      <c r="CE800" s="43">
        <f t="shared" si="823"/>
        <v>3659.986521378501</v>
      </c>
      <c r="CF800" s="43">
        <f t="shared" si="824"/>
        <v>3926.9769750722471</v>
      </c>
      <c r="CG800" s="43">
        <f t="shared" si="825"/>
        <v>3183.993467411648</v>
      </c>
      <c r="CH800" s="43">
        <f t="shared" si="826"/>
        <v>3427.3680999010585</v>
      </c>
      <c r="CI800" s="43">
        <f t="shared" si="827"/>
        <v>1104.0875833161631</v>
      </c>
      <c r="CJ800" s="43">
        <f t="shared" si="828"/>
        <v>1287.8468411601841</v>
      </c>
      <c r="CK800" s="43">
        <f t="shared" si="829"/>
        <v>1386.7223718692751</v>
      </c>
      <c r="CL800" s="43">
        <f t="shared" si="830"/>
        <v>2765.2742756552352</v>
      </c>
      <c r="CM800" s="43">
        <f t="shared" si="831"/>
        <v>9611.5937719109515</v>
      </c>
      <c r="CN800" s="43">
        <f t="shared" si="832"/>
        <v>7906.2786811748128</v>
      </c>
      <c r="CO800" s="43">
        <f t="shared" si="833"/>
        <v>1104.0875833161631</v>
      </c>
      <c r="CQ800" s="61">
        <v>0.9564286595426178</v>
      </c>
      <c r="CR800" s="61">
        <v>0.96619153043049</v>
      </c>
      <c r="CS800" s="61">
        <v>0.23249622376909285</v>
      </c>
      <c r="CT800" s="61">
        <v>0.99984880482379568</v>
      </c>
      <c r="CU800" s="61">
        <v>0.10805174827572062</v>
      </c>
      <c r="CV800" s="61">
        <v>0.24729674787926514</v>
      </c>
      <c r="CW800" s="61">
        <v>0.37196777381577706</v>
      </c>
      <c r="CX800" s="61">
        <v>0.22133973567364063</v>
      </c>
      <c r="CY800" s="61">
        <v>0.90220797738576619</v>
      </c>
      <c r="CZ800" s="61">
        <v>0.82777603184765991</v>
      </c>
      <c r="DA800" s="61">
        <v>0.57509334513266253</v>
      </c>
      <c r="DB800" s="61">
        <v>0.60851251240039195</v>
      </c>
      <c r="DC800" s="61">
        <v>0.79354434750718783</v>
      </c>
      <c r="DD800" s="61">
        <v>0.47693766850823871</v>
      </c>
      <c r="DE800" s="61">
        <v>0.13145095275998475</v>
      </c>
      <c r="DF800" s="61">
        <v>0.16081866378805088</v>
      </c>
      <c r="DG800" s="61">
        <v>0.17173416239202555</v>
      </c>
      <c r="DH800" s="61">
        <v>0.7054533929474115</v>
      </c>
      <c r="DI800" s="61">
        <v>0.98826325624394817</v>
      </c>
      <c r="DJ800" s="61">
        <v>0.97810060921431852</v>
      </c>
      <c r="DU800" s="41">
        <f t="shared" si="834"/>
        <v>0.41059644646248011</v>
      </c>
      <c r="DV800" s="41">
        <f t="shared" si="835"/>
        <v>1.29</v>
      </c>
      <c r="DW800" s="43">
        <f t="shared" si="779"/>
        <v>1151.5616166659959</v>
      </c>
    </row>
    <row r="801" spans="38:127" x14ac:dyDescent="0.25">
      <c r="AL801" s="6"/>
      <c r="AM801" s="6"/>
      <c r="AN801" s="41">
        <f t="shared" si="780"/>
        <v>1.2749999999999999</v>
      </c>
      <c r="AO801" s="41">
        <f t="shared" si="781"/>
        <v>1.635</v>
      </c>
      <c r="AP801" s="41">
        <f t="shared" si="782"/>
        <v>1.5449999999999999</v>
      </c>
      <c r="AQ801" s="41">
        <f t="shared" si="783"/>
        <v>1.5149999999999999</v>
      </c>
      <c r="AR801" s="41">
        <f t="shared" si="784"/>
        <v>1.4850000000000001</v>
      </c>
      <c r="AS801" s="41">
        <f t="shared" si="785"/>
        <v>1.9650000000000001</v>
      </c>
      <c r="AT801" s="41">
        <f t="shared" si="786"/>
        <v>1.59</v>
      </c>
      <c r="AU801" s="41">
        <f t="shared" si="787"/>
        <v>1.41</v>
      </c>
      <c r="AV801" s="41">
        <f t="shared" si="788"/>
        <v>2.13</v>
      </c>
      <c r="AW801" s="41">
        <f t="shared" si="789"/>
        <v>1.845</v>
      </c>
      <c r="AX801" s="41">
        <f t="shared" si="790"/>
        <v>1.2749999999999999</v>
      </c>
      <c r="AY801" s="41">
        <f t="shared" si="791"/>
        <v>6.0021433320733637</v>
      </c>
      <c r="AZ801" s="41">
        <f t="shared" si="792"/>
        <v>6.0033739157048807</v>
      </c>
      <c r="BA801" s="41">
        <f t="shared" si="793"/>
        <v>5.9846870397982936</v>
      </c>
      <c r="BB801" s="41">
        <f t="shared" si="794"/>
        <v>5.9835190570404571</v>
      </c>
      <c r="BC801" s="41">
        <f t="shared" si="795"/>
        <v>6.0253610001784716</v>
      </c>
      <c r="BD801" s="41">
        <f t="shared" si="796"/>
        <v>6.0151901396878573</v>
      </c>
      <c r="BE801" s="41">
        <f t="shared" si="797"/>
        <v>6.0183051602350908</v>
      </c>
      <c r="BF801" s="41">
        <f t="shared" si="798"/>
        <v>6.0067532206357095</v>
      </c>
      <c r="BG801" s="41">
        <f t="shared" si="799"/>
        <v>5.9971803011448355</v>
      </c>
      <c r="BH801" s="41">
        <f t="shared" si="800"/>
        <v>6.0200507463367865</v>
      </c>
      <c r="BI801" s="41">
        <f t="shared" si="801"/>
        <v>5.9835190570404571</v>
      </c>
      <c r="BJ801" s="41">
        <f t="shared" si="802"/>
        <v>1.4129397920722235</v>
      </c>
      <c r="BK801" s="41">
        <f t="shared" si="803"/>
        <v>1.5034059142253771</v>
      </c>
      <c r="BL801" s="41">
        <f t="shared" si="804"/>
        <v>0.58505216721005548</v>
      </c>
      <c r="BM801" s="41">
        <f t="shared" si="805"/>
        <v>0.55148454455799656</v>
      </c>
      <c r="BN801" s="41">
        <f t="shared" si="806"/>
        <v>4.5468931695458457</v>
      </c>
      <c r="BO801" s="41">
        <f t="shared" si="807"/>
        <v>2.7264512958506892</v>
      </c>
      <c r="BP801" s="41">
        <f t="shared" si="808"/>
        <v>3.1890784191958739</v>
      </c>
      <c r="BQ801" s="41">
        <f t="shared" si="809"/>
        <v>1.7826347149236803</v>
      </c>
      <c r="BR801" s="41">
        <f t="shared" si="810"/>
        <v>1.0999319195164803</v>
      </c>
      <c r="BS801" s="41">
        <f t="shared" si="811"/>
        <v>3.4817151588438593</v>
      </c>
      <c r="BT801" s="41">
        <f t="shared" si="812"/>
        <v>4524.8268120313669</v>
      </c>
      <c r="BU801" s="41">
        <f t="shared" si="813"/>
        <v>5803.0197585215128</v>
      </c>
      <c r="BV801" s="41">
        <f t="shared" si="814"/>
        <v>5475.0463657113696</v>
      </c>
      <c r="BW801" s="41">
        <f t="shared" si="815"/>
        <v>5368.2108740516924</v>
      </c>
      <c r="BX801" s="41">
        <f t="shared" si="816"/>
        <v>5280.2755299830269</v>
      </c>
      <c r="BY801" s="41">
        <f t="shared" si="817"/>
        <v>6981.1316821400806</v>
      </c>
      <c r="BZ801" s="41">
        <f t="shared" si="818"/>
        <v>5650.3171094512254</v>
      </c>
      <c r="CA801" s="41">
        <f t="shared" si="819"/>
        <v>5005.8473614225268</v>
      </c>
      <c r="CB801" s="41">
        <f t="shared" si="820"/>
        <v>7555.9965624738788</v>
      </c>
      <c r="CC801" s="41">
        <f t="shared" si="821"/>
        <v>6557.4508168832517</v>
      </c>
      <c r="CD801" s="43">
        <f t="shared" si="822"/>
        <v>4524.8268120313669</v>
      </c>
      <c r="CE801" s="43">
        <f t="shared" si="823"/>
        <v>2111.358058067035</v>
      </c>
      <c r="CF801" s="43">
        <f t="shared" si="824"/>
        <v>2792.8381058429136</v>
      </c>
      <c r="CG801" s="43">
        <f t="shared" si="825"/>
        <v>1646.3253186891986</v>
      </c>
      <c r="CH801" s="43">
        <f t="shared" si="826"/>
        <v>1567.3615296609062</v>
      </c>
      <c r="CI801" s="43">
        <f t="shared" si="827"/>
        <v>4411.37224197258</v>
      </c>
      <c r="CJ801" s="43">
        <f t="shared" si="828"/>
        <v>4520.1339400673842</v>
      </c>
      <c r="CK801" s="43">
        <f t="shared" si="829"/>
        <v>3955.6658763204341</v>
      </c>
      <c r="CL801" s="43">
        <f t="shared" si="830"/>
        <v>2622.6489920736772</v>
      </c>
      <c r="CM801" s="43">
        <f t="shared" si="831"/>
        <v>3112.0916856317867</v>
      </c>
      <c r="CN801" s="43">
        <f t="shared" si="832"/>
        <v>4796.0407768931518</v>
      </c>
      <c r="CO801" s="43">
        <f t="shared" si="833"/>
        <v>1567.3615296609062</v>
      </c>
      <c r="CQ801" s="61">
        <v>8.3052334620825841E-2</v>
      </c>
      <c r="CR801" s="61">
        <v>0.56597513424730184</v>
      </c>
      <c r="CS801" s="61">
        <v>0.4439135830475015</v>
      </c>
      <c r="CT801" s="61">
        <v>0.41686044072956419</v>
      </c>
      <c r="CU801" s="61">
        <v>0.36242371138778062</v>
      </c>
      <c r="CV801" s="61">
        <v>0.87442751706392552</v>
      </c>
      <c r="CW801" s="61">
        <v>0.52303092503327642</v>
      </c>
      <c r="CX801" s="61">
        <v>0.25057220552060311</v>
      </c>
      <c r="CY801" s="61">
        <v>0.93613505804677866</v>
      </c>
      <c r="CZ801" s="61">
        <v>0.79916602808356074</v>
      </c>
      <c r="DA801" s="61">
        <v>0.57327530490356227</v>
      </c>
      <c r="DB801" s="61">
        <v>0.59717427548043178</v>
      </c>
      <c r="DC801" s="61">
        <v>0.24620056155514103</v>
      </c>
      <c r="DD801" s="61">
        <v>0.22817287825680355</v>
      </c>
      <c r="DE801" s="61">
        <v>0.90980504246396865</v>
      </c>
      <c r="DF801" s="61">
        <v>0.7979186993613494</v>
      </c>
      <c r="DG801" s="61">
        <v>0.83868616319761591</v>
      </c>
      <c r="DH801" s="61">
        <v>0.66069764231473793</v>
      </c>
      <c r="DI801" s="61">
        <v>0.47499500492715918</v>
      </c>
      <c r="DJ801" s="61">
        <v>0.85899584682291419</v>
      </c>
      <c r="DU801" s="41">
        <f t="shared" si="834"/>
        <v>0.40950754518796112</v>
      </c>
      <c r="DV801" s="41">
        <f t="shared" si="835"/>
        <v>1.2749999999999999</v>
      </c>
      <c r="DW801" s="43">
        <f t="shared" si="779"/>
        <v>1136.6611488363051</v>
      </c>
    </row>
    <row r="802" spans="38:127" x14ac:dyDescent="0.25">
      <c r="AL802" s="6"/>
      <c r="AM802" s="6"/>
      <c r="AN802" s="41">
        <f t="shared" si="780"/>
        <v>1.335</v>
      </c>
      <c r="AO802" s="41">
        <f t="shared" si="781"/>
        <v>1.47</v>
      </c>
      <c r="AP802" s="41">
        <f t="shared" si="782"/>
        <v>1.575</v>
      </c>
      <c r="AQ802" s="41">
        <f t="shared" si="783"/>
        <v>1.47</v>
      </c>
      <c r="AR802" s="41">
        <f t="shared" si="784"/>
        <v>1.86</v>
      </c>
      <c r="AS802" s="41">
        <f t="shared" si="785"/>
        <v>1.53</v>
      </c>
      <c r="AT802" s="41">
        <f t="shared" si="786"/>
        <v>1.9950000000000001</v>
      </c>
      <c r="AU802" s="41">
        <f t="shared" si="787"/>
        <v>2.1150000000000002</v>
      </c>
      <c r="AV802" s="41">
        <f t="shared" si="788"/>
        <v>1.77</v>
      </c>
      <c r="AW802" s="41">
        <f t="shared" si="789"/>
        <v>1.605</v>
      </c>
      <c r="AX802" s="41">
        <f t="shared" si="790"/>
        <v>1.335</v>
      </c>
      <c r="AY802" s="41">
        <f t="shared" si="791"/>
        <v>5.956396515005145</v>
      </c>
      <c r="AZ802" s="41">
        <f t="shared" si="792"/>
        <v>5.9747945802412348</v>
      </c>
      <c r="BA802" s="41">
        <f t="shared" si="793"/>
        <v>6.0021762272118746</v>
      </c>
      <c r="BB802" s="41">
        <f t="shared" si="794"/>
        <v>6.0209148737650002</v>
      </c>
      <c r="BC802" s="41">
        <f t="shared" si="795"/>
        <v>6.026088007975777</v>
      </c>
      <c r="BD802" s="41">
        <f t="shared" si="796"/>
        <v>6.006707209252971</v>
      </c>
      <c r="BE802" s="41">
        <f t="shared" si="797"/>
        <v>6.0047344605664925</v>
      </c>
      <c r="BF802" s="41">
        <f t="shared" si="798"/>
        <v>6.019849383291116</v>
      </c>
      <c r="BG802" s="41">
        <f t="shared" si="799"/>
        <v>5.9651296856040581</v>
      </c>
      <c r="BH802" s="41">
        <f t="shared" si="800"/>
        <v>5.9850694069988659</v>
      </c>
      <c r="BI802" s="41">
        <f t="shared" si="801"/>
        <v>5.956396515005145</v>
      </c>
      <c r="BJ802" s="41">
        <f t="shared" si="802"/>
        <v>0.13938713570027722</v>
      </c>
      <c r="BK802" s="41">
        <f t="shared" si="803"/>
        <v>0.35456267749845721</v>
      </c>
      <c r="BL802" s="41">
        <f t="shared" si="804"/>
        <v>1.4152859876890296</v>
      </c>
      <c r="BM802" s="41">
        <f t="shared" si="805"/>
        <v>3.6363350162303059</v>
      </c>
      <c r="BN802" s="41">
        <f t="shared" si="806"/>
        <v>4.7160369301638259</v>
      </c>
      <c r="BO802" s="41">
        <f t="shared" si="807"/>
        <v>1.7785057409831815</v>
      </c>
      <c r="BP802" s="41">
        <f t="shared" si="808"/>
        <v>1.6101593969562247</v>
      </c>
      <c r="BQ802" s="41">
        <f t="shared" si="809"/>
        <v>3.446636806284237</v>
      </c>
      <c r="BR802" s="41">
        <f t="shared" si="810"/>
        <v>0.21719346700712397</v>
      </c>
      <c r="BS802" s="41">
        <f t="shared" si="811"/>
        <v>0.59647786188488483</v>
      </c>
      <c r="BT802" s="41">
        <f t="shared" si="812"/>
        <v>4719.6703010062774</v>
      </c>
      <c r="BU802" s="41">
        <f t="shared" si="813"/>
        <v>5204.96027506069</v>
      </c>
      <c r="BV802" s="41">
        <f t="shared" si="814"/>
        <v>5589.5072610408697</v>
      </c>
      <c r="BW802" s="41">
        <f t="shared" si="815"/>
        <v>5225.0105728969456</v>
      </c>
      <c r="BX802" s="41">
        <f t="shared" si="816"/>
        <v>6614.0774260514145</v>
      </c>
      <c r="BY802" s="41">
        <f t="shared" si="817"/>
        <v>5431.8561201251905</v>
      </c>
      <c r="BZ802" s="41">
        <f t="shared" si="818"/>
        <v>7081.5511894051506</v>
      </c>
      <c r="CA802" s="41">
        <f t="shared" si="819"/>
        <v>7516.9520462958035</v>
      </c>
      <c r="CB802" s="41">
        <f t="shared" si="820"/>
        <v>6262.1260702479813</v>
      </c>
      <c r="CC802" s="41">
        <f t="shared" si="821"/>
        <v>5687.8512178809242</v>
      </c>
      <c r="CD802" s="43">
        <f t="shared" si="822"/>
        <v>4719.6703010062774</v>
      </c>
      <c r="CE802" s="43">
        <f t="shared" si="823"/>
        <v>694.35647512785249</v>
      </c>
      <c r="CF802" s="43">
        <f t="shared" si="824"/>
        <v>1219.4211439845237</v>
      </c>
      <c r="CG802" s="43">
        <f t="shared" si="825"/>
        <v>2610.3127146233687</v>
      </c>
      <c r="CH802" s="43">
        <f t="shared" si="826"/>
        <v>3905.1629111242246</v>
      </c>
      <c r="CI802" s="43">
        <f t="shared" si="827"/>
        <v>5627.1879385381199</v>
      </c>
      <c r="CJ802" s="43">
        <f t="shared" si="828"/>
        <v>2842.5554401285362</v>
      </c>
      <c r="CK802" s="43">
        <f t="shared" si="829"/>
        <v>3526.6894018994567</v>
      </c>
      <c r="CL802" s="43">
        <f t="shared" si="830"/>
        <v>5470.1345599864298</v>
      </c>
      <c r="CM802" s="43">
        <f t="shared" si="831"/>
        <v>1149.175934293909</v>
      </c>
      <c r="CN802" s="43">
        <f t="shared" si="832"/>
        <v>1726.8796781073406</v>
      </c>
      <c r="CO802" s="43">
        <f t="shared" si="833"/>
        <v>694.35647512785249</v>
      </c>
      <c r="CQ802" s="61">
        <v>0.16062651919096482</v>
      </c>
      <c r="CR802" s="61">
        <v>0.33622326994190521</v>
      </c>
      <c r="CS802" s="61">
        <v>0.49101140557137446</v>
      </c>
      <c r="CT802" s="61">
        <v>0.33431259285114479</v>
      </c>
      <c r="CU802" s="61">
        <v>0.8029023782002187</v>
      </c>
      <c r="CV802" s="61">
        <v>0.43396131720750708</v>
      </c>
      <c r="CW802" s="61">
        <v>0.88804461624952302</v>
      </c>
      <c r="CX802" s="61">
        <v>0.93077722107270344</v>
      </c>
      <c r="CY802" s="61">
        <v>0.7344789356137652</v>
      </c>
      <c r="CZ802" s="61">
        <v>0.5367938822647258</v>
      </c>
      <c r="DA802" s="61">
        <v>1.7696303725191154E-2</v>
      </c>
      <c r="DB802" s="61">
        <v>0.11873394696495188</v>
      </c>
      <c r="DC802" s="61">
        <v>0.57391814923766094</v>
      </c>
      <c r="DD802" s="61">
        <v>0.86837702223283575</v>
      </c>
      <c r="DE802" s="61">
        <v>0.91553415445105291</v>
      </c>
      <c r="DF802" s="61">
        <v>0.65985836490899252</v>
      </c>
      <c r="DG802" s="61">
        <v>0.62317183770653828</v>
      </c>
      <c r="DH802" s="61">
        <v>0.85674600076957264</v>
      </c>
      <c r="DI802" s="61">
        <v>4.7897287291665203E-2</v>
      </c>
      <c r="DJ802" s="61">
        <v>0.25226333768818765</v>
      </c>
      <c r="DU802" s="41">
        <f t="shared" si="834"/>
        <v>0.11044338162092215</v>
      </c>
      <c r="DV802" s="41">
        <f t="shared" si="835"/>
        <v>1.335</v>
      </c>
      <c r="DW802" s="43">
        <f t="shared" si="779"/>
        <v>618.07473419198686</v>
      </c>
    </row>
    <row r="803" spans="38:127" x14ac:dyDescent="0.25">
      <c r="AL803" s="6"/>
      <c r="AM803" s="6"/>
      <c r="AN803" s="41">
        <f t="shared" si="780"/>
        <v>1.5449999999999999</v>
      </c>
      <c r="AO803" s="41">
        <f t="shared" si="781"/>
        <v>1.62</v>
      </c>
      <c r="AP803" s="41">
        <f t="shared" si="782"/>
        <v>1.4550000000000001</v>
      </c>
      <c r="AQ803" s="41">
        <f t="shared" si="783"/>
        <v>1.4550000000000001</v>
      </c>
      <c r="AR803" s="41">
        <f t="shared" si="784"/>
        <v>1.89</v>
      </c>
      <c r="AS803" s="41">
        <f t="shared" si="785"/>
        <v>2.1</v>
      </c>
      <c r="AT803" s="41">
        <f t="shared" si="786"/>
        <v>1.605</v>
      </c>
      <c r="AU803" s="41">
        <f t="shared" si="787"/>
        <v>1.4550000000000001</v>
      </c>
      <c r="AV803" s="41">
        <f t="shared" si="788"/>
        <v>2.0699999999999998</v>
      </c>
      <c r="AW803" s="41">
        <f t="shared" si="789"/>
        <v>1.92</v>
      </c>
      <c r="AX803" s="41">
        <f t="shared" si="790"/>
        <v>1.4550000000000001</v>
      </c>
      <c r="AY803" s="41">
        <f t="shared" si="791"/>
        <v>5.9833307947769523</v>
      </c>
      <c r="AZ803" s="41">
        <f t="shared" si="792"/>
        <v>6.0130834630859082</v>
      </c>
      <c r="BA803" s="41">
        <f t="shared" si="793"/>
        <v>5.9702353871322815</v>
      </c>
      <c r="BB803" s="41">
        <f t="shared" si="794"/>
        <v>5.9959905963777951</v>
      </c>
      <c r="BC803" s="41">
        <f t="shared" si="795"/>
        <v>6.0487971745209261</v>
      </c>
      <c r="BD803" s="41">
        <f t="shared" si="796"/>
        <v>5.9785364477680831</v>
      </c>
      <c r="BE803" s="41">
        <f t="shared" si="797"/>
        <v>6.0130971530679762</v>
      </c>
      <c r="BF803" s="41">
        <f t="shared" si="798"/>
        <v>6.0080518057338406</v>
      </c>
      <c r="BG803" s="41">
        <f t="shared" si="799"/>
        <v>5.9889003663351277</v>
      </c>
      <c r="BH803" s="41">
        <f t="shared" si="800"/>
        <v>6.0052963267099067</v>
      </c>
      <c r="BI803" s="41">
        <f t="shared" si="801"/>
        <v>5.9702353871322815</v>
      </c>
      <c r="BJ803" s="41">
        <f t="shared" si="802"/>
        <v>0.54625653781637673</v>
      </c>
      <c r="BK803" s="41">
        <f t="shared" si="803"/>
        <v>2.4521328684301515</v>
      </c>
      <c r="BL803" s="41">
        <f t="shared" si="804"/>
        <v>0.28140421239446084</v>
      </c>
      <c r="BM803" s="41">
        <f t="shared" si="805"/>
        <v>1.0358138724684947</v>
      </c>
      <c r="BN803" s="41">
        <f t="shared" si="806"/>
        <v>14.726621848031929</v>
      </c>
      <c r="BO803" s="41">
        <f t="shared" si="807"/>
        <v>0.42855472524276411</v>
      </c>
      <c r="BP803" s="41">
        <f t="shared" si="808"/>
        <v>2.4538235230447456</v>
      </c>
      <c r="BQ803" s="41">
        <f t="shared" si="809"/>
        <v>1.9031909296146041</v>
      </c>
      <c r="BR803" s="41">
        <f t="shared" si="810"/>
        <v>0.72397267868032222</v>
      </c>
      <c r="BS803" s="41">
        <f t="shared" si="811"/>
        <v>1.6564197522133117</v>
      </c>
      <c r="BT803" s="41">
        <f t="shared" si="812"/>
        <v>5474.4259552317681</v>
      </c>
      <c r="BU803" s="41">
        <f t="shared" si="813"/>
        <v>5754.4288662881745</v>
      </c>
      <c r="BV803" s="41">
        <f t="shared" si="814"/>
        <v>5149.8824470584059</v>
      </c>
      <c r="BW803" s="41">
        <f t="shared" si="815"/>
        <v>5160.9786227562072</v>
      </c>
      <c r="BX803" s="41">
        <f t="shared" si="816"/>
        <v>6733.4076893068468</v>
      </c>
      <c r="BY803" s="41">
        <f t="shared" si="817"/>
        <v>7437.9855564726286</v>
      </c>
      <c r="BZ803" s="41">
        <f t="shared" si="818"/>
        <v>5701.1536074209789</v>
      </c>
      <c r="CA803" s="41">
        <f t="shared" si="819"/>
        <v>5166.166787297173</v>
      </c>
      <c r="CB803" s="41">
        <f t="shared" si="820"/>
        <v>7338.0807210853636</v>
      </c>
      <c r="CC803" s="41">
        <f t="shared" si="821"/>
        <v>6815.6463098987351</v>
      </c>
      <c r="CD803" s="43">
        <f t="shared" si="822"/>
        <v>5149.8824470584059</v>
      </c>
      <c r="CE803" s="43">
        <f t="shared" si="823"/>
        <v>1590.8040387316835</v>
      </c>
      <c r="CF803" s="43">
        <f t="shared" si="824"/>
        <v>3534.0841893396841</v>
      </c>
      <c r="CG803" s="43">
        <f t="shared" si="825"/>
        <v>1075.2715808053706</v>
      </c>
      <c r="CH803" s="43">
        <f t="shared" si="826"/>
        <v>2062.9738936170465</v>
      </c>
      <c r="CI803" s="43">
        <f t="shared" si="827"/>
        <v>10104.230594650546</v>
      </c>
      <c r="CJ803" s="43">
        <f t="shared" si="828"/>
        <v>1915.1919867668446</v>
      </c>
      <c r="CK803" s="43">
        <f t="shared" si="829"/>
        <v>3502.568008909745</v>
      </c>
      <c r="CL803" s="43">
        <f t="shared" si="830"/>
        <v>2796.3662389584879</v>
      </c>
      <c r="CM803" s="43">
        <f t="shared" si="831"/>
        <v>2453.6991430111871</v>
      </c>
      <c r="CN803" s="43">
        <f t="shared" si="832"/>
        <v>3442.5186858547618</v>
      </c>
      <c r="CO803" s="43">
        <f t="shared" si="833"/>
        <v>1075.2715808053706</v>
      </c>
      <c r="CQ803" s="61">
        <v>0.46071641248976658</v>
      </c>
      <c r="CR803" s="61">
        <v>0.5523450628681148</v>
      </c>
      <c r="CS803" s="61">
        <v>0.31325458778698823</v>
      </c>
      <c r="CT803" s="61">
        <v>0.31277314758330232</v>
      </c>
      <c r="CU803" s="61">
        <v>0.8301026471399191</v>
      </c>
      <c r="CV803" s="61">
        <v>0.92671312049638488</v>
      </c>
      <c r="CW803" s="61">
        <v>0.52640586772470987</v>
      </c>
      <c r="CX803" s="61">
        <v>0.31447997742017653</v>
      </c>
      <c r="CY803" s="61">
        <v>0.91929432375960585</v>
      </c>
      <c r="CZ803" s="61">
        <v>0.84709444722930149</v>
      </c>
      <c r="DA803" s="61">
        <v>0.22533783293077103</v>
      </c>
      <c r="DB803" s="61">
        <v>0.7671312085214812</v>
      </c>
      <c r="DC803" s="61">
        <v>7.9317515748870804E-2</v>
      </c>
      <c r="DD803" s="61">
        <v>0.45142415239902933</v>
      </c>
      <c r="DE803" s="61">
        <v>0.99380357424431831</v>
      </c>
      <c r="DF803" s="61">
        <v>0.16009537495790227</v>
      </c>
      <c r="DG803" s="61">
        <v>0.76733937772430616</v>
      </c>
      <c r="DH803" s="61">
        <v>0.6840403255085743</v>
      </c>
      <c r="DI803" s="61">
        <v>0.31704344878405355</v>
      </c>
      <c r="DJ803" s="61">
        <v>0.63375286124148211</v>
      </c>
      <c r="DU803" s="41">
        <f t="shared" si="834"/>
        <v>0.23919261023996433</v>
      </c>
      <c r="DV803" s="41">
        <f t="shared" si="835"/>
        <v>1.4550000000000001</v>
      </c>
      <c r="DW803" s="43">
        <f t="shared" si="779"/>
        <v>991.34940356571565</v>
      </c>
    </row>
    <row r="804" spans="38:127" x14ac:dyDescent="0.25">
      <c r="AL804" s="6"/>
      <c r="AM804" s="6"/>
      <c r="AN804" s="41">
        <f t="shared" si="780"/>
        <v>1.77</v>
      </c>
      <c r="AO804" s="41">
        <f t="shared" si="781"/>
        <v>1.425</v>
      </c>
      <c r="AP804" s="41">
        <f t="shared" si="782"/>
        <v>1.56</v>
      </c>
      <c r="AQ804" s="41">
        <f t="shared" si="783"/>
        <v>1.62</v>
      </c>
      <c r="AR804" s="41">
        <f t="shared" si="784"/>
        <v>1.2150000000000001</v>
      </c>
      <c r="AS804" s="41">
        <f t="shared" si="785"/>
        <v>1.26</v>
      </c>
      <c r="AT804" s="41">
        <f t="shared" si="786"/>
        <v>1.8149999999999999</v>
      </c>
      <c r="AU804" s="41">
        <f t="shared" si="787"/>
        <v>1.6950000000000001</v>
      </c>
      <c r="AV804" s="41">
        <f t="shared" si="788"/>
        <v>1.845</v>
      </c>
      <c r="AW804" s="41">
        <f t="shared" si="789"/>
        <v>2.34</v>
      </c>
      <c r="AX804" s="41">
        <f t="shared" si="790"/>
        <v>1.2150000000000001</v>
      </c>
      <c r="AY804" s="41">
        <f t="shared" si="791"/>
        <v>5.9899871763102013</v>
      </c>
      <c r="AZ804" s="41">
        <f t="shared" si="792"/>
        <v>5.9647425316708294</v>
      </c>
      <c r="BA804" s="41">
        <f t="shared" si="793"/>
        <v>5.9858471334497105</v>
      </c>
      <c r="BB804" s="41">
        <f t="shared" si="794"/>
        <v>5.9925568849910889</v>
      </c>
      <c r="BC804" s="41">
        <f t="shared" si="795"/>
        <v>5.9996999727938807</v>
      </c>
      <c r="BD804" s="41">
        <f t="shared" si="796"/>
        <v>5.9956569597319147</v>
      </c>
      <c r="BE804" s="41">
        <f t="shared" si="797"/>
        <v>5.9694409897569489</v>
      </c>
      <c r="BF804" s="41">
        <f t="shared" si="798"/>
        <v>6.0326685086582073</v>
      </c>
      <c r="BG804" s="41">
        <f t="shared" si="799"/>
        <v>5.9880473941076193</v>
      </c>
      <c r="BH804" s="41">
        <f t="shared" si="800"/>
        <v>5.9959900171359362</v>
      </c>
      <c r="BI804" s="41">
        <f t="shared" si="801"/>
        <v>5.9647425316708294</v>
      </c>
      <c r="BJ804" s="41">
        <f t="shared" si="802"/>
        <v>0.76485431270247417</v>
      </c>
      <c r="BK804" s="41">
        <f t="shared" si="803"/>
        <v>0.21296754933339457</v>
      </c>
      <c r="BL804" s="41">
        <f t="shared" si="804"/>
        <v>0.62040823523156308</v>
      </c>
      <c r="BM804" s="41">
        <f t="shared" si="805"/>
        <v>0.8709016801989713</v>
      </c>
      <c r="BN804" s="41">
        <f t="shared" si="806"/>
        <v>1.2490853450453003</v>
      </c>
      <c r="BO804" s="41">
        <f t="shared" si="807"/>
        <v>1.0185113314998957</v>
      </c>
      <c r="BP804" s="41">
        <f t="shared" si="808"/>
        <v>0.27029345313972408</v>
      </c>
      <c r="BQ804" s="41">
        <f t="shared" si="809"/>
        <v>6.5624939271350708</v>
      </c>
      <c r="BR804" s="41">
        <f t="shared" si="810"/>
        <v>0.69341873171039903</v>
      </c>
      <c r="BS804" s="41">
        <f t="shared" si="811"/>
        <v>1.0357835802933311</v>
      </c>
      <c r="BT804" s="41">
        <f t="shared" si="812"/>
        <v>6275.1600628873966</v>
      </c>
      <c r="BU804" s="41">
        <f t="shared" si="813"/>
        <v>5041.3785673103994</v>
      </c>
      <c r="BV804" s="41">
        <f t="shared" si="814"/>
        <v>5528.7379331816483</v>
      </c>
      <c r="BW804" s="41">
        <f t="shared" si="815"/>
        <v>5744.5986593116177</v>
      </c>
      <c r="BX804" s="41">
        <f t="shared" si="816"/>
        <v>4311.0160509528951</v>
      </c>
      <c r="BY804" s="41">
        <f t="shared" si="817"/>
        <v>4469.1767303379738</v>
      </c>
      <c r="BZ804" s="41">
        <f t="shared" si="818"/>
        <v>6423.6527588008257</v>
      </c>
      <c r="CA804" s="41">
        <f t="shared" si="819"/>
        <v>6030.6347897468822</v>
      </c>
      <c r="CB804" s="41">
        <f t="shared" si="820"/>
        <v>6539.9974703886783</v>
      </c>
      <c r="CC804" s="41">
        <f t="shared" si="821"/>
        <v>8300.1301676398707</v>
      </c>
      <c r="CD804" s="43">
        <f t="shared" si="822"/>
        <v>4311.0160509528951</v>
      </c>
      <c r="CE804" s="43">
        <f t="shared" si="823"/>
        <v>2156.5151003678748</v>
      </c>
      <c r="CF804" s="43">
        <f t="shared" si="824"/>
        <v>916.13918318875153</v>
      </c>
      <c r="CG804" s="43">
        <f t="shared" si="825"/>
        <v>1711.8009086246459</v>
      </c>
      <c r="CH804" s="43">
        <f t="shared" si="826"/>
        <v>2106.1507642025754</v>
      </c>
      <c r="CI804" s="43">
        <f t="shared" si="827"/>
        <v>1891.7433312326596</v>
      </c>
      <c r="CJ804" s="43">
        <f t="shared" si="828"/>
        <v>1771.5089667240929</v>
      </c>
      <c r="CK804" s="43">
        <f t="shared" si="829"/>
        <v>1314.5716737883797</v>
      </c>
      <c r="CL804" s="43">
        <f t="shared" si="830"/>
        <v>6049.145588034</v>
      </c>
      <c r="CM804" s="43">
        <f t="shared" si="831"/>
        <v>2140.3462316661203</v>
      </c>
      <c r="CN804" s="43">
        <f t="shared" si="832"/>
        <v>3317.7239333070443</v>
      </c>
      <c r="CO804" s="43">
        <f t="shared" si="833"/>
        <v>916.13918318875153</v>
      </c>
      <c r="CQ804" s="61">
        <v>0.72631230744912589</v>
      </c>
      <c r="CR804" s="61">
        <v>0.28025276329873561</v>
      </c>
      <c r="CS804" s="61">
        <v>0.48021888347405706</v>
      </c>
      <c r="CT804" s="61">
        <v>0.55203551138900975</v>
      </c>
      <c r="CU804" s="61">
        <v>4.6574863495871477E-2</v>
      </c>
      <c r="CV804" s="61">
        <v>8.0191645556850766E-2</v>
      </c>
      <c r="CW804" s="61">
        <v>0.77022257645237591</v>
      </c>
      <c r="CX804" s="61">
        <v>0.65524500873956204</v>
      </c>
      <c r="CY804" s="61">
        <v>0.79021050654743241</v>
      </c>
      <c r="CZ804" s="61">
        <v>0.98125583636008529</v>
      </c>
      <c r="DA804" s="61">
        <v>0.33661993643084309</v>
      </c>
      <c r="DB804" s="61">
        <v>4.5993601690011765E-2</v>
      </c>
      <c r="DC804" s="61">
        <v>0.264832412194971</v>
      </c>
      <c r="DD804" s="61">
        <v>0.38460436222742456</v>
      </c>
      <c r="DE804" s="61">
        <v>0.52508799241185444</v>
      </c>
      <c r="DF804" s="61">
        <v>0.44484022186234784</v>
      </c>
      <c r="DG804" s="61">
        <v>7.3601688025608958E-2</v>
      </c>
      <c r="DH804" s="61">
        <v>0.9556323531986427</v>
      </c>
      <c r="DI804" s="61">
        <v>0.30202406803687576</v>
      </c>
      <c r="DJ804" s="61">
        <v>0.45141270992989957</v>
      </c>
      <c r="DU804" s="41">
        <f t="shared" si="834"/>
        <v>0.28937110925657888</v>
      </c>
      <c r="DV804" s="41">
        <f t="shared" si="835"/>
        <v>1.2150000000000001</v>
      </c>
      <c r="DW804" s="43">
        <f t="shared" si="779"/>
        <v>910.52891036247661</v>
      </c>
    </row>
    <row r="805" spans="38:127" x14ac:dyDescent="0.25">
      <c r="AL805" s="6"/>
      <c r="AM805" s="6"/>
      <c r="AN805" s="41">
        <f t="shared" si="780"/>
        <v>1.1850000000000001</v>
      </c>
      <c r="AO805" s="41">
        <f t="shared" si="781"/>
        <v>1.4850000000000001</v>
      </c>
      <c r="AP805" s="41">
        <f t="shared" si="782"/>
        <v>1.74</v>
      </c>
      <c r="AQ805" s="41">
        <f t="shared" si="783"/>
        <v>1.68</v>
      </c>
      <c r="AR805" s="41">
        <f t="shared" si="784"/>
        <v>1.665</v>
      </c>
      <c r="AS805" s="41">
        <f t="shared" si="785"/>
        <v>1.4550000000000001</v>
      </c>
      <c r="AT805" s="41">
        <f t="shared" si="786"/>
        <v>1.575</v>
      </c>
      <c r="AU805" s="41">
        <f t="shared" si="787"/>
        <v>1.77</v>
      </c>
      <c r="AV805" s="41">
        <f t="shared" si="788"/>
        <v>1.2150000000000001</v>
      </c>
      <c r="AW805" s="41">
        <f t="shared" si="789"/>
        <v>1.6950000000000001</v>
      </c>
      <c r="AX805" s="41">
        <f t="shared" si="790"/>
        <v>1.1850000000000001</v>
      </c>
      <c r="AY805" s="41">
        <f t="shared" si="791"/>
        <v>6.0217809171679368</v>
      </c>
      <c r="AZ805" s="41">
        <f t="shared" si="792"/>
        <v>6.0061639112705469</v>
      </c>
      <c r="BA805" s="41">
        <f t="shared" si="793"/>
        <v>6.0078375548706955</v>
      </c>
      <c r="BB805" s="41">
        <f t="shared" si="794"/>
        <v>6.0083798321384707</v>
      </c>
      <c r="BC805" s="41">
        <f t="shared" si="795"/>
        <v>5.9594565518994633</v>
      </c>
      <c r="BD805" s="41">
        <f t="shared" si="796"/>
        <v>5.9995368548011427</v>
      </c>
      <c r="BE805" s="41">
        <f t="shared" si="797"/>
        <v>6.0134869439324019</v>
      </c>
      <c r="BF805" s="41">
        <f t="shared" si="798"/>
        <v>5.9957355791851663</v>
      </c>
      <c r="BG805" s="41">
        <f t="shared" si="799"/>
        <v>5.9805050229457946</v>
      </c>
      <c r="BH805" s="41">
        <f t="shared" si="800"/>
        <v>5.9814969655890291</v>
      </c>
      <c r="BI805" s="41">
        <f t="shared" si="801"/>
        <v>5.9594565518994633</v>
      </c>
      <c r="BJ805" s="41">
        <f t="shared" si="802"/>
        <v>3.7981635464408763</v>
      </c>
      <c r="BK805" s="41">
        <f t="shared" si="803"/>
        <v>1.7304660629163338</v>
      </c>
      <c r="BL805" s="41">
        <f t="shared" si="804"/>
        <v>1.8827550692177735</v>
      </c>
      <c r="BM805" s="41">
        <f t="shared" si="805"/>
        <v>1.9349081890369602</v>
      </c>
      <c r="BN805" s="41">
        <f t="shared" si="806"/>
        <v>0.16283540233015673</v>
      </c>
      <c r="BO805" s="41">
        <f t="shared" si="807"/>
        <v>1.2388467495551487</v>
      </c>
      <c r="BP805" s="41">
        <f t="shared" si="808"/>
        <v>2.5024515784268502</v>
      </c>
      <c r="BQ805" s="41">
        <f t="shared" si="809"/>
        <v>1.0225624467923378</v>
      </c>
      <c r="BR805" s="41">
        <f t="shared" si="810"/>
        <v>0.47346747574692216</v>
      </c>
      <c r="BS805" s="41">
        <f t="shared" si="811"/>
        <v>0.49784597391063196</v>
      </c>
      <c r="BT805" s="41">
        <f t="shared" si="812"/>
        <v>4212.3012332484213</v>
      </c>
      <c r="BU805" s="41">
        <f t="shared" si="813"/>
        <v>5271.8572138979544</v>
      </c>
      <c r="BV805" s="41">
        <f t="shared" si="814"/>
        <v>6177.9862058294293</v>
      </c>
      <c r="BW805" s="41">
        <f t="shared" si="815"/>
        <v>5965.2213958400653</v>
      </c>
      <c r="BX805" s="41">
        <f t="shared" si="816"/>
        <v>5887.8422018370939</v>
      </c>
      <c r="BY805" s="41">
        <f t="shared" si="817"/>
        <v>5162.5045973445067</v>
      </c>
      <c r="BZ805" s="41">
        <f t="shared" si="818"/>
        <v>5594.7713165048017</v>
      </c>
      <c r="CA805" s="41">
        <f t="shared" si="819"/>
        <v>6278.1703780105881</v>
      </c>
      <c r="CB805" s="41">
        <f t="shared" si="820"/>
        <v>4304.1143701154151</v>
      </c>
      <c r="CC805" s="41">
        <f t="shared" si="821"/>
        <v>6005.0031734278809</v>
      </c>
      <c r="CD805" s="43">
        <f t="shared" si="822"/>
        <v>4212.3012332484213</v>
      </c>
      <c r="CE805" s="43">
        <f t="shared" si="823"/>
        <v>3217.3259227902477</v>
      </c>
      <c r="CF805" s="43">
        <f t="shared" si="824"/>
        <v>2721.4344251478242</v>
      </c>
      <c r="CG805" s="43">
        <f t="shared" si="825"/>
        <v>3326.1056372174471</v>
      </c>
      <c r="CH805" s="43">
        <f t="shared" si="826"/>
        <v>3255.5872599310055</v>
      </c>
      <c r="CI805" s="43">
        <f t="shared" si="827"/>
        <v>936.00578054748985</v>
      </c>
      <c r="CJ805" s="43">
        <f t="shared" si="828"/>
        <v>2256.1172359325528</v>
      </c>
      <c r="CK805" s="43">
        <f t="shared" si="829"/>
        <v>3470.9893149683999</v>
      </c>
      <c r="CL805" s="43">
        <f t="shared" si="830"/>
        <v>2493.4924828569974</v>
      </c>
      <c r="CM805" s="43">
        <f t="shared" si="831"/>
        <v>1164.6923708332879</v>
      </c>
      <c r="CN805" s="43">
        <f t="shared" si="832"/>
        <v>1666.1230759237692</v>
      </c>
      <c r="CO805" s="43">
        <f t="shared" si="833"/>
        <v>936.00578054748985</v>
      </c>
      <c r="CQ805" s="61">
        <v>2.7873219160888918E-2</v>
      </c>
      <c r="CR805" s="61">
        <v>0.35187954165819801</v>
      </c>
      <c r="CS805" s="61">
        <v>0.69489667790243281</v>
      </c>
      <c r="CT805" s="61">
        <v>0.62470354215500346</v>
      </c>
      <c r="CU805" s="61">
        <v>0.61293643928970654</v>
      </c>
      <c r="CV805" s="61">
        <v>0.32775931924369361</v>
      </c>
      <c r="CW805" s="61">
        <v>0.49162351658999837</v>
      </c>
      <c r="CX805" s="61">
        <v>0.72848047624269763</v>
      </c>
      <c r="CY805" s="61">
        <v>4.3855795367928385E-2</v>
      </c>
      <c r="CZ805" s="61">
        <v>0.64091482250740306</v>
      </c>
      <c r="DA805" s="61">
        <v>0.87733640458893902</v>
      </c>
      <c r="DB805" s="61">
        <v>0.64988882351996213</v>
      </c>
      <c r="DC805" s="61">
        <v>0.68023644160336327</v>
      </c>
      <c r="DD805" s="61">
        <v>0.68982628228081888</v>
      </c>
      <c r="DE805" s="61">
        <v>2.5575733950352397E-2</v>
      </c>
      <c r="DF805" s="61">
        <v>0.52184921118161842</v>
      </c>
      <c r="DG805" s="61">
        <v>0.77322273484446857</v>
      </c>
      <c r="DH805" s="61">
        <v>0.44639041714502903</v>
      </c>
      <c r="DI805" s="61">
        <v>0.18523602244488313</v>
      </c>
      <c r="DJ805" s="61">
        <v>0.19878178099616239</v>
      </c>
      <c r="DU805" s="41">
        <f t="shared" si="834"/>
        <v>0.71653540494313095</v>
      </c>
      <c r="DV805" s="41">
        <f t="shared" si="835"/>
        <v>1.1850000000000001</v>
      </c>
      <c r="DW805" s="43">
        <f t="shared" si="779"/>
        <v>1397.4203221265475</v>
      </c>
    </row>
    <row r="806" spans="38:127" x14ac:dyDescent="0.25">
      <c r="AL806" s="6"/>
      <c r="AM806" s="6"/>
      <c r="AN806" s="41">
        <f t="shared" si="780"/>
        <v>1.665</v>
      </c>
      <c r="AO806" s="41">
        <f t="shared" si="781"/>
        <v>1.2749999999999999</v>
      </c>
      <c r="AP806" s="41">
        <f t="shared" si="782"/>
        <v>1.665</v>
      </c>
      <c r="AQ806" s="41">
        <f t="shared" si="783"/>
        <v>1.4550000000000001</v>
      </c>
      <c r="AR806" s="41">
        <f t="shared" si="784"/>
        <v>1.7849999999999999</v>
      </c>
      <c r="AS806" s="41">
        <f t="shared" si="785"/>
        <v>1.4550000000000001</v>
      </c>
      <c r="AT806" s="41">
        <f t="shared" si="786"/>
        <v>1.905</v>
      </c>
      <c r="AU806" s="41">
        <f t="shared" si="787"/>
        <v>1.77</v>
      </c>
      <c r="AV806" s="41">
        <f t="shared" si="788"/>
        <v>1.89</v>
      </c>
      <c r="AW806" s="41">
        <f t="shared" si="789"/>
        <v>1.365</v>
      </c>
      <c r="AX806" s="41">
        <f t="shared" si="790"/>
        <v>1.2749999999999999</v>
      </c>
      <c r="AY806" s="41">
        <f t="shared" si="791"/>
        <v>5.9887855366762643</v>
      </c>
      <c r="AZ806" s="41">
        <f t="shared" si="792"/>
        <v>5.996996003932086</v>
      </c>
      <c r="BA806" s="41">
        <f t="shared" si="793"/>
        <v>5.9886553213340816</v>
      </c>
      <c r="BB806" s="41">
        <f t="shared" si="794"/>
        <v>5.9830228319142442</v>
      </c>
      <c r="BC806" s="41">
        <f t="shared" si="795"/>
        <v>5.9825280704221386</v>
      </c>
      <c r="BD806" s="41">
        <f t="shared" si="796"/>
        <v>6.0107363490687282</v>
      </c>
      <c r="BE806" s="41">
        <f t="shared" si="797"/>
        <v>5.9722146054365375</v>
      </c>
      <c r="BF806" s="41">
        <f t="shared" si="798"/>
        <v>5.9936242264961974</v>
      </c>
      <c r="BG806" s="41">
        <f t="shared" si="799"/>
        <v>5.9957326959675026</v>
      </c>
      <c r="BH806" s="41">
        <f t="shared" si="800"/>
        <v>5.9881896237254653</v>
      </c>
      <c r="BI806" s="41">
        <f t="shared" si="801"/>
        <v>5.9722146054365375</v>
      </c>
      <c r="BJ806" s="41">
        <f t="shared" si="802"/>
        <v>0.71978252868805581</v>
      </c>
      <c r="BK806" s="41">
        <f t="shared" si="803"/>
        <v>1.0897464371118941</v>
      </c>
      <c r="BL806" s="41">
        <f t="shared" si="804"/>
        <v>0.71506019226957207</v>
      </c>
      <c r="BM806" s="41">
        <f t="shared" si="805"/>
        <v>0.53781075246890331</v>
      </c>
      <c r="BN806" s="41">
        <f t="shared" si="806"/>
        <v>0.52451374909750714</v>
      </c>
      <c r="BO806" s="41">
        <f t="shared" si="807"/>
        <v>2.1787885309472985</v>
      </c>
      <c r="BP806" s="41">
        <f t="shared" si="808"/>
        <v>0.31110638952888137</v>
      </c>
      <c r="BQ806" s="41">
        <f t="shared" si="809"/>
        <v>0.91914507098436815</v>
      </c>
      <c r="BR806" s="41">
        <f t="shared" si="810"/>
        <v>1.0224135966131243</v>
      </c>
      <c r="BS806" s="41">
        <f t="shared" si="811"/>
        <v>0.6984226892644787</v>
      </c>
      <c r="BT806" s="41">
        <f t="shared" si="812"/>
        <v>5902.3126901175556</v>
      </c>
      <c r="BU806" s="41">
        <f t="shared" si="813"/>
        <v>4522.8861916003425</v>
      </c>
      <c r="BV806" s="41">
        <f t="shared" si="814"/>
        <v>5902.2485221957168</v>
      </c>
      <c r="BW806" s="41">
        <f t="shared" si="815"/>
        <v>5155.3946763379317</v>
      </c>
      <c r="BX806" s="41">
        <f t="shared" si="816"/>
        <v>6324.3979364491115</v>
      </c>
      <c r="BY806" s="41">
        <f t="shared" si="817"/>
        <v>5167.3208427365425</v>
      </c>
      <c r="BZ806" s="41">
        <f t="shared" si="818"/>
        <v>6743.7471420284737</v>
      </c>
      <c r="CA806" s="41">
        <f t="shared" si="819"/>
        <v>6277.0648757006766</v>
      </c>
      <c r="CB806" s="41">
        <f t="shared" si="820"/>
        <v>6703.8074358486992</v>
      </c>
      <c r="CC806" s="41">
        <f t="shared" si="821"/>
        <v>4838.5921765743878</v>
      </c>
      <c r="CD806" s="43">
        <f t="shared" si="822"/>
        <v>4522.8861916003425</v>
      </c>
      <c r="CE806" s="43">
        <f t="shared" si="823"/>
        <v>1967.9078832529913</v>
      </c>
      <c r="CF806" s="43">
        <f t="shared" si="824"/>
        <v>1854.226531219058</v>
      </c>
      <c r="CG806" s="43">
        <f t="shared" si="825"/>
        <v>1961.4417525531464</v>
      </c>
      <c r="CH806" s="43">
        <f t="shared" si="826"/>
        <v>1486.5092327775526</v>
      </c>
      <c r="CI806" s="43">
        <f t="shared" si="827"/>
        <v>1800.9702387371196</v>
      </c>
      <c r="CJ806" s="43">
        <f t="shared" si="828"/>
        <v>2991.9918816891263</v>
      </c>
      <c r="CK806" s="43">
        <f t="shared" si="829"/>
        <v>1480.2644955837704</v>
      </c>
      <c r="CL806" s="43">
        <f t="shared" si="830"/>
        <v>2364.0419284473141</v>
      </c>
      <c r="CM806" s="43">
        <f t="shared" si="831"/>
        <v>2662.3490259609316</v>
      </c>
      <c r="CN806" s="43">
        <f t="shared" si="832"/>
        <v>1589.2114975651468</v>
      </c>
      <c r="CO806" s="43">
        <f t="shared" si="833"/>
        <v>1480.2644955837704</v>
      </c>
      <c r="CQ806" s="61">
        <v>0.61796595710394919</v>
      </c>
      <c r="CR806" s="61">
        <v>9.5859413929635151E-2</v>
      </c>
      <c r="CS806" s="61">
        <v>0.61458117645250843</v>
      </c>
      <c r="CT806" s="61">
        <v>0.31700271266762847</v>
      </c>
      <c r="CU806" s="61">
        <v>0.74031318463713036</v>
      </c>
      <c r="CV806" s="61">
        <v>0.32678864326480139</v>
      </c>
      <c r="CW806" s="61">
        <v>0.83507267737903024</v>
      </c>
      <c r="CX806" s="61">
        <v>0.7270782044055939</v>
      </c>
      <c r="CY806" s="61">
        <v>0.8297507353252791</v>
      </c>
      <c r="CZ806" s="61">
        <v>0.18744249234166266</v>
      </c>
      <c r="DA806" s="61">
        <v>0.31500323205433378</v>
      </c>
      <c r="DB806" s="61">
        <v>0.47133611158833966</v>
      </c>
      <c r="DC806" s="61">
        <v>0.31269641919125346</v>
      </c>
      <c r="DD806" s="61">
        <v>0.22074330781474993</v>
      </c>
      <c r="DE806" s="61">
        <v>0.21347494062085548</v>
      </c>
      <c r="DF806" s="61">
        <v>0.72994668483239666</v>
      </c>
      <c r="DG806" s="61">
        <v>9.5008178806739285E-2</v>
      </c>
      <c r="DH806" s="61">
        <v>0.40511162773429488</v>
      </c>
      <c r="DI806" s="61">
        <v>0.4463335524421197</v>
      </c>
      <c r="DJ806" s="61">
        <v>0.30450637260628832</v>
      </c>
      <c r="DU806" s="41">
        <f t="shared" si="834"/>
        <v>0.2795961966715001</v>
      </c>
      <c r="DV806" s="41">
        <f t="shared" si="835"/>
        <v>1.2749999999999999</v>
      </c>
      <c r="DW806" s="43">
        <f t="shared" si="779"/>
        <v>939.21645271300929</v>
      </c>
    </row>
    <row r="807" spans="38:127" x14ac:dyDescent="0.25">
      <c r="AL807" s="6"/>
      <c r="AM807" s="6"/>
      <c r="AN807" s="41">
        <f t="shared" si="780"/>
        <v>1.6950000000000001</v>
      </c>
      <c r="AO807" s="41">
        <f t="shared" si="781"/>
        <v>1.26</v>
      </c>
      <c r="AP807" s="41">
        <f t="shared" si="782"/>
        <v>1.7250000000000001</v>
      </c>
      <c r="AQ807" s="41">
        <f t="shared" si="783"/>
        <v>1.2749999999999999</v>
      </c>
      <c r="AR807" s="41">
        <f t="shared" si="784"/>
        <v>1.44</v>
      </c>
      <c r="AS807" s="41">
        <f t="shared" si="785"/>
        <v>2.34</v>
      </c>
      <c r="AT807" s="41">
        <f t="shared" si="786"/>
        <v>1.605</v>
      </c>
      <c r="AU807" s="41">
        <f t="shared" si="787"/>
        <v>1.5</v>
      </c>
      <c r="AV807" s="41">
        <f t="shared" si="788"/>
        <v>2.145</v>
      </c>
      <c r="AW807" s="41">
        <f t="shared" si="789"/>
        <v>1.2150000000000001</v>
      </c>
      <c r="AX807" s="41">
        <f t="shared" si="790"/>
        <v>1.2150000000000001</v>
      </c>
      <c r="AY807" s="41">
        <f t="shared" si="791"/>
        <v>6.0377776332963382</v>
      </c>
      <c r="AZ807" s="41">
        <f t="shared" si="792"/>
        <v>5.9967251331311546</v>
      </c>
      <c r="BA807" s="41">
        <f t="shared" si="793"/>
        <v>6.0136193596735827</v>
      </c>
      <c r="BB807" s="41">
        <f t="shared" si="794"/>
        <v>6.0273396706263664</v>
      </c>
      <c r="BC807" s="41">
        <f t="shared" si="795"/>
        <v>5.9670508112672005</v>
      </c>
      <c r="BD807" s="41">
        <f t="shared" si="796"/>
        <v>5.9945621082606335</v>
      </c>
      <c r="BE807" s="41">
        <f t="shared" si="797"/>
        <v>6.0358626673841069</v>
      </c>
      <c r="BF807" s="41">
        <f t="shared" si="798"/>
        <v>5.959292203431489</v>
      </c>
      <c r="BG807" s="41">
        <f t="shared" si="799"/>
        <v>5.9977905974943369</v>
      </c>
      <c r="BH807" s="41">
        <f t="shared" si="800"/>
        <v>5.990800384604591</v>
      </c>
      <c r="BI807" s="41">
        <f t="shared" si="801"/>
        <v>5.959292203431489</v>
      </c>
      <c r="BJ807" s="41">
        <f t="shared" si="802"/>
        <v>8.4794660971881441</v>
      </c>
      <c r="BK807" s="41">
        <f t="shared" si="803"/>
        <v>1.0749467037895855</v>
      </c>
      <c r="BL807" s="41">
        <f t="shared" si="804"/>
        <v>2.5191886132740215</v>
      </c>
      <c r="BM807" s="41">
        <f t="shared" si="805"/>
        <v>5.0220670526409528</v>
      </c>
      <c r="BN807" s="41">
        <f t="shared" si="806"/>
        <v>0.23943212417757462</v>
      </c>
      <c r="BO807" s="41">
        <f t="shared" si="807"/>
        <v>0.96373030637926049</v>
      </c>
      <c r="BP807" s="41">
        <f t="shared" si="808"/>
        <v>7.7030553986406156</v>
      </c>
      <c r="BQ807" s="41">
        <f t="shared" si="809"/>
        <v>0.1614815906777271</v>
      </c>
      <c r="BR807" s="41">
        <f t="shared" si="810"/>
        <v>1.1343431290002062</v>
      </c>
      <c r="BS807" s="41">
        <f t="shared" si="811"/>
        <v>0.79694180104103218</v>
      </c>
      <c r="BT807" s="41">
        <f t="shared" si="812"/>
        <v>6033.1879504183134</v>
      </c>
      <c r="BU807" s="41">
        <f t="shared" si="813"/>
        <v>4469.5748220838714</v>
      </c>
      <c r="BV807" s="41">
        <f t="shared" si="814"/>
        <v>6127.6741439271718</v>
      </c>
      <c r="BW807" s="41">
        <f t="shared" si="815"/>
        <v>4534.314228695891</v>
      </c>
      <c r="BX807" s="41">
        <f t="shared" si="816"/>
        <v>5095.4313576655613</v>
      </c>
      <c r="BY807" s="41">
        <f t="shared" si="817"/>
        <v>8299.1417958119364</v>
      </c>
      <c r="BZ807" s="41">
        <f t="shared" si="818"/>
        <v>5711.9356617604426</v>
      </c>
      <c r="CA807" s="41">
        <f t="shared" si="819"/>
        <v>5304.289202274841</v>
      </c>
      <c r="CB807" s="41">
        <f t="shared" si="820"/>
        <v>7609.5949672853421</v>
      </c>
      <c r="CC807" s="41">
        <f t="shared" si="821"/>
        <v>4307.8175155418849</v>
      </c>
      <c r="CD807" s="43">
        <f t="shared" si="822"/>
        <v>4307.8175155418849</v>
      </c>
      <c r="CE807" s="43">
        <f t="shared" si="823"/>
        <v>6876.126120464327</v>
      </c>
      <c r="CF807" s="43">
        <f t="shared" si="824"/>
        <v>1819.9266663419628</v>
      </c>
      <c r="CG807" s="43">
        <f t="shared" si="825"/>
        <v>3814.2514407778763</v>
      </c>
      <c r="CH807" s="43">
        <f t="shared" si="826"/>
        <v>3980.5337951130873</v>
      </c>
      <c r="CI807" s="43">
        <f t="shared" si="827"/>
        <v>981.62040738207475</v>
      </c>
      <c r="CJ807" s="43">
        <f t="shared" si="828"/>
        <v>3200.2469537800289</v>
      </c>
      <c r="CK807" s="43">
        <f t="shared" si="829"/>
        <v>6205.7807024290514</v>
      </c>
      <c r="CL807" s="43">
        <f t="shared" si="830"/>
        <v>839.73575564170005</v>
      </c>
      <c r="CM807" s="43">
        <f t="shared" si="831"/>
        <v>3182.6537725665776</v>
      </c>
      <c r="CN807" s="43">
        <f t="shared" si="832"/>
        <v>1511.052169174056</v>
      </c>
      <c r="CO807" s="43">
        <f t="shared" si="833"/>
        <v>839.73575564170005</v>
      </c>
      <c r="CQ807" s="61">
        <v>0.64563444826664795</v>
      </c>
      <c r="CR807" s="61">
        <v>8.1873952460248867E-2</v>
      </c>
      <c r="CS807" s="61">
        <v>0.68183158603424976</v>
      </c>
      <c r="CT807" s="61">
        <v>9.1381826709010294E-2</v>
      </c>
      <c r="CU807" s="61">
        <v>0.30078664133264377</v>
      </c>
      <c r="CV807" s="61">
        <v>0.98927113788976251</v>
      </c>
      <c r="CW807" s="61">
        <v>0.5302442400639491</v>
      </c>
      <c r="CX807" s="61">
        <v>0.38156428094988804</v>
      </c>
      <c r="CY807" s="61">
        <v>0.93922175540603048</v>
      </c>
      <c r="CZ807" s="61">
        <v>4.3273811765609738E-2</v>
      </c>
      <c r="DA807" s="61">
        <v>0.97472783272689534</v>
      </c>
      <c r="DB807" s="61">
        <v>0.46596272543653938</v>
      </c>
      <c r="DC807" s="61">
        <v>0.77520201583301751</v>
      </c>
      <c r="DD807" s="61">
        <v>0.92475002088228042</v>
      </c>
      <c r="DE807" s="61">
        <v>5.8292115525635624E-2</v>
      </c>
      <c r="DF807" s="61">
        <v>0.42334820363458348</v>
      </c>
      <c r="DG807" s="61">
        <v>0.96858854995600219</v>
      </c>
      <c r="DH807" s="61">
        <v>2.5088260787635153E-2</v>
      </c>
      <c r="DI807" s="61">
        <v>0.487123915989497</v>
      </c>
      <c r="DJ807" s="61">
        <v>0.35156475627113193</v>
      </c>
      <c r="DU807" s="41">
        <f t="shared" si="834"/>
        <v>1.1287039353124431</v>
      </c>
      <c r="DV807" s="41">
        <f t="shared" si="835"/>
        <v>1.2150000000000001</v>
      </c>
      <c r="DW807" s="43">
        <f t="shared" si="779"/>
        <v>1798.2752820670732</v>
      </c>
    </row>
    <row r="808" spans="38:127" x14ac:dyDescent="0.25">
      <c r="AL808" s="6"/>
      <c r="AM808" s="6"/>
      <c r="AN808" s="41">
        <f t="shared" si="780"/>
        <v>1.65</v>
      </c>
      <c r="AO808" s="41">
        <f t="shared" si="781"/>
        <v>1.53</v>
      </c>
      <c r="AP808" s="41">
        <f t="shared" si="782"/>
        <v>2.34</v>
      </c>
      <c r="AQ808" s="41">
        <f t="shared" si="783"/>
        <v>1.6950000000000001</v>
      </c>
      <c r="AR808" s="41">
        <f t="shared" si="784"/>
        <v>1.8149999999999999</v>
      </c>
      <c r="AS808" s="41">
        <f t="shared" si="785"/>
        <v>1.68</v>
      </c>
      <c r="AT808" s="41">
        <f t="shared" si="786"/>
        <v>2.2799999999999998</v>
      </c>
      <c r="AU808" s="41">
        <f t="shared" si="787"/>
        <v>1.635</v>
      </c>
      <c r="AV808" s="41">
        <f t="shared" si="788"/>
        <v>2.0699999999999998</v>
      </c>
      <c r="AW808" s="41">
        <f t="shared" si="789"/>
        <v>1.59</v>
      </c>
      <c r="AX808" s="41">
        <f t="shared" si="790"/>
        <v>1.53</v>
      </c>
      <c r="AY808" s="41">
        <f t="shared" si="791"/>
        <v>5.9762325328385417</v>
      </c>
      <c r="AZ808" s="41">
        <f t="shared" si="792"/>
        <v>5.9895758537295478</v>
      </c>
      <c r="BA808" s="41">
        <f t="shared" si="793"/>
        <v>5.9940243165364775</v>
      </c>
      <c r="BB808" s="41">
        <f t="shared" si="794"/>
        <v>6.0246074142109887</v>
      </c>
      <c r="BC808" s="41">
        <f t="shared" si="795"/>
        <v>5.9942249527845979</v>
      </c>
      <c r="BD808" s="41">
        <f t="shared" si="796"/>
        <v>5.9882852237363418</v>
      </c>
      <c r="BE808" s="41">
        <f t="shared" si="797"/>
        <v>5.9752504091413456</v>
      </c>
      <c r="BF808" s="41">
        <f t="shared" si="798"/>
        <v>6.0066990325123841</v>
      </c>
      <c r="BG808" s="41">
        <f t="shared" si="799"/>
        <v>5.995299204737556</v>
      </c>
      <c r="BH808" s="41">
        <f t="shared" si="800"/>
        <v>5.9837204564307411</v>
      </c>
      <c r="BI808" s="41">
        <f t="shared" si="801"/>
        <v>5.9752504091413456</v>
      </c>
      <c r="BJ808" s="41">
        <f t="shared" si="802"/>
        <v>0.38135642618213084</v>
      </c>
      <c r="BK808" s="41">
        <f t="shared" si="803"/>
        <v>0.74911810896895992</v>
      </c>
      <c r="BL808" s="41">
        <f t="shared" si="804"/>
        <v>0.93790750731761541</v>
      </c>
      <c r="BM808" s="41">
        <f t="shared" si="805"/>
        <v>4.377945786169783</v>
      </c>
      <c r="BN808" s="41">
        <f t="shared" si="806"/>
        <v>0.94745967486071936</v>
      </c>
      <c r="BO808" s="41">
        <f t="shared" si="807"/>
        <v>0.70180632210826321</v>
      </c>
      <c r="BP808" s="41">
        <f t="shared" si="808"/>
        <v>0.36284660087571885</v>
      </c>
      <c r="BQ808" s="41">
        <f t="shared" si="809"/>
        <v>1.7777729739686696</v>
      </c>
      <c r="BR808" s="41">
        <f t="shared" si="810"/>
        <v>1.0002779532161694</v>
      </c>
      <c r="BS808" s="41">
        <f t="shared" si="811"/>
        <v>0.55713258850931302</v>
      </c>
      <c r="BT808" s="41">
        <f t="shared" si="812"/>
        <v>5843.0053401228524</v>
      </c>
      <c r="BU808" s="41">
        <f t="shared" si="813"/>
        <v>5424.1046600473064</v>
      </c>
      <c r="BV808" s="41">
        <f t="shared" si="814"/>
        <v>8298.769515918797</v>
      </c>
      <c r="BW808" s="41">
        <f t="shared" si="815"/>
        <v>6026.6042544008233</v>
      </c>
      <c r="BX808" s="41">
        <f t="shared" si="816"/>
        <v>6436.9738276659727</v>
      </c>
      <c r="BY808" s="41">
        <f t="shared" si="817"/>
        <v>5955.2379075716117</v>
      </c>
      <c r="BZ808" s="41">
        <f t="shared" si="818"/>
        <v>8073.3075569815155</v>
      </c>
      <c r="CA808" s="41">
        <f t="shared" si="819"/>
        <v>5804.6266089102637</v>
      </c>
      <c r="CB808" s="41">
        <f t="shared" si="820"/>
        <v>7341.999859343483</v>
      </c>
      <c r="CC808" s="41">
        <f t="shared" si="821"/>
        <v>5634.0587036736051</v>
      </c>
      <c r="CD808" s="43">
        <f t="shared" si="822"/>
        <v>5424.1046600473064</v>
      </c>
      <c r="CE808" s="43">
        <f t="shared" si="823"/>
        <v>1419.5129404326613</v>
      </c>
      <c r="CF808" s="43">
        <f t="shared" si="824"/>
        <v>1844.8304398506982</v>
      </c>
      <c r="CG808" s="43">
        <f t="shared" si="825"/>
        <v>3157.0811172963595</v>
      </c>
      <c r="CH808" s="43">
        <f t="shared" si="826"/>
        <v>4940.7715023882984</v>
      </c>
      <c r="CI808" s="43">
        <f t="shared" si="827"/>
        <v>2461.1998165537707</v>
      </c>
      <c r="CJ808" s="43">
        <f t="shared" si="828"/>
        <v>1960.6848677739933</v>
      </c>
      <c r="CK808" s="43">
        <f t="shared" si="829"/>
        <v>1913.3140194439386</v>
      </c>
      <c r="CL808" s="43">
        <f t="shared" si="830"/>
        <v>3037.0069380916607</v>
      </c>
      <c r="CM808" s="43">
        <f t="shared" si="831"/>
        <v>2884.1681132778922</v>
      </c>
      <c r="CN808" s="43">
        <f t="shared" si="832"/>
        <v>1653.3556460982377</v>
      </c>
      <c r="CO808" s="43">
        <f t="shared" si="833"/>
        <v>1419.5129404326613</v>
      </c>
      <c r="CQ808" s="61">
        <v>0.58590160847138417</v>
      </c>
      <c r="CR808" s="61">
        <v>0.43579643077567587</v>
      </c>
      <c r="CS808" s="61">
        <v>0.98040999041315124</v>
      </c>
      <c r="CT808" s="61">
        <v>0.64207244365020621</v>
      </c>
      <c r="CU808" s="61">
        <v>0.76814783684502663</v>
      </c>
      <c r="CV808" s="61">
        <v>0.63563880022774455</v>
      </c>
      <c r="CW808" s="61">
        <v>0.96867437347386365</v>
      </c>
      <c r="CX808" s="61">
        <v>0.57530244767832361</v>
      </c>
      <c r="CY808" s="61">
        <v>0.91933968572276237</v>
      </c>
      <c r="CZ808" s="61">
        <v>0.51946802049657903</v>
      </c>
      <c r="DA808" s="61">
        <v>0.13363772504927407</v>
      </c>
      <c r="DB808" s="61">
        <v>0.32915541665159598</v>
      </c>
      <c r="DC808" s="61">
        <v>0.41286876108791903</v>
      </c>
      <c r="DD808" s="61">
        <v>0.90356613556411258</v>
      </c>
      <c r="DE808" s="61">
        <v>0.41677164580385673</v>
      </c>
      <c r="DF808" s="61">
        <v>0.30617991105377962</v>
      </c>
      <c r="DG808" s="61">
        <v>0.12332598621857527</v>
      </c>
      <c r="DH808" s="61">
        <v>0.6597091321261328</v>
      </c>
      <c r="DI808" s="61">
        <v>0.43779685470369012</v>
      </c>
      <c r="DJ808" s="61">
        <v>0.23122773386663553</v>
      </c>
      <c r="DU808" s="41">
        <f t="shared" si="834"/>
        <v>0.19518589110447376</v>
      </c>
      <c r="DV808" s="41">
        <f t="shared" si="835"/>
        <v>1.53</v>
      </c>
      <c r="DW808" s="43">
        <f t="shared" si="779"/>
        <v>941.68471005048821</v>
      </c>
    </row>
    <row r="809" spans="38:127" x14ac:dyDescent="0.25">
      <c r="AL809" s="6"/>
      <c r="AM809" s="6"/>
      <c r="AN809" s="41">
        <f t="shared" si="780"/>
        <v>1.59</v>
      </c>
      <c r="AO809" s="41">
        <f t="shared" si="781"/>
        <v>2.2200000000000002</v>
      </c>
      <c r="AP809" s="41">
        <f t="shared" si="782"/>
        <v>1.395</v>
      </c>
      <c r="AQ809" s="41">
        <f t="shared" si="783"/>
        <v>1.9350000000000001</v>
      </c>
      <c r="AR809" s="41">
        <f t="shared" si="784"/>
        <v>1.74</v>
      </c>
      <c r="AS809" s="41">
        <f t="shared" si="785"/>
        <v>1.7549999999999999</v>
      </c>
      <c r="AT809" s="41">
        <f t="shared" si="786"/>
        <v>1.71</v>
      </c>
      <c r="AU809" s="41">
        <f t="shared" si="787"/>
        <v>1.38</v>
      </c>
      <c r="AV809" s="41">
        <f t="shared" si="788"/>
        <v>1.47</v>
      </c>
      <c r="AW809" s="41">
        <f t="shared" si="789"/>
        <v>1.1399999999999999</v>
      </c>
      <c r="AX809" s="41">
        <f t="shared" si="790"/>
        <v>1.1399999999999999</v>
      </c>
      <c r="AY809" s="41">
        <f t="shared" si="791"/>
        <v>6.001956377751493</v>
      </c>
      <c r="AZ809" s="41">
        <f t="shared" si="792"/>
        <v>6.0185629813682837</v>
      </c>
      <c r="BA809" s="41">
        <f t="shared" si="793"/>
        <v>6.0165463638189935</v>
      </c>
      <c r="BB809" s="41">
        <f t="shared" si="794"/>
        <v>6.0073938909908291</v>
      </c>
      <c r="BC809" s="41">
        <f t="shared" si="795"/>
        <v>5.9725115168633991</v>
      </c>
      <c r="BD809" s="41">
        <f t="shared" si="796"/>
        <v>6.0284052542919939</v>
      </c>
      <c r="BE809" s="41">
        <f t="shared" si="797"/>
        <v>6.0128262727444941</v>
      </c>
      <c r="BF809" s="41">
        <f t="shared" si="798"/>
        <v>6.0287632006854626</v>
      </c>
      <c r="BG809" s="41">
        <f t="shared" si="799"/>
        <v>6.0014201008395602</v>
      </c>
      <c r="BH809" s="41">
        <f t="shared" si="800"/>
        <v>5.984135082571167</v>
      </c>
      <c r="BI809" s="41">
        <f t="shared" si="801"/>
        <v>5.9725115168633991</v>
      </c>
      <c r="BJ809" s="41">
        <f t="shared" si="802"/>
        <v>1.3996789946344674</v>
      </c>
      <c r="BK809" s="41">
        <f t="shared" si="803"/>
        <v>3.2307054467884653</v>
      </c>
      <c r="BL809" s="41">
        <f t="shared" si="804"/>
        <v>2.919022386558173</v>
      </c>
      <c r="BM809" s="41">
        <f t="shared" si="805"/>
        <v>1.8411298849066837</v>
      </c>
      <c r="BN809" s="41">
        <f t="shared" si="806"/>
        <v>0.31582395438751121</v>
      </c>
      <c r="BO809" s="41">
        <f t="shared" si="807"/>
        <v>5.2981468604912818</v>
      </c>
      <c r="BP809" s="41">
        <f t="shared" si="808"/>
        <v>2.4205858687265427</v>
      </c>
      <c r="BQ809" s="41">
        <f t="shared" si="809"/>
        <v>5.3942398484880787</v>
      </c>
      <c r="BR809" s="41">
        <f t="shared" si="810"/>
        <v>1.3623247867519184</v>
      </c>
      <c r="BS809" s="41">
        <f t="shared" si="811"/>
        <v>0.56894253286828389</v>
      </c>
      <c r="BT809" s="41">
        <f t="shared" si="812"/>
        <v>5642.6373206057542</v>
      </c>
      <c r="BU809" s="41">
        <f t="shared" si="813"/>
        <v>7889.2909830533072</v>
      </c>
      <c r="BV809" s="41">
        <f t="shared" si="814"/>
        <v>4956.6292660674062</v>
      </c>
      <c r="BW809" s="41">
        <f t="shared" si="815"/>
        <v>6870.0930451930153</v>
      </c>
      <c r="BX809" s="41">
        <f t="shared" si="816"/>
        <v>6159.7961717174576</v>
      </c>
      <c r="BY809" s="41">
        <f t="shared" si="817"/>
        <v>6241.9018587082619</v>
      </c>
      <c r="BZ809" s="41">
        <f t="shared" si="818"/>
        <v>6073.9894569927337</v>
      </c>
      <c r="CA809" s="41">
        <f t="shared" si="819"/>
        <v>4908.3078582120625</v>
      </c>
      <c r="CB809" s="41">
        <f t="shared" si="820"/>
        <v>5216.5448345069435</v>
      </c>
      <c r="CC809" s="41">
        <f t="shared" si="821"/>
        <v>4039.6537388466068</v>
      </c>
      <c r="CD809" s="43">
        <f t="shared" si="822"/>
        <v>4039.6537388466068</v>
      </c>
      <c r="CE809" s="43">
        <f t="shared" si="823"/>
        <v>2620.602941075238</v>
      </c>
      <c r="CF809" s="43">
        <f t="shared" si="824"/>
        <v>5558.9342026788036</v>
      </c>
      <c r="CG809" s="43">
        <f t="shared" si="825"/>
        <v>3320.3418373231079</v>
      </c>
      <c r="CH809" s="43">
        <f t="shared" si="826"/>
        <v>3657.741925823605</v>
      </c>
      <c r="CI809" s="43">
        <f t="shared" si="827"/>
        <v>1362.2651893047653</v>
      </c>
      <c r="CJ809" s="43">
        <f t="shared" si="828"/>
        <v>5627.6748108732681</v>
      </c>
      <c r="CK809" s="43">
        <f t="shared" si="829"/>
        <v>3706.348344043146</v>
      </c>
      <c r="CL809" s="43">
        <f t="shared" si="830"/>
        <v>4465.1298193345347</v>
      </c>
      <c r="CM809" s="43">
        <f t="shared" si="831"/>
        <v>2390.273194776209</v>
      </c>
      <c r="CN809" s="43">
        <f t="shared" si="832"/>
        <v>1197.9230719791319</v>
      </c>
      <c r="CO809" s="43">
        <f t="shared" si="833"/>
        <v>1197.9230719791319</v>
      </c>
      <c r="CQ809" s="61">
        <v>0.51279066922777183</v>
      </c>
      <c r="CR809" s="61">
        <v>0.95915633719299243</v>
      </c>
      <c r="CS809" s="61">
        <v>0.22930512581665041</v>
      </c>
      <c r="CT809" s="61">
        <v>0.85492383517349868</v>
      </c>
      <c r="CU809" s="61">
        <v>0.70138877817620504</v>
      </c>
      <c r="CV809" s="61">
        <v>0.72051410754332856</v>
      </c>
      <c r="CW809" s="61">
        <v>0.65802828657636991</v>
      </c>
      <c r="CX809" s="61">
        <v>0.20310938557585556</v>
      </c>
      <c r="CY809" s="61">
        <v>0.3395236371349456</v>
      </c>
      <c r="CZ809" s="61">
        <v>1.2517762091709517E-2</v>
      </c>
      <c r="DA809" s="61">
        <v>0.56961808560402172</v>
      </c>
      <c r="DB809" s="61">
        <v>0.84180077167642464</v>
      </c>
      <c r="DC809" s="61">
        <v>0.81637706589300107</v>
      </c>
      <c r="DD809" s="61">
        <v>0.67229885761555874</v>
      </c>
      <c r="DE809" s="61">
        <v>9.7546297147061534E-2</v>
      </c>
      <c r="DF809" s="61">
        <v>0.93197266426540104</v>
      </c>
      <c r="DG809" s="61">
        <v>0.76320112154674169</v>
      </c>
      <c r="DH809" s="61">
        <v>0.93427460731875556</v>
      </c>
      <c r="DI809" s="61">
        <v>0.55909462683075184</v>
      </c>
      <c r="DJ809" s="61">
        <v>0.23758777219175331</v>
      </c>
      <c r="DU809" s="41">
        <f t="shared" si="834"/>
        <v>0.40732860045157726</v>
      </c>
      <c r="DV809" s="41">
        <f t="shared" si="835"/>
        <v>1.1399999999999999</v>
      </c>
      <c r="DW809" s="43">
        <f t="shared" si="779"/>
        <v>1013.6013517886568</v>
      </c>
    </row>
    <row r="810" spans="38:127" x14ac:dyDescent="0.25">
      <c r="AL810" s="6"/>
      <c r="AM810" s="6"/>
      <c r="AN810" s="41">
        <f t="shared" si="780"/>
        <v>1.5449999999999999</v>
      </c>
      <c r="AO810" s="41">
        <f t="shared" si="781"/>
        <v>1.2</v>
      </c>
      <c r="AP810" s="41">
        <f t="shared" si="782"/>
        <v>1.5</v>
      </c>
      <c r="AQ810" s="41">
        <f t="shared" si="783"/>
        <v>1.7549999999999999</v>
      </c>
      <c r="AR810" s="41">
        <f t="shared" si="784"/>
        <v>2.2200000000000002</v>
      </c>
      <c r="AS810" s="41">
        <f t="shared" si="785"/>
        <v>1.365</v>
      </c>
      <c r="AT810" s="41">
        <f t="shared" si="786"/>
        <v>2.34</v>
      </c>
      <c r="AU810" s="41">
        <f t="shared" si="787"/>
        <v>1.6950000000000001</v>
      </c>
      <c r="AV810" s="41">
        <f t="shared" si="788"/>
        <v>1.95</v>
      </c>
      <c r="AW810" s="41">
        <f t="shared" si="789"/>
        <v>1.7250000000000001</v>
      </c>
      <c r="AX810" s="41">
        <f t="shared" si="790"/>
        <v>1.2</v>
      </c>
      <c r="AY810" s="41">
        <f t="shared" si="791"/>
        <v>6.0110084212807813</v>
      </c>
      <c r="AZ810" s="41">
        <f t="shared" si="792"/>
        <v>5.9988189672655094</v>
      </c>
      <c r="BA810" s="41">
        <f t="shared" si="793"/>
        <v>6.0060218888131658</v>
      </c>
      <c r="BB810" s="41">
        <f t="shared" si="794"/>
        <v>6.0313747346175974</v>
      </c>
      <c r="BC810" s="41">
        <f t="shared" si="795"/>
        <v>5.9747947226877889</v>
      </c>
      <c r="BD810" s="41">
        <f t="shared" si="796"/>
        <v>5.9952639955337057</v>
      </c>
      <c r="BE810" s="41">
        <f t="shared" si="797"/>
        <v>6.0102910838951562</v>
      </c>
      <c r="BF810" s="41">
        <f t="shared" si="798"/>
        <v>6.0325869378096897</v>
      </c>
      <c r="BG810" s="41">
        <f t="shared" si="799"/>
        <v>6.0120202277616324</v>
      </c>
      <c r="BH810" s="41">
        <f t="shared" si="800"/>
        <v>5.9829181557873481</v>
      </c>
      <c r="BI810" s="41">
        <f t="shared" si="801"/>
        <v>5.9747947226877889</v>
      </c>
      <c r="BJ810" s="41">
        <f t="shared" si="802"/>
        <v>2.2088490661805125</v>
      </c>
      <c r="BK810" s="41">
        <f t="shared" si="803"/>
        <v>1.1947714073513929</v>
      </c>
      <c r="BL810" s="41">
        <f t="shared" si="804"/>
        <v>1.7181227818892904</v>
      </c>
      <c r="BM810" s="41">
        <f t="shared" si="805"/>
        <v>6.1499243054012984</v>
      </c>
      <c r="BN810" s="41">
        <f t="shared" si="806"/>
        <v>0.35456523655343553</v>
      </c>
      <c r="BO810" s="41">
        <f t="shared" si="807"/>
        <v>0.99850115798152295</v>
      </c>
      <c r="BP810" s="41">
        <f t="shared" si="808"/>
        <v>2.1304695778200249</v>
      </c>
      <c r="BQ810" s="41">
        <f t="shared" si="809"/>
        <v>6.5356858989419173</v>
      </c>
      <c r="BR810" s="41">
        <f t="shared" si="810"/>
        <v>2.3243131629118277</v>
      </c>
      <c r="BS810" s="41">
        <f t="shared" si="811"/>
        <v>0.53496978194112366</v>
      </c>
      <c r="BT810" s="41">
        <f t="shared" si="812"/>
        <v>5487.0731163480823</v>
      </c>
      <c r="BU810" s="41">
        <f t="shared" si="813"/>
        <v>4257.4810084846422</v>
      </c>
      <c r="BV810" s="41">
        <f t="shared" si="814"/>
        <v>5325.0453374262715</v>
      </c>
      <c r="BW810" s="41">
        <f t="shared" si="815"/>
        <v>6243.4389918321722</v>
      </c>
      <c r="BX810" s="41">
        <f t="shared" si="816"/>
        <v>7860.5523458351554</v>
      </c>
      <c r="BY810" s="41">
        <f t="shared" si="817"/>
        <v>4841.4494588650596</v>
      </c>
      <c r="BZ810" s="41">
        <f t="shared" si="818"/>
        <v>8310.022614188103</v>
      </c>
      <c r="CA810" s="41">
        <f t="shared" si="819"/>
        <v>6030.5940179342842</v>
      </c>
      <c r="CB810" s="41">
        <f t="shared" si="820"/>
        <v>6926.0149277566707</v>
      </c>
      <c r="CC810" s="41">
        <f t="shared" si="821"/>
        <v>6112.0123862553037</v>
      </c>
      <c r="CD810" s="43">
        <f t="shared" si="822"/>
        <v>4257.4810084846422</v>
      </c>
      <c r="CE810" s="43">
        <f t="shared" si="823"/>
        <v>3198.9052851133692</v>
      </c>
      <c r="CF810" s="43">
        <f t="shared" si="824"/>
        <v>1827.3154813221004</v>
      </c>
      <c r="CG810" s="43">
        <f t="shared" si="825"/>
        <v>2739.1021861811882</v>
      </c>
      <c r="CH810" s="43">
        <f t="shared" si="826"/>
        <v>6063.1998490000688</v>
      </c>
      <c r="CI810" s="43">
        <f t="shared" si="827"/>
        <v>1841.5814346426378</v>
      </c>
      <c r="CJ810" s="43">
        <f t="shared" si="828"/>
        <v>1900.1890672271227</v>
      </c>
      <c r="CK810" s="43">
        <f t="shared" si="829"/>
        <v>4758.2077844487831</v>
      </c>
      <c r="CL810" s="43">
        <f t="shared" si="830"/>
        <v>6036.7774533296797</v>
      </c>
      <c r="CM810" s="43">
        <f t="shared" si="831"/>
        <v>4141.63487913675</v>
      </c>
      <c r="CN810" s="43">
        <f t="shared" si="832"/>
        <v>1757.6953440065579</v>
      </c>
      <c r="CO810" s="43">
        <f t="shared" si="833"/>
        <v>1757.6953440065579</v>
      </c>
      <c r="CQ810" s="61">
        <v>0.43919146095238004</v>
      </c>
      <c r="CR810" s="61">
        <v>3.7629384877771455E-2</v>
      </c>
      <c r="CS810" s="61">
        <v>0.3751744742057358</v>
      </c>
      <c r="CT810" s="61">
        <v>0.72075704345693203</v>
      </c>
      <c r="CU810" s="61">
        <v>0.95781042902506508</v>
      </c>
      <c r="CV810" s="61">
        <v>0.19854354008385755</v>
      </c>
      <c r="CW810" s="61">
        <v>0.99201217361849958</v>
      </c>
      <c r="CX810" s="61">
        <v>0.65411187002454874</v>
      </c>
      <c r="CY810" s="61">
        <v>0.86131744003296584</v>
      </c>
      <c r="CZ810" s="61">
        <v>0.68211816517693069</v>
      </c>
      <c r="DA810" s="61">
        <v>0.73440515517100668</v>
      </c>
      <c r="DB810" s="61">
        <v>0.50757990716420709</v>
      </c>
      <c r="DC810" s="61">
        <v>0.64726509009268618</v>
      </c>
      <c r="DD810" s="61">
        <v>0.94928397350570304</v>
      </c>
      <c r="DE810" s="61">
        <v>0.11873536290563369</v>
      </c>
      <c r="DF810" s="61">
        <v>0.43710467116858742</v>
      </c>
      <c r="DG810" s="61">
        <v>0.72256976323516153</v>
      </c>
      <c r="DH810" s="61">
        <v>0.95525201688635863</v>
      </c>
      <c r="DI810" s="61">
        <v>0.75064994145959529</v>
      </c>
      <c r="DJ810" s="61">
        <v>0.21919388492207503</v>
      </c>
      <c r="DU810" s="41">
        <f t="shared" si="834"/>
        <v>0.52728801043239004</v>
      </c>
      <c r="DV810" s="41">
        <f t="shared" si="835"/>
        <v>1.2</v>
      </c>
      <c r="DW810" s="43">
        <f t="shared" si="779"/>
        <v>1213.9339891238819</v>
      </c>
    </row>
    <row r="811" spans="38:127" x14ac:dyDescent="0.25">
      <c r="AL811" s="6"/>
      <c r="AM811" s="6"/>
      <c r="AN811" s="41">
        <f t="shared" si="780"/>
        <v>1.8149999999999999</v>
      </c>
      <c r="AO811" s="41">
        <f t="shared" si="781"/>
        <v>1.1850000000000001</v>
      </c>
      <c r="AP811" s="41">
        <f t="shared" si="782"/>
        <v>1.74</v>
      </c>
      <c r="AQ811" s="41">
        <f t="shared" si="783"/>
        <v>1.98</v>
      </c>
      <c r="AR811" s="41">
        <f t="shared" si="784"/>
        <v>1.095</v>
      </c>
      <c r="AS811" s="41">
        <f t="shared" si="785"/>
        <v>1.3049999999999999</v>
      </c>
      <c r="AT811" s="41">
        <f t="shared" si="786"/>
        <v>1.6950000000000001</v>
      </c>
      <c r="AU811" s="41">
        <f t="shared" si="787"/>
        <v>2.2200000000000002</v>
      </c>
      <c r="AV811" s="41">
        <f t="shared" si="788"/>
        <v>2.1150000000000002</v>
      </c>
      <c r="AW811" s="41">
        <f t="shared" si="789"/>
        <v>1.2450000000000001</v>
      </c>
      <c r="AX811" s="41">
        <f t="shared" si="790"/>
        <v>1.095</v>
      </c>
      <c r="AY811" s="41">
        <f t="shared" si="791"/>
        <v>6.015514587779399</v>
      </c>
      <c r="AZ811" s="41">
        <f t="shared" si="792"/>
        <v>5.9936218813733957</v>
      </c>
      <c r="BA811" s="41">
        <f t="shared" si="793"/>
        <v>5.9852249806579847</v>
      </c>
      <c r="BB811" s="41">
        <f t="shared" si="794"/>
        <v>6.0071566863830519</v>
      </c>
      <c r="BC811" s="41">
        <f t="shared" si="795"/>
        <v>6.0217756546832817</v>
      </c>
      <c r="BD811" s="41">
        <f t="shared" si="796"/>
        <v>6.0147306861599494</v>
      </c>
      <c r="BE811" s="41">
        <f t="shared" si="797"/>
        <v>6.0128473906414595</v>
      </c>
      <c r="BF811" s="41">
        <f t="shared" si="798"/>
        <v>6.0011609999598212</v>
      </c>
      <c r="BG811" s="41">
        <f t="shared" si="799"/>
        <v>5.9778248810403731</v>
      </c>
      <c r="BH811" s="41">
        <f t="shared" si="800"/>
        <v>6.0252428126634765</v>
      </c>
      <c r="BI811" s="41">
        <f t="shared" si="801"/>
        <v>5.9778248810403731</v>
      </c>
      <c r="BJ811" s="41">
        <f t="shared" si="802"/>
        <v>2.7713349730357582</v>
      </c>
      <c r="BK811" s="41">
        <f t="shared" si="803"/>
        <v>0.91903620540813269</v>
      </c>
      <c r="BL811" s="41">
        <f t="shared" si="804"/>
        <v>0.6011900375760223</v>
      </c>
      <c r="BM811" s="41">
        <f t="shared" si="805"/>
        <v>1.8192526232138733</v>
      </c>
      <c r="BN811" s="41">
        <f t="shared" si="806"/>
        <v>3.7971588418976965</v>
      </c>
      <c r="BO811" s="41">
        <f t="shared" si="807"/>
        <v>2.6641279194896543</v>
      </c>
      <c r="BP811" s="41">
        <f t="shared" si="808"/>
        <v>2.4231608774825744</v>
      </c>
      <c r="BQ811" s="41">
        <f t="shared" si="809"/>
        <v>1.3446348651080777</v>
      </c>
      <c r="BR811" s="41">
        <f t="shared" si="810"/>
        <v>0.41338743686499685</v>
      </c>
      <c r="BS811" s="41">
        <f t="shared" si="811"/>
        <v>4.5199731852794631</v>
      </c>
      <c r="BT811" s="41">
        <f t="shared" si="812"/>
        <v>6448.3947668436194</v>
      </c>
      <c r="BU811" s="41">
        <f t="shared" si="813"/>
        <v>4202.4409166726782</v>
      </c>
      <c r="BV811" s="41">
        <f t="shared" si="814"/>
        <v>6166.348751360114</v>
      </c>
      <c r="BW811" s="41">
        <f t="shared" si="815"/>
        <v>7029.7238609053693</v>
      </c>
      <c r="BX811" s="41">
        <f t="shared" si="816"/>
        <v>3892.377919804735</v>
      </c>
      <c r="BY811" s="41">
        <f t="shared" si="817"/>
        <v>4636.1470245196751</v>
      </c>
      <c r="BZ811" s="41">
        <f t="shared" si="818"/>
        <v>6020.7194205024271</v>
      </c>
      <c r="CA811" s="41">
        <f t="shared" si="819"/>
        <v>7877.8772387582121</v>
      </c>
      <c r="CB811" s="41">
        <f t="shared" si="820"/>
        <v>7490.6682144452416</v>
      </c>
      <c r="CC811" s="41">
        <f t="shared" si="821"/>
        <v>4426.85424951799</v>
      </c>
      <c r="CD811" s="43">
        <f t="shared" si="822"/>
        <v>3892.377919804735</v>
      </c>
      <c r="CE811" s="43">
        <f t="shared" si="823"/>
        <v>4209.3110342706932</v>
      </c>
      <c r="CF811" s="43">
        <f t="shared" si="824"/>
        <v>1582.6123044635649</v>
      </c>
      <c r="CG811" s="43">
        <f t="shared" si="825"/>
        <v>1879.5116115672229</v>
      </c>
      <c r="CH811" s="43">
        <f t="shared" si="826"/>
        <v>3720.5022575558951</v>
      </c>
      <c r="CI811" s="43">
        <f t="shared" si="827"/>
        <v>2972.5788183405375</v>
      </c>
      <c r="CJ811" s="43">
        <f t="shared" si="828"/>
        <v>2967.4125277084722</v>
      </c>
      <c r="CK811" s="43">
        <f t="shared" si="829"/>
        <v>3675.7901027294465</v>
      </c>
      <c r="CL811" s="43">
        <f t="shared" si="830"/>
        <v>3586.286948054923</v>
      </c>
      <c r="CM811" s="43">
        <f t="shared" si="831"/>
        <v>1894.4314106574493</v>
      </c>
      <c r="CN811" s="43">
        <f t="shared" si="832"/>
        <v>3687.4586404518705</v>
      </c>
      <c r="CO811" s="43">
        <f t="shared" si="833"/>
        <v>1582.6123044635649</v>
      </c>
      <c r="CQ811" s="61">
        <v>0.7677206962634292</v>
      </c>
      <c r="CR811" s="61">
        <v>2.7134432905733252E-2</v>
      </c>
      <c r="CS811" s="61">
        <v>0.70064068018879766</v>
      </c>
      <c r="CT811" s="61">
        <v>0.8814385827527218</v>
      </c>
      <c r="CU811" s="61">
        <v>3.5090045665104874E-3</v>
      </c>
      <c r="CV811" s="61">
        <v>0.12104924881049772</v>
      </c>
      <c r="CW811" s="61">
        <v>0.64040336331615422</v>
      </c>
      <c r="CX811" s="61">
        <v>0.95949031373497518</v>
      </c>
      <c r="CY811" s="61">
        <v>0.93278140501464091</v>
      </c>
      <c r="CZ811" s="61">
        <v>6.7133297574373141E-2</v>
      </c>
      <c r="DA811" s="61">
        <v>0.8024329830645256</v>
      </c>
      <c r="DB811" s="61">
        <v>0.40506626440717497</v>
      </c>
      <c r="DC811" s="61">
        <v>0.25475232823533944</v>
      </c>
      <c r="DD811" s="61">
        <v>0.66802233169452807</v>
      </c>
      <c r="DE811" s="61">
        <v>0.87728329155512186</v>
      </c>
      <c r="DF811" s="61">
        <v>0.79142100815056737</v>
      </c>
      <c r="DG811" s="61">
        <v>0.76352519572515321</v>
      </c>
      <c r="DH811" s="61">
        <v>0.55399443819353589</v>
      </c>
      <c r="DI811" s="61">
        <v>0.15158258079601994</v>
      </c>
      <c r="DJ811" s="61">
        <v>0.90884695735475562</v>
      </c>
      <c r="DU811" s="41">
        <f t="shared" si="834"/>
        <v>0.599501919684859</v>
      </c>
      <c r="DV811" s="41">
        <f t="shared" si="835"/>
        <v>1.095</v>
      </c>
      <c r="DW811" s="43">
        <f t="shared" si="779"/>
        <v>1181.1343106255829</v>
      </c>
    </row>
    <row r="812" spans="38:127" x14ac:dyDescent="0.25">
      <c r="AL812" s="6"/>
      <c r="AM812" s="6"/>
      <c r="AN812" s="41">
        <f t="shared" si="780"/>
        <v>1.53</v>
      </c>
      <c r="AO812" s="41">
        <f t="shared" si="781"/>
        <v>1.5</v>
      </c>
      <c r="AP812" s="41">
        <f t="shared" si="782"/>
        <v>1.8</v>
      </c>
      <c r="AQ812" s="41">
        <f t="shared" si="783"/>
        <v>1.4850000000000001</v>
      </c>
      <c r="AR812" s="41">
        <f t="shared" si="784"/>
        <v>1.905</v>
      </c>
      <c r="AS812" s="41">
        <f t="shared" si="785"/>
        <v>1.7849999999999999</v>
      </c>
      <c r="AT812" s="41">
        <f t="shared" si="786"/>
        <v>2.085</v>
      </c>
      <c r="AU812" s="41">
        <f t="shared" si="787"/>
        <v>1.32</v>
      </c>
      <c r="AV812" s="41">
        <f t="shared" si="788"/>
        <v>1.875</v>
      </c>
      <c r="AW812" s="41">
        <f t="shared" si="789"/>
        <v>2.085</v>
      </c>
      <c r="AX812" s="41">
        <f t="shared" si="790"/>
        <v>1.32</v>
      </c>
      <c r="AY812" s="41">
        <f t="shared" si="791"/>
        <v>6.0130643177473351</v>
      </c>
      <c r="AZ812" s="41">
        <f t="shared" si="792"/>
        <v>5.9869864684720158</v>
      </c>
      <c r="BA812" s="41">
        <f t="shared" si="793"/>
        <v>6.0061484862101118</v>
      </c>
      <c r="BB812" s="41">
        <f t="shared" si="794"/>
        <v>5.9924455512546064</v>
      </c>
      <c r="BC812" s="41">
        <f t="shared" si="795"/>
        <v>5.9777899305313751</v>
      </c>
      <c r="BD812" s="41">
        <f t="shared" si="796"/>
        <v>5.985225544955207</v>
      </c>
      <c r="BE812" s="41">
        <f t="shared" si="797"/>
        <v>5.9989950294703034</v>
      </c>
      <c r="BF812" s="41">
        <f t="shared" si="798"/>
        <v>5.9796209589333822</v>
      </c>
      <c r="BG812" s="41">
        <f t="shared" si="799"/>
        <v>6.03846586930214</v>
      </c>
      <c r="BH812" s="41">
        <f t="shared" si="800"/>
        <v>6.0130594879656494</v>
      </c>
      <c r="BI812" s="41">
        <f t="shared" si="801"/>
        <v>5.9777899305313751</v>
      </c>
      <c r="BJ812" s="41">
        <f t="shared" si="802"/>
        <v>2.4497704474393518</v>
      </c>
      <c r="BK812" s="41">
        <f t="shared" si="803"/>
        <v>0.65720327465636619</v>
      </c>
      <c r="BL812" s="41">
        <f t="shared" si="804"/>
        <v>1.7291211920258869</v>
      </c>
      <c r="BM812" s="41">
        <f t="shared" si="805"/>
        <v>0.86601714654194295</v>
      </c>
      <c r="BN812" s="41">
        <f t="shared" si="806"/>
        <v>0.41265639770467183</v>
      </c>
      <c r="BO812" s="41">
        <f t="shared" si="807"/>
        <v>0.6012071969506515</v>
      </c>
      <c r="BP812" s="41">
        <f t="shared" si="808"/>
        <v>1.2054340694742256</v>
      </c>
      <c r="BQ812" s="41">
        <f t="shared" si="809"/>
        <v>0.45274497501426386</v>
      </c>
      <c r="BR812" s="41">
        <f t="shared" si="810"/>
        <v>8.7771631113127704</v>
      </c>
      <c r="BS812" s="41">
        <f t="shared" si="811"/>
        <v>2.4491748394874082</v>
      </c>
      <c r="BT812" s="41">
        <f t="shared" si="812"/>
        <v>5434.7297217504693</v>
      </c>
      <c r="BU812" s="41">
        <f t="shared" si="813"/>
        <v>5316.6000701922239</v>
      </c>
      <c r="BV812" s="41">
        <f t="shared" si="814"/>
        <v>6390.1217506526937</v>
      </c>
      <c r="BW812" s="41">
        <f t="shared" si="815"/>
        <v>5265.8331875989907</v>
      </c>
      <c r="BX812" s="41">
        <f t="shared" si="816"/>
        <v>6746.8942000520346</v>
      </c>
      <c r="BY812" s="41">
        <f t="shared" si="817"/>
        <v>6325.8235862379188</v>
      </c>
      <c r="BZ812" s="41">
        <f t="shared" si="818"/>
        <v>7397.4818059670179</v>
      </c>
      <c r="CA812" s="41">
        <f t="shared" si="819"/>
        <v>4675.7292396984458</v>
      </c>
      <c r="CB812" s="41">
        <f t="shared" si="820"/>
        <v>6674.2608374311885</v>
      </c>
      <c r="CC812" s="41">
        <f t="shared" si="821"/>
        <v>7406.1483131180712</v>
      </c>
      <c r="CD812" s="43">
        <f t="shared" si="822"/>
        <v>4675.7292396984458</v>
      </c>
      <c r="CE812" s="43">
        <f t="shared" si="823"/>
        <v>3336.137974424139</v>
      </c>
      <c r="CF812" s="43">
        <f t="shared" si="824"/>
        <v>1694.0686112470428</v>
      </c>
      <c r="CG812" s="43">
        <f t="shared" si="825"/>
        <v>3297.4263120034034</v>
      </c>
      <c r="CH812" s="43">
        <f t="shared" si="826"/>
        <v>1925.216505206158</v>
      </c>
      <c r="CI812" s="43">
        <f t="shared" si="827"/>
        <v>1704.822421802892</v>
      </c>
      <c r="CJ812" s="43">
        <f t="shared" si="828"/>
        <v>1928.147186821009</v>
      </c>
      <c r="CK812" s="43">
        <f t="shared" si="829"/>
        <v>3189.096548217417</v>
      </c>
      <c r="CL812" s="43">
        <f t="shared" si="830"/>
        <v>1237.3444875136004</v>
      </c>
      <c r="CM812" s="43">
        <f t="shared" si="831"/>
        <v>7738.7039709680312</v>
      </c>
      <c r="CN812" s="43">
        <f t="shared" si="832"/>
        <v>4545.7529701791909</v>
      </c>
      <c r="CO812" s="43">
        <f t="shared" si="833"/>
        <v>1237.3444875136004</v>
      </c>
      <c r="CQ812" s="61">
        <v>0.42576526533164172</v>
      </c>
      <c r="CR812" s="61">
        <v>0.39435541986022871</v>
      </c>
      <c r="CS812" s="61">
        <v>0.75189281506806493</v>
      </c>
      <c r="CT812" s="61">
        <v>0.36587529664641372</v>
      </c>
      <c r="CU812" s="61">
        <v>0.83906276977239325</v>
      </c>
      <c r="CV812" s="61">
        <v>0.74951281160576477</v>
      </c>
      <c r="CW812" s="61">
        <v>0.92096766524415885</v>
      </c>
      <c r="CX812" s="61">
        <v>0.13933133159982514</v>
      </c>
      <c r="CY812" s="61">
        <v>0.81657534411677624</v>
      </c>
      <c r="CZ812" s="61">
        <v>0.92408323234729561</v>
      </c>
      <c r="DA812" s="61">
        <v>0.76683991117485473</v>
      </c>
      <c r="DB812" s="61">
        <v>0.2838002121805564</v>
      </c>
      <c r="DC812" s="61">
        <v>0.64960420621591231</v>
      </c>
      <c r="DD812" s="61">
        <v>0.38248246075733483</v>
      </c>
      <c r="DE812" s="61">
        <v>0.15117232606412256</v>
      </c>
      <c r="DF812" s="61">
        <v>0.25476137953645239</v>
      </c>
      <c r="DG812" s="61">
        <v>0.51108121842085252</v>
      </c>
      <c r="DH812" s="61">
        <v>0.17365748378150403</v>
      </c>
      <c r="DI812" s="61">
        <v>0.97667271324228044</v>
      </c>
      <c r="DJ812" s="61">
        <v>0.76676639370394595</v>
      </c>
      <c r="DU812" s="41">
        <f t="shared" si="834"/>
        <v>0.55909441892191836</v>
      </c>
      <c r="DV812" s="41">
        <f t="shared" si="835"/>
        <v>1.32</v>
      </c>
      <c r="DW812" s="43">
        <f t="shared" si="779"/>
        <v>1375.0116788977932</v>
      </c>
    </row>
    <row r="813" spans="38:127" x14ac:dyDescent="0.25">
      <c r="AL813" s="6"/>
      <c r="AM813" s="6"/>
      <c r="AN813" s="41">
        <f t="shared" si="780"/>
        <v>1.575</v>
      </c>
      <c r="AO813" s="41">
        <f t="shared" si="781"/>
        <v>1.26</v>
      </c>
      <c r="AP813" s="41">
        <f t="shared" si="782"/>
        <v>1.2450000000000001</v>
      </c>
      <c r="AQ813" s="41">
        <f t="shared" si="783"/>
        <v>1.635</v>
      </c>
      <c r="AR813" s="41">
        <f t="shared" si="784"/>
        <v>1.59</v>
      </c>
      <c r="AS813" s="41">
        <f t="shared" si="785"/>
        <v>1.38</v>
      </c>
      <c r="AT813" s="41">
        <f t="shared" si="786"/>
        <v>1.26</v>
      </c>
      <c r="AU813" s="41">
        <f t="shared" si="787"/>
        <v>1.395</v>
      </c>
      <c r="AV813" s="41">
        <f t="shared" si="788"/>
        <v>1.365</v>
      </c>
      <c r="AW813" s="41">
        <f t="shared" si="789"/>
        <v>1.59</v>
      </c>
      <c r="AX813" s="41">
        <f t="shared" si="790"/>
        <v>1.2450000000000001</v>
      </c>
      <c r="AY813" s="41">
        <f t="shared" si="791"/>
        <v>5.9818826253754942</v>
      </c>
      <c r="AZ813" s="41">
        <f t="shared" si="792"/>
        <v>6.0085370099522715</v>
      </c>
      <c r="BA813" s="41">
        <f t="shared" si="793"/>
        <v>6.0057097849840471</v>
      </c>
      <c r="BB813" s="41">
        <f t="shared" si="794"/>
        <v>5.9819136028650446</v>
      </c>
      <c r="BC813" s="41">
        <f t="shared" si="795"/>
        <v>6.005226224917867</v>
      </c>
      <c r="BD813" s="41">
        <f t="shared" si="796"/>
        <v>5.9962540607778241</v>
      </c>
      <c r="BE813" s="41">
        <f t="shared" si="797"/>
        <v>6.0064240558785018</v>
      </c>
      <c r="BF813" s="41">
        <f t="shared" si="798"/>
        <v>5.9747737563471084</v>
      </c>
      <c r="BG813" s="41">
        <f t="shared" si="799"/>
        <v>6.026083581934043</v>
      </c>
      <c r="BH813" s="41">
        <f t="shared" si="800"/>
        <v>6.0315052391312358</v>
      </c>
      <c r="BI813" s="41">
        <f t="shared" si="801"/>
        <v>5.9747737563471084</v>
      </c>
      <c r="BJ813" s="41">
        <f t="shared" si="802"/>
        <v>0.50765840737241019</v>
      </c>
      <c r="BK813" s="41">
        <f t="shared" si="803"/>
        <v>1.9502920517647115</v>
      </c>
      <c r="BL813" s="41">
        <f t="shared" si="804"/>
        <v>1.6913050471660755</v>
      </c>
      <c r="BM813" s="41">
        <f t="shared" si="805"/>
        <v>0.50845488820251805</v>
      </c>
      <c r="BN813" s="41">
        <f t="shared" si="806"/>
        <v>1.6505764743963971</v>
      </c>
      <c r="BO813" s="41">
        <f t="shared" si="807"/>
        <v>1.0496840136512215</v>
      </c>
      <c r="BP813" s="41">
        <f t="shared" si="808"/>
        <v>1.7533050961206753</v>
      </c>
      <c r="BQ813" s="41">
        <f t="shared" si="809"/>
        <v>0.35418877383404057</v>
      </c>
      <c r="BR813" s="41">
        <f t="shared" si="810"/>
        <v>4.714988438020745</v>
      </c>
      <c r="BS813" s="41">
        <f t="shared" si="811"/>
        <v>6.1903403228786082</v>
      </c>
      <c r="BT813" s="41">
        <f t="shared" si="812"/>
        <v>5580.0500848557504</v>
      </c>
      <c r="BU813" s="41">
        <f t="shared" si="813"/>
        <v>4473.9745647970421</v>
      </c>
      <c r="BV813" s="41">
        <f t="shared" si="814"/>
        <v>4419.6727911080188</v>
      </c>
      <c r="BW813" s="41">
        <f t="shared" si="815"/>
        <v>5792.6384201027386</v>
      </c>
      <c r="BX813" s="41">
        <f t="shared" si="816"/>
        <v>5644.174156949166</v>
      </c>
      <c r="BY813" s="41">
        <f t="shared" si="817"/>
        <v>4895.0563379186588</v>
      </c>
      <c r="BZ813" s="41">
        <f t="shared" si="818"/>
        <v>4473.1878396760112</v>
      </c>
      <c r="CA813" s="41">
        <f t="shared" si="819"/>
        <v>4939.392469722462</v>
      </c>
      <c r="CB813" s="41">
        <f t="shared" si="820"/>
        <v>4853.8776188371958</v>
      </c>
      <c r="CC813" s="41">
        <f t="shared" si="821"/>
        <v>5656.5101968251265</v>
      </c>
      <c r="CD813" s="43">
        <f t="shared" si="822"/>
        <v>4419.6727911080188</v>
      </c>
      <c r="CE813" s="43">
        <f t="shared" si="823"/>
        <v>1563.3500319082045</v>
      </c>
      <c r="CF813" s="43">
        <f t="shared" si="824"/>
        <v>2451.3777944406565</v>
      </c>
      <c r="CG813" s="43">
        <f t="shared" si="825"/>
        <v>2255.6421483407662</v>
      </c>
      <c r="CH813" s="43">
        <f t="shared" si="826"/>
        <v>1624.1788382847669</v>
      </c>
      <c r="CI813" s="43">
        <f t="shared" si="827"/>
        <v>2845.8029613846834</v>
      </c>
      <c r="CJ813" s="43">
        <f t="shared" si="828"/>
        <v>1969.6917014416142</v>
      </c>
      <c r="CK813" s="43">
        <f t="shared" si="829"/>
        <v>2324.2838785218687</v>
      </c>
      <c r="CL813" s="43">
        <f t="shared" si="830"/>
        <v>1156.5954535354576</v>
      </c>
      <c r="CM813" s="43">
        <f t="shared" si="831"/>
        <v>4129.1707729596847</v>
      </c>
      <c r="CN813" s="43">
        <f t="shared" si="832"/>
        <v>5511.1757954921086</v>
      </c>
      <c r="CO813" s="43">
        <f t="shared" si="833"/>
        <v>1156.5954535354576</v>
      </c>
      <c r="CQ813" s="61">
        <v>0.49044564976080407</v>
      </c>
      <c r="CR813" s="61">
        <v>7.6347557466380778E-2</v>
      </c>
      <c r="CS813" s="61">
        <v>6.9249062368609393E-2</v>
      </c>
      <c r="CT813" s="61">
        <v>0.57424326504748557</v>
      </c>
      <c r="CU813" s="61">
        <v>0.51416366245287715</v>
      </c>
      <c r="CV813" s="61">
        <v>0.21349435913844728</v>
      </c>
      <c r="CW813" s="61">
        <v>7.2617075212726201E-2</v>
      </c>
      <c r="CX813" s="61">
        <v>0.23693841996805765</v>
      </c>
      <c r="CY813" s="61">
        <v>0.19367983270443589</v>
      </c>
      <c r="CZ813" s="61">
        <v>0.51329991643807249</v>
      </c>
      <c r="DA813" s="61">
        <v>0.20420490207763986</v>
      </c>
      <c r="DB813" s="61">
        <v>0.69258213348726905</v>
      </c>
      <c r="DC813" s="61">
        <v>0.64147452410084327</v>
      </c>
      <c r="DD813" s="61">
        <v>0.20464427994671053</v>
      </c>
      <c r="DE813" s="61">
        <v>0.63243811385120952</v>
      </c>
      <c r="DF813" s="61">
        <v>0.45663260676471096</v>
      </c>
      <c r="DG813" s="61">
        <v>0.65467600908214241</v>
      </c>
      <c r="DH813" s="61">
        <v>0.11852708220608443</v>
      </c>
      <c r="DI813" s="61">
        <v>0.91550012352923904</v>
      </c>
      <c r="DJ813" s="61">
        <v>0.94995552320732246</v>
      </c>
      <c r="DU813" s="41">
        <f t="shared" si="834"/>
        <v>0.22947831914671143</v>
      </c>
      <c r="DV813" s="41">
        <f t="shared" si="835"/>
        <v>1.2450000000000001</v>
      </c>
      <c r="DW813" s="43">
        <f t="shared" si="779"/>
        <v>830.86422316010703</v>
      </c>
    </row>
    <row r="814" spans="38:127" x14ac:dyDescent="0.25">
      <c r="AL814" s="6"/>
      <c r="AM814" s="6"/>
      <c r="AN814" s="41">
        <f t="shared" si="780"/>
        <v>1.62</v>
      </c>
      <c r="AO814" s="41">
        <f t="shared" si="781"/>
        <v>1.395</v>
      </c>
      <c r="AP814" s="41">
        <f t="shared" si="782"/>
        <v>1.2749999999999999</v>
      </c>
      <c r="AQ814" s="41">
        <f t="shared" si="783"/>
        <v>2.31</v>
      </c>
      <c r="AR814" s="41">
        <f t="shared" si="784"/>
        <v>1.7549999999999999</v>
      </c>
      <c r="AS814" s="41">
        <f t="shared" si="785"/>
        <v>2.34</v>
      </c>
      <c r="AT814" s="41">
        <f t="shared" si="786"/>
        <v>1.605</v>
      </c>
      <c r="AU814" s="41">
        <f t="shared" si="787"/>
        <v>2.1150000000000002</v>
      </c>
      <c r="AV814" s="41">
        <f t="shared" si="788"/>
        <v>1.905</v>
      </c>
      <c r="AW814" s="41">
        <f t="shared" si="789"/>
        <v>1.7549999999999999</v>
      </c>
      <c r="AX814" s="41">
        <f t="shared" si="790"/>
        <v>1.2749999999999999</v>
      </c>
      <c r="AY814" s="41">
        <f t="shared" si="791"/>
        <v>6.0060913092663561</v>
      </c>
      <c r="AZ814" s="41">
        <f t="shared" si="792"/>
        <v>6.0156814281667907</v>
      </c>
      <c r="BA814" s="41">
        <f t="shared" si="793"/>
        <v>5.9944988057541524</v>
      </c>
      <c r="BB814" s="41">
        <f t="shared" si="794"/>
        <v>5.969171083663479</v>
      </c>
      <c r="BC814" s="41">
        <f t="shared" si="795"/>
        <v>5.9964769244077827</v>
      </c>
      <c r="BD814" s="41">
        <f t="shared" si="796"/>
        <v>6.0002394043740495</v>
      </c>
      <c r="BE814" s="41">
        <f t="shared" si="797"/>
        <v>6.0050356643172007</v>
      </c>
      <c r="BF814" s="41">
        <f t="shared" si="798"/>
        <v>5.9865730050788875</v>
      </c>
      <c r="BG814" s="41">
        <f t="shared" si="799"/>
        <v>5.9878273378836591</v>
      </c>
      <c r="BH814" s="41">
        <f t="shared" si="800"/>
        <v>5.9756420689366365</v>
      </c>
      <c r="BI814" s="41">
        <f t="shared" si="801"/>
        <v>5.969171083663479</v>
      </c>
      <c r="BJ814" s="41">
        <f t="shared" si="802"/>
        <v>1.7241451642956707</v>
      </c>
      <c r="BK814" s="41">
        <f t="shared" si="803"/>
        <v>2.7947013804645384</v>
      </c>
      <c r="BL814" s="41">
        <f t="shared" si="804"/>
        <v>0.96065432769997661</v>
      </c>
      <c r="BM814" s="41">
        <f t="shared" si="805"/>
        <v>0.26661884115497714</v>
      </c>
      <c r="BN814" s="41">
        <f t="shared" si="806"/>
        <v>1.0615611368735125</v>
      </c>
      <c r="BO814" s="41">
        <f t="shared" si="807"/>
        <v>1.2835488179392822</v>
      </c>
      <c r="BP814" s="41">
        <f t="shared" si="808"/>
        <v>1.6347960750125234</v>
      </c>
      <c r="BQ814" s="41">
        <f t="shared" si="809"/>
        <v>0.64360551059268356</v>
      </c>
      <c r="BR814" s="41">
        <f t="shared" si="810"/>
        <v>0.68574698148245872</v>
      </c>
      <c r="BS814" s="41">
        <f t="shared" si="811"/>
        <v>0.37011826199303116</v>
      </c>
      <c r="BT814" s="41">
        <f t="shared" si="812"/>
        <v>5751.0822010018574</v>
      </c>
      <c r="BU814" s="41">
        <f t="shared" si="813"/>
        <v>4956.2729720077441</v>
      </c>
      <c r="BV814" s="41">
        <f t="shared" si="814"/>
        <v>4521.9444101501667</v>
      </c>
      <c r="BW814" s="41">
        <f t="shared" si="815"/>
        <v>8175.3732271309909</v>
      </c>
      <c r="BX814" s="41">
        <f t="shared" si="816"/>
        <v>6225.3503766318709</v>
      </c>
      <c r="BY814" s="41">
        <f t="shared" si="817"/>
        <v>8303.0708179940102</v>
      </c>
      <c r="BZ814" s="41">
        <f t="shared" si="818"/>
        <v>5697.3306856478184</v>
      </c>
      <c r="CA814" s="41">
        <f t="shared" si="819"/>
        <v>7496.1472422796905</v>
      </c>
      <c r="CB814" s="41">
        <f t="shared" si="820"/>
        <v>6752.5562358607449</v>
      </c>
      <c r="CC814" s="41">
        <f t="shared" si="821"/>
        <v>6214.5259260384319</v>
      </c>
      <c r="CD814" s="43">
        <f t="shared" si="822"/>
        <v>4521.9444101501667</v>
      </c>
      <c r="CE814" s="43">
        <f t="shared" si="823"/>
        <v>2963.410436131026</v>
      </c>
      <c r="CF814" s="43">
        <f t="shared" si="824"/>
        <v>3248.8659281681057</v>
      </c>
      <c r="CG814" s="43">
        <f t="shared" si="825"/>
        <v>1740.9393185146007</v>
      </c>
      <c r="CH814" s="43">
        <f t="shared" si="826"/>
        <v>1661.6795509058284</v>
      </c>
      <c r="CI814" s="43">
        <f t="shared" si="827"/>
        <v>2519.0657519224083</v>
      </c>
      <c r="CJ814" s="43">
        <f t="shared" si="828"/>
        <v>3693.2774144096879</v>
      </c>
      <c r="CK814" s="43">
        <f t="shared" si="829"/>
        <v>2858.8851391237085</v>
      </c>
      <c r="CL814" s="43">
        <f t="shared" si="830"/>
        <v>2363.7967211187315</v>
      </c>
      <c r="CM814" s="43">
        <f t="shared" si="831"/>
        <v>2197.6919102997222</v>
      </c>
      <c r="CN814" s="43">
        <f t="shared" si="832"/>
        <v>1487.4324610484659</v>
      </c>
      <c r="CO814" s="43">
        <f t="shared" si="833"/>
        <v>1487.4324610484659</v>
      </c>
      <c r="CQ814" s="61">
        <v>0.56441076179553551</v>
      </c>
      <c r="CR814" s="61">
        <v>0.23628514610429996</v>
      </c>
      <c r="CS814" s="61">
        <v>9.3456698695840834E-2</v>
      </c>
      <c r="CT814" s="61">
        <v>0.97233120637150583</v>
      </c>
      <c r="CU814" s="61">
        <v>0.71008405690840581</v>
      </c>
      <c r="CV814" s="61">
        <v>0.97797906517485989</v>
      </c>
      <c r="CW814" s="61">
        <v>0.5297907682254871</v>
      </c>
      <c r="CX814" s="61">
        <v>0.93373954381000301</v>
      </c>
      <c r="CY814" s="61">
        <v>0.83563690525008483</v>
      </c>
      <c r="CZ814" s="61">
        <v>0.71465109042673014</v>
      </c>
      <c r="DA814" s="61">
        <v>0.64854846090337925</v>
      </c>
      <c r="DB814" s="61">
        <v>0.80473033529703375</v>
      </c>
      <c r="DC814" s="61">
        <v>0.42211176468311062</v>
      </c>
      <c r="DD814" s="61">
        <v>7.1732911332295424E-2</v>
      </c>
      <c r="DE814" s="61">
        <v>0.46104410240242544</v>
      </c>
      <c r="DF814" s="61">
        <v>0.53578505637427754</v>
      </c>
      <c r="DG814" s="61">
        <v>0.62885629101482521</v>
      </c>
      <c r="DH814" s="61">
        <v>0.27684255047184636</v>
      </c>
      <c r="DI814" s="61">
        <v>0.29820137753103515</v>
      </c>
      <c r="DJ814" s="61">
        <v>0.12736951963234477</v>
      </c>
      <c r="DU814" s="41">
        <f t="shared" si="834"/>
        <v>0.45832547054151501</v>
      </c>
      <c r="DV814" s="41">
        <f t="shared" si="835"/>
        <v>1.2749999999999999</v>
      </c>
      <c r="DW814" s="43">
        <f t="shared" si="779"/>
        <v>1202.5054642058074</v>
      </c>
    </row>
    <row r="815" spans="38:127" x14ac:dyDescent="0.25">
      <c r="AL815" s="6"/>
      <c r="AM815" s="6"/>
      <c r="AN815" s="41">
        <f t="shared" si="780"/>
        <v>2.0550000000000002</v>
      </c>
      <c r="AO815" s="41">
        <f t="shared" si="781"/>
        <v>1.23</v>
      </c>
      <c r="AP815" s="41">
        <f t="shared" si="782"/>
        <v>1.905</v>
      </c>
      <c r="AQ815" s="41">
        <f t="shared" si="783"/>
        <v>1.29</v>
      </c>
      <c r="AR815" s="41">
        <f t="shared" si="784"/>
        <v>1.35</v>
      </c>
      <c r="AS815" s="41">
        <f t="shared" si="785"/>
        <v>1.56</v>
      </c>
      <c r="AT815" s="41">
        <f t="shared" si="786"/>
        <v>2.1150000000000002</v>
      </c>
      <c r="AU815" s="41">
        <f t="shared" si="787"/>
        <v>1.41</v>
      </c>
      <c r="AV815" s="41">
        <f t="shared" si="788"/>
        <v>2.1</v>
      </c>
      <c r="AW815" s="41">
        <f t="shared" si="789"/>
        <v>1.365</v>
      </c>
      <c r="AX815" s="41">
        <f t="shared" si="790"/>
        <v>1.23</v>
      </c>
      <c r="AY815" s="41">
        <f t="shared" si="791"/>
        <v>5.9986206582316326</v>
      </c>
      <c r="AZ815" s="41">
        <f t="shared" si="792"/>
        <v>5.9818614188430619</v>
      </c>
      <c r="BA815" s="41">
        <f t="shared" si="793"/>
        <v>6.0234498988564162</v>
      </c>
      <c r="BB815" s="41">
        <f t="shared" si="794"/>
        <v>5.9849493985563313</v>
      </c>
      <c r="BC815" s="41">
        <f t="shared" si="795"/>
        <v>6.0089269633844538</v>
      </c>
      <c r="BD815" s="41">
        <f t="shared" si="796"/>
        <v>6.0532361140028241</v>
      </c>
      <c r="BE815" s="41">
        <f t="shared" si="797"/>
        <v>6.0083081412143295</v>
      </c>
      <c r="BF815" s="41">
        <f t="shared" si="798"/>
        <v>5.9694991366897057</v>
      </c>
      <c r="BG815" s="41">
        <f t="shared" si="799"/>
        <v>5.9926605633518246</v>
      </c>
      <c r="BH815" s="41">
        <f t="shared" si="800"/>
        <v>6.0190734013411333</v>
      </c>
      <c r="BI815" s="41">
        <f t="shared" si="801"/>
        <v>5.9694991366897057</v>
      </c>
      <c r="BJ815" s="41">
        <f t="shared" si="802"/>
        <v>1.1828739693013639</v>
      </c>
      <c r="BK815" s="41">
        <f t="shared" si="803"/>
        <v>0.50711387065190372</v>
      </c>
      <c r="BL815" s="41">
        <f t="shared" si="804"/>
        <v>4.1305478622098919</v>
      </c>
      <c r="BM815" s="41">
        <f t="shared" si="805"/>
        <v>0.59286808880161435</v>
      </c>
      <c r="BN815" s="41">
        <f t="shared" si="806"/>
        <v>1.9889874046240934</v>
      </c>
      <c r="BO815" s="41">
        <f t="shared" si="807"/>
        <v>18.388686231076502</v>
      </c>
      <c r="BP815" s="41">
        <f t="shared" si="808"/>
        <v>1.9279316232854182</v>
      </c>
      <c r="BQ815" s="41">
        <f t="shared" si="809"/>
        <v>0.27109167407352391</v>
      </c>
      <c r="BR815" s="41">
        <f t="shared" si="810"/>
        <v>0.8754750383668366</v>
      </c>
      <c r="BS815" s="41">
        <f t="shared" si="811"/>
        <v>3.3147203951614959</v>
      </c>
      <c r="BT815" s="41">
        <f t="shared" si="812"/>
        <v>7290.8157141026022</v>
      </c>
      <c r="BU815" s="41">
        <f t="shared" si="813"/>
        <v>4357.7456752005974</v>
      </c>
      <c r="BV815" s="41">
        <f t="shared" si="814"/>
        <v>6772.6124795552487</v>
      </c>
      <c r="BW815" s="41">
        <f t="shared" si="815"/>
        <v>4571.4981365744534</v>
      </c>
      <c r="BX815" s="41">
        <f t="shared" si="816"/>
        <v>4793.6997243058522</v>
      </c>
      <c r="BY815" s="41">
        <f t="shared" si="817"/>
        <v>5559.7722417943833</v>
      </c>
      <c r="BZ815" s="41">
        <f t="shared" si="818"/>
        <v>7509.7428472582678</v>
      </c>
      <c r="CA815" s="41">
        <f t="shared" si="819"/>
        <v>4990.3000014164418</v>
      </c>
      <c r="CB815" s="41">
        <f t="shared" si="820"/>
        <v>7446.7663838956787</v>
      </c>
      <c r="CC815" s="41">
        <f t="shared" si="821"/>
        <v>4851.0535242317828</v>
      </c>
      <c r="CD815" s="43">
        <f t="shared" si="822"/>
        <v>4357.7456752005974</v>
      </c>
      <c r="CE815" s="43">
        <f t="shared" si="823"/>
        <v>3113.6582312192932</v>
      </c>
      <c r="CF815" s="43">
        <f t="shared" si="824"/>
        <v>1220.2469574599536</v>
      </c>
      <c r="CG815" s="43">
        <f t="shared" si="825"/>
        <v>5393.7235912683436</v>
      </c>
      <c r="CH815" s="43">
        <f t="shared" si="826"/>
        <v>1383.7531580190653</v>
      </c>
      <c r="CI815" s="43">
        <f t="shared" si="827"/>
        <v>2652.4039267746243</v>
      </c>
      <c r="CJ815" s="43">
        <f t="shared" si="828"/>
        <v>9319.4402184243481</v>
      </c>
      <c r="CK815" s="43">
        <f t="shared" si="829"/>
        <v>4091.1562122324908</v>
      </c>
      <c r="CL815" s="43">
        <f t="shared" si="830"/>
        <v>1022.744327968114</v>
      </c>
      <c r="CM815" s="43">
        <f t="shared" si="831"/>
        <v>2737.3545740815607</v>
      </c>
      <c r="CN815" s="43">
        <f t="shared" si="832"/>
        <v>3462.1507875858142</v>
      </c>
      <c r="CO815" s="43">
        <f t="shared" si="833"/>
        <v>1022.744327968114</v>
      </c>
      <c r="CQ815" s="61">
        <v>0.91468322131558688</v>
      </c>
      <c r="CR815" s="61">
        <v>4.9747143973293939E-2</v>
      </c>
      <c r="CS815" s="61">
        <v>0.83460719865977528</v>
      </c>
      <c r="CT815" s="61">
        <v>9.9048909847687217E-2</v>
      </c>
      <c r="CU815" s="61">
        <v>0.16678671560588321</v>
      </c>
      <c r="CV815" s="61">
        <v>0.47860979320561348</v>
      </c>
      <c r="CW815" s="61">
        <v>0.93216294586258874</v>
      </c>
      <c r="CX815" s="61">
        <v>0.2530113482881966</v>
      </c>
      <c r="CY815" s="61">
        <v>0.93037256760289633</v>
      </c>
      <c r="CZ815" s="61">
        <v>0.18523615698611262</v>
      </c>
      <c r="DA815" s="61">
        <v>0.50363536904582662</v>
      </c>
      <c r="DB815" s="61">
        <v>0.20390443619918808</v>
      </c>
      <c r="DC815" s="61">
        <v>0.89337278858333247</v>
      </c>
      <c r="DD815" s="61">
        <v>0.25035210055521229</v>
      </c>
      <c r="DE815" s="61">
        <v>0.6993719824130461</v>
      </c>
      <c r="DF815" s="61">
        <v>0.99673774881612609</v>
      </c>
      <c r="DG815" s="61">
        <v>0.68856571550965529</v>
      </c>
      <c r="DH815" s="61">
        <v>7.400910543995165E-2</v>
      </c>
      <c r="DI815" s="61">
        <v>0.38658343992888922</v>
      </c>
      <c r="DJ815" s="61">
        <v>0.84784934284871771</v>
      </c>
      <c r="DU815" s="41">
        <f t="shared" si="834"/>
        <v>0.37033247910416611</v>
      </c>
      <c r="DV815" s="41">
        <f t="shared" si="835"/>
        <v>1.23</v>
      </c>
      <c r="DW815" s="43">
        <f t="shared" si="779"/>
        <v>1042.775670540125</v>
      </c>
    </row>
    <row r="816" spans="38:127" x14ac:dyDescent="0.25">
      <c r="AL816" s="6"/>
      <c r="AM816" s="6"/>
      <c r="AN816" s="41">
        <f t="shared" si="780"/>
        <v>1.8</v>
      </c>
      <c r="AO816" s="41">
        <f t="shared" si="781"/>
        <v>1.8</v>
      </c>
      <c r="AP816" s="41">
        <f t="shared" si="782"/>
        <v>2.2949999999999999</v>
      </c>
      <c r="AQ816" s="41">
        <f t="shared" si="783"/>
        <v>1.2</v>
      </c>
      <c r="AR816" s="41">
        <f t="shared" si="784"/>
        <v>1.2749999999999999</v>
      </c>
      <c r="AS816" s="41">
        <f t="shared" si="785"/>
        <v>1.47</v>
      </c>
      <c r="AT816" s="41">
        <f t="shared" si="786"/>
        <v>1.53</v>
      </c>
      <c r="AU816" s="41">
        <f t="shared" si="787"/>
        <v>1.7849999999999999</v>
      </c>
      <c r="AV816" s="41">
        <f t="shared" si="788"/>
        <v>1.74</v>
      </c>
      <c r="AW816" s="41">
        <f t="shared" si="789"/>
        <v>1.6950000000000001</v>
      </c>
      <c r="AX816" s="41">
        <f t="shared" si="790"/>
        <v>1.2</v>
      </c>
      <c r="AY816" s="41">
        <f t="shared" si="791"/>
        <v>6.0257075535737767</v>
      </c>
      <c r="AZ816" s="41">
        <f t="shared" si="792"/>
        <v>5.9801123199967305</v>
      </c>
      <c r="BA816" s="41">
        <f t="shared" si="793"/>
        <v>5.9871192289598314</v>
      </c>
      <c r="BB816" s="41">
        <f t="shared" si="794"/>
        <v>5.9958860537720433</v>
      </c>
      <c r="BC816" s="41">
        <f t="shared" si="795"/>
        <v>6.0030719438410483</v>
      </c>
      <c r="BD816" s="41">
        <f t="shared" si="796"/>
        <v>6.005426650348797</v>
      </c>
      <c r="BE816" s="41">
        <f t="shared" si="797"/>
        <v>5.9924777876671715</v>
      </c>
      <c r="BF816" s="41">
        <f t="shared" si="798"/>
        <v>6.0282010922190485</v>
      </c>
      <c r="BG816" s="41">
        <f t="shared" si="799"/>
        <v>5.9775053086850303</v>
      </c>
      <c r="BH816" s="41">
        <f t="shared" si="800"/>
        <v>5.9710409498185717</v>
      </c>
      <c r="BI816" s="41">
        <f t="shared" si="801"/>
        <v>5.9710409498185717</v>
      </c>
      <c r="BJ816" s="41">
        <f t="shared" si="802"/>
        <v>4.6267536125360387</v>
      </c>
      <c r="BK816" s="41">
        <f t="shared" si="803"/>
        <v>0.46414830553334968</v>
      </c>
      <c r="BL816" s="41">
        <f t="shared" si="804"/>
        <v>0.66162987227302472</v>
      </c>
      <c r="BM816" s="41">
        <f t="shared" si="805"/>
        <v>1.0303609628626258</v>
      </c>
      <c r="BN816" s="41">
        <f t="shared" si="806"/>
        <v>1.480685730031756</v>
      </c>
      <c r="BO816" s="41">
        <f t="shared" si="807"/>
        <v>1.6673376209864137</v>
      </c>
      <c r="BP816" s="41">
        <f t="shared" si="808"/>
        <v>0.86742863614083854</v>
      </c>
      <c r="BQ816" s="41">
        <f t="shared" si="809"/>
        <v>5.2441043379821659</v>
      </c>
      <c r="BR816" s="41">
        <f t="shared" si="810"/>
        <v>0.40675090270343489</v>
      </c>
      <c r="BS816" s="41">
        <f t="shared" si="811"/>
        <v>0.29313601466296851</v>
      </c>
      <c r="BT816" s="41">
        <f t="shared" si="812"/>
        <v>6400.5180332215177</v>
      </c>
      <c r="BU816" s="41">
        <f t="shared" si="813"/>
        <v>6376.2563784417953</v>
      </c>
      <c r="BV816" s="41">
        <f t="shared" si="814"/>
        <v>8134.4882963965174</v>
      </c>
      <c r="BW816" s="41">
        <f t="shared" si="815"/>
        <v>4256.4401077516286</v>
      </c>
      <c r="BX816" s="41">
        <f t="shared" si="816"/>
        <v>4525.1768240758611</v>
      </c>
      <c r="BY816" s="41">
        <f t="shared" si="817"/>
        <v>5218.2858272795302</v>
      </c>
      <c r="BZ816" s="41">
        <f t="shared" si="818"/>
        <v>5425.4184832374094</v>
      </c>
      <c r="CA816" s="41">
        <f t="shared" si="819"/>
        <v>6348.4935318494463</v>
      </c>
      <c r="CB816" s="41">
        <f t="shared" si="820"/>
        <v>6162.3708266474869</v>
      </c>
      <c r="CC816" s="41">
        <f t="shared" si="821"/>
        <v>5999.7523247080635</v>
      </c>
      <c r="CD816" s="43">
        <f t="shared" si="822"/>
        <v>4256.4401077516286</v>
      </c>
      <c r="CE816" s="43">
        <f t="shared" si="823"/>
        <v>5393.8711622002202</v>
      </c>
      <c r="CF816" s="43">
        <f t="shared" si="824"/>
        <v>1708.4047371542899</v>
      </c>
      <c r="CG816" s="43">
        <f t="shared" si="825"/>
        <v>2600.639291115373</v>
      </c>
      <c r="CH816" s="43">
        <f t="shared" si="826"/>
        <v>1696.9373996923453</v>
      </c>
      <c r="CI816" s="43">
        <f t="shared" si="827"/>
        <v>2161.3818861713776</v>
      </c>
      <c r="CJ816" s="43">
        <f t="shared" si="828"/>
        <v>2644.3503038388308</v>
      </c>
      <c r="CK816" s="43">
        <f t="shared" si="829"/>
        <v>1985.1722041150579</v>
      </c>
      <c r="CL816" s="43">
        <f t="shared" si="830"/>
        <v>5694.6070264333812</v>
      </c>
      <c r="CM816" s="43">
        <f t="shared" si="831"/>
        <v>1545.9782805948514</v>
      </c>
      <c r="CN816" s="43">
        <f t="shared" si="832"/>
        <v>1278.4806794946462</v>
      </c>
      <c r="CO816" s="43">
        <f t="shared" si="833"/>
        <v>1278.4806794946462</v>
      </c>
      <c r="CQ816" s="61">
        <v>0.75270283007363903</v>
      </c>
      <c r="CR816" s="61">
        <v>0.7547802481472532</v>
      </c>
      <c r="CS816" s="61">
        <v>0.97086221171794596</v>
      </c>
      <c r="CT816" s="61">
        <v>3.55211638984545E-2</v>
      </c>
      <c r="CU816" s="61">
        <v>8.344935096278161E-2</v>
      </c>
      <c r="CV816" s="61">
        <v>0.33174237291852826</v>
      </c>
      <c r="CW816" s="61">
        <v>0.42276805124068617</v>
      </c>
      <c r="CX816" s="61">
        <v>0.74463346527130281</v>
      </c>
      <c r="CY816" s="61">
        <v>0.70135894381291108</v>
      </c>
      <c r="CZ816" s="61">
        <v>0.65306757015194883</v>
      </c>
      <c r="DA816" s="61">
        <v>0.91257112209153157</v>
      </c>
      <c r="DB816" s="61">
        <v>0.1800350350199228</v>
      </c>
      <c r="DC816" s="61">
        <v>0.28605179512637458</v>
      </c>
      <c r="DD816" s="61">
        <v>0.44935964014631402</v>
      </c>
      <c r="DE816" s="61">
        <v>0.59134007281988343</v>
      </c>
      <c r="DF816" s="61">
        <v>0.63619284016131894</v>
      </c>
      <c r="DG816" s="61">
        <v>0.38309649654902711</v>
      </c>
      <c r="DH816" s="61">
        <v>0.93063204182841663</v>
      </c>
      <c r="DI816" s="61">
        <v>0.14785881975628268</v>
      </c>
      <c r="DJ816" s="61">
        <v>8.5449704535130233E-2</v>
      </c>
      <c r="DU816" s="41">
        <f t="shared" si="834"/>
        <v>0.80117398390396877</v>
      </c>
      <c r="DV816" s="41">
        <f t="shared" si="835"/>
        <v>1.2</v>
      </c>
      <c r="DW816" s="43">
        <f t="shared" si="779"/>
        <v>1496.3546666372663</v>
      </c>
    </row>
    <row r="817" spans="38:127" x14ac:dyDescent="0.25">
      <c r="AL817" s="6"/>
      <c r="AM817" s="6"/>
      <c r="AN817" s="41">
        <f t="shared" si="780"/>
        <v>1.335</v>
      </c>
      <c r="AO817" s="41">
        <f t="shared" si="781"/>
        <v>1.68</v>
      </c>
      <c r="AP817" s="41">
        <f t="shared" si="782"/>
        <v>1.86</v>
      </c>
      <c r="AQ817" s="41">
        <f t="shared" si="783"/>
        <v>2.34</v>
      </c>
      <c r="AR817" s="41">
        <f t="shared" si="784"/>
        <v>1.92</v>
      </c>
      <c r="AS817" s="41">
        <f t="shared" si="785"/>
        <v>1.59</v>
      </c>
      <c r="AT817" s="41">
        <f t="shared" si="786"/>
        <v>1.2450000000000001</v>
      </c>
      <c r="AU817" s="41">
        <f t="shared" si="787"/>
        <v>1.605</v>
      </c>
      <c r="AV817" s="41">
        <f t="shared" si="788"/>
        <v>2.145</v>
      </c>
      <c r="AW817" s="41">
        <f t="shared" si="789"/>
        <v>1.59</v>
      </c>
      <c r="AX817" s="41">
        <f t="shared" si="790"/>
        <v>1.2450000000000001</v>
      </c>
      <c r="AY817" s="41">
        <f t="shared" si="791"/>
        <v>6.0175648467283862</v>
      </c>
      <c r="AZ817" s="41">
        <f t="shared" si="792"/>
        <v>5.9919308405898404</v>
      </c>
      <c r="BA817" s="41">
        <f t="shared" si="793"/>
        <v>5.9943381977000074</v>
      </c>
      <c r="BB817" s="41">
        <f t="shared" si="794"/>
        <v>6.0259473911615782</v>
      </c>
      <c r="BC817" s="41">
        <f t="shared" si="795"/>
        <v>5.998849000168839</v>
      </c>
      <c r="BD817" s="41">
        <f t="shared" si="796"/>
        <v>5.9580677125252297</v>
      </c>
      <c r="BE817" s="41">
        <f t="shared" si="797"/>
        <v>5.9749382911549684</v>
      </c>
      <c r="BF817" s="41">
        <f t="shared" si="798"/>
        <v>6.0287394359940318</v>
      </c>
      <c r="BG817" s="41">
        <f t="shared" si="799"/>
        <v>6.0293943962648964</v>
      </c>
      <c r="BH817" s="41">
        <f t="shared" si="800"/>
        <v>5.9900851197104288</v>
      </c>
      <c r="BI817" s="41">
        <f t="shared" si="801"/>
        <v>5.9580677125252297</v>
      </c>
      <c r="BJ817" s="41">
        <f t="shared" si="802"/>
        <v>3.0724974364542428</v>
      </c>
      <c r="BK817" s="41">
        <f t="shared" si="803"/>
        <v>0.84378784046167421</v>
      </c>
      <c r="BL817" s="41">
        <f t="shared" si="804"/>
        <v>0.95289394076146983</v>
      </c>
      <c r="BM817" s="41">
        <f t="shared" si="805"/>
        <v>4.6828393023897732</v>
      </c>
      <c r="BN817" s="41">
        <f t="shared" si="806"/>
        <v>1.1965835839500745</v>
      </c>
      <c r="BO817" s="41">
        <f t="shared" si="807"/>
        <v>0.15174188457391605</v>
      </c>
      <c r="BP817" s="41">
        <f t="shared" si="808"/>
        <v>0.35715382862547573</v>
      </c>
      <c r="BQ817" s="41">
        <f t="shared" si="809"/>
        <v>5.3878065747585424</v>
      </c>
      <c r="BR817" s="41">
        <f t="shared" si="810"/>
        <v>5.5679397719134727</v>
      </c>
      <c r="BS817" s="41">
        <f t="shared" si="811"/>
        <v>0.76864969771357405</v>
      </c>
      <c r="BT817" s="41">
        <f t="shared" si="812"/>
        <v>4743.8423791519399</v>
      </c>
      <c r="BU817" s="41">
        <f t="shared" si="813"/>
        <v>5957.0503807240048</v>
      </c>
      <c r="BV817" s="41">
        <f t="shared" si="814"/>
        <v>6596.6305320867195</v>
      </c>
      <c r="BW817" s="41">
        <f t="shared" si="815"/>
        <v>8320.8390329027588</v>
      </c>
      <c r="BX817" s="41">
        <f t="shared" si="816"/>
        <v>6811.9866655126452</v>
      </c>
      <c r="BY817" s="41">
        <f t="shared" si="817"/>
        <v>5621.9688758389348</v>
      </c>
      <c r="BZ817" s="41">
        <f t="shared" si="818"/>
        <v>4408.3356975294228</v>
      </c>
      <c r="CA817" s="41">
        <f t="shared" si="819"/>
        <v>5708.5641925049758</v>
      </c>
      <c r="CB817" s="41">
        <f t="shared" si="820"/>
        <v>7629.6170181904345</v>
      </c>
      <c r="CC817" s="41">
        <f t="shared" si="821"/>
        <v>5637.0542777843311</v>
      </c>
      <c r="CD817" s="43">
        <f t="shared" si="822"/>
        <v>4408.3356975294228</v>
      </c>
      <c r="CE817" s="43">
        <f t="shared" si="823"/>
        <v>3259.9948015467594</v>
      </c>
      <c r="CF817" s="43">
        <f t="shared" si="824"/>
        <v>2149.8877755239873</v>
      </c>
      <c r="CG817" s="43">
        <f t="shared" si="825"/>
        <v>2529.4442052541244</v>
      </c>
      <c r="CH817" s="43">
        <f t="shared" si="826"/>
        <v>7054.4045561514104</v>
      </c>
      <c r="CI817" s="43">
        <f t="shared" si="827"/>
        <v>2925.9212032380879</v>
      </c>
      <c r="CJ817" s="43">
        <f t="shared" si="828"/>
        <v>862.85881119228554</v>
      </c>
      <c r="CK817" s="43">
        <f t="shared" si="829"/>
        <v>1036.5419512447997</v>
      </c>
      <c r="CL817" s="43">
        <f t="shared" si="830"/>
        <v>5190.0424729435517</v>
      </c>
      <c r="CM817" s="43">
        <f t="shared" si="831"/>
        <v>7051.2228120992904</v>
      </c>
      <c r="CN817" s="43">
        <f t="shared" si="832"/>
        <v>1942.0089716163259</v>
      </c>
      <c r="CO817" s="43">
        <f t="shared" si="833"/>
        <v>862.85881119228554</v>
      </c>
      <c r="CQ817" s="61">
        <v>0.15634776010324714</v>
      </c>
      <c r="CR817" s="61">
        <v>0.62247673958631999</v>
      </c>
      <c r="CS817" s="61">
        <v>0.80731148859655255</v>
      </c>
      <c r="CT817" s="61">
        <v>0.97966302132456629</v>
      </c>
      <c r="CU817" s="61">
        <v>0.84563994693964006</v>
      </c>
      <c r="CV817" s="61">
        <v>0.5209717742566804</v>
      </c>
      <c r="CW817" s="61">
        <v>6.9530338010988846E-2</v>
      </c>
      <c r="CX817" s="61">
        <v>0.53041370998199477</v>
      </c>
      <c r="CY817" s="61">
        <v>0.94202709605069679</v>
      </c>
      <c r="CZ817" s="61">
        <v>0.51494309422196038</v>
      </c>
      <c r="DA817" s="61">
        <v>0.82952130279088165</v>
      </c>
      <c r="DB817" s="61">
        <v>0.37271883690246266</v>
      </c>
      <c r="DC817" s="61">
        <v>0.41897814286212121</v>
      </c>
      <c r="DD817" s="61">
        <v>0.91444793414473913</v>
      </c>
      <c r="DE817" s="61">
        <v>0.50817722109921848</v>
      </c>
      <c r="DF817" s="61">
        <v>2.1695608321512849E-2</v>
      </c>
      <c r="DG817" s="61">
        <v>0.12016850780528354</v>
      </c>
      <c r="DH817" s="61">
        <v>0.93412367731418666</v>
      </c>
      <c r="DI817" s="61">
        <v>0.938185812063277</v>
      </c>
      <c r="DJ817" s="61">
        <v>0.33840696848173535</v>
      </c>
      <c r="DU817" s="41">
        <f t="shared" si="834"/>
        <v>0.6355344531899445</v>
      </c>
      <c r="DV817" s="41">
        <f t="shared" si="835"/>
        <v>1.2450000000000001</v>
      </c>
      <c r="DW817" s="43">
        <f t="shared" si="779"/>
        <v>1382.702596159339</v>
      </c>
    </row>
    <row r="818" spans="38:127" x14ac:dyDescent="0.25">
      <c r="AL818" s="6"/>
      <c r="AM818" s="6"/>
      <c r="AN818" s="41">
        <f t="shared" si="780"/>
        <v>1.68</v>
      </c>
      <c r="AO818" s="41">
        <f t="shared" si="781"/>
        <v>1.23</v>
      </c>
      <c r="AP818" s="41">
        <f t="shared" si="782"/>
        <v>1.335</v>
      </c>
      <c r="AQ818" s="41">
        <f t="shared" si="783"/>
        <v>1.425</v>
      </c>
      <c r="AR818" s="41">
        <f t="shared" si="784"/>
        <v>1.92</v>
      </c>
      <c r="AS818" s="41">
        <f t="shared" si="785"/>
        <v>2.1</v>
      </c>
      <c r="AT818" s="41">
        <f t="shared" si="786"/>
        <v>1.89</v>
      </c>
      <c r="AU818" s="41">
        <f t="shared" si="787"/>
        <v>1.47</v>
      </c>
      <c r="AV818" s="41">
        <f t="shared" si="788"/>
        <v>1.365</v>
      </c>
      <c r="AW818" s="41">
        <f t="shared" si="789"/>
        <v>1.335</v>
      </c>
      <c r="AX818" s="41">
        <f t="shared" si="790"/>
        <v>1.23</v>
      </c>
      <c r="AY818" s="41">
        <f t="shared" si="791"/>
        <v>5.991473860811519</v>
      </c>
      <c r="AZ818" s="41">
        <f t="shared" si="792"/>
        <v>5.9770671302984306</v>
      </c>
      <c r="BA818" s="41">
        <f t="shared" si="793"/>
        <v>5.991126244977365</v>
      </c>
      <c r="BB818" s="41">
        <f t="shared" si="794"/>
        <v>6.0219927701107983</v>
      </c>
      <c r="BC818" s="41">
        <f t="shared" si="795"/>
        <v>5.9943781459857899</v>
      </c>
      <c r="BD818" s="41">
        <f t="shared" si="796"/>
        <v>6.0322957229112184</v>
      </c>
      <c r="BE818" s="41">
        <f t="shared" si="797"/>
        <v>6.0252643827975518</v>
      </c>
      <c r="BF818" s="41">
        <f t="shared" si="798"/>
        <v>6.005758851704643</v>
      </c>
      <c r="BG818" s="41">
        <f t="shared" si="799"/>
        <v>5.9535059960576371</v>
      </c>
      <c r="BH818" s="41">
        <f t="shared" si="800"/>
        <v>5.9781425381028255</v>
      </c>
      <c r="BI818" s="41">
        <f t="shared" si="801"/>
        <v>5.9535059960576371</v>
      </c>
      <c r="BJ818" s="41">
        <f t="shared" si="802"/>
        <v>0.82452891528322125</v>
      </c>
      <c r="BK818" s="41">
        <f t="shared" si="803"/>
        <v>0.39782357650332228</v>
      </c>
      <c r="BL818" s="41">
        <f t="shared" si="804"/>
        <v>0.81017296477251888</v>
      </c>
      <c r="BM818" s="41">
        <f t="shared" si="805"/>
        <v>3.8388309418024309</v>
      </c>
      <c r="BN818" s="41">
        <f t="shared" si="806"/>
        <v>0.95481833594468446</v>
      </c>
      <c r="BO818" s="41">
        <f t="shared" si="807"/>
        <v>6.4408662929762315</v>
      </c>
      <c r="BP818" s="41">
        <f t="shared" si="808"/>
        <v>4.5248744120835189</v>
      </c>
      <c r="BQ818" s="41">
        <f t="shared" si="809"/>
        <v>1.6954933310761036</v>
      </c>
      <c r="BR818" s="41">
        <f t="shared" si="810"/>
        <v>0.12033873900623192</v>
      </c>
      <c r="BS818" s="41">
        <f t="shared" si="811"/>
        <v>0.42009114257967367</v>
      </c>
      <c r="BT818" s="41">
        <f t="shared" si="812"/>
        <v>5956.8232165977361</v>
      </c>
      <c r="BU818" s="41">
        <f t="shared" si="813"/>
        <v>4355.9990217320938</v>
      </c>
      <c r="BV818" s="41">
        <f t="shared" si="814"/>
        <v>4733.4097018858183</v>
      </c>
      <c r="BW818" s="41">
        <f t="shared" si="815"/>
        <v>5065.5146365184664</v>
      </c>
      <c r="BX818" s="41">
        <f t="shared" si="816"/>
        <v>6809.4477554914365</v>
      </c>
      <c r="BY818" s="41">
        <f t="shared" si="817"/>
        <v>7471.3520704101857</v>
      </c>
      <c r="BZ818" s="41">
        <f t="shared" si="818"/>
        <v>6720.2967934963144</v>
      </c>
      <c r="CA818" s="41">
        <f t="shared" si="819"/>
        <v>5218.4301548814947</v>
      </c>
      <c r="CB818" s="41">
        <f t="shared" si="820"/>
        <v>4824.559250945973</v>
      </c>
      <c r="CC818" s="41">
        <f t="shared" si="821"/>
        <v>4728.2779007400759</v>
      </c>
      <c r="CD818" s="43">
        <f t="shared" si="822"/>
        <v>4355.9990217320938</v>
      </c>
      <c r="CE818" s="43">
        <f t="shared" si="823"/>
        <v>2125.2112400377741</v>
      </c>
      <c r="CF818" s="43">
        <f t="shared" si="824"/>
        <v>1080.7873363728543</v>
      </c>
      <c r="CG818" s="43">
        <f t="shared" si="825"/>
        <v>1674.0175870726623</v>
      </c>
      <c r="CH818" s="43">
        <f t="shared" si="826"/>
        <v>3889.5936716253982</v>
      </c>
      <c r="CI818" s="43">
        <f t="shared" si="827"/>
        <v>2613.6743820772817</v>
      </c>
      <c r="CJ818" s="43">
        <f t="shared" si="828"/>
        <v>7424.7410888350269</v>
      </c>
      <c r="CK818" s="43">
        <f t="shared" si="829"/>
        <v>5600.8629562068345</v>
      </c>
      <c r="CL818" s="43">
        <f t="shared" si="830"/>
        <v>2666.5839139970208</v>
      </c>
      <c r="CM818" s="43">
        <f t="shared" si="831"/>
        <v>659.66775618672568</v>
      </c>
      <c r="CN818" s="43">
        <f t="shared" si="832"/>
        <v>1205.4325246470237</v>
      </c>
      <c r="CO818" s="43">
        <f t="shared" si="833"/>
        <v>659.66775618672568</v>
      </c>
      <c r="CQ818" s="61">
        <v>0.62429184429582429</v>
      </c>
      <c r="CR818" s="61">
        <v>5.3987698352465419E-2</v>
      </c>
      <c r="CS818" s="61">
        <v>0.15552136116252846</v>
      </c>
      <c r="CT818" s="61">
        <v>0.2822904561496522</v>
      </c>
      <c r="CU818" s="61">
        <v>0.84802561324715608</v>
      </c>
      <c r="CV818" s="61">
        <v>0.92911900158046457</v>
      </c>
      <c r="CW818" s="61">
        <v>0.82242325964558893</v>
      </c>
      <c r="CX818" s="61">
        <v>0.33012261247123076</v>
      </c>
      <c r="CY818" s="61">
        <v>0.19149965078578635</v>
      </c>
      <c r="CZ818" s="61">
        <v>0.14917509747599278</v>
      </c>
      <c r="DA818" s="61">
        <v>0.36411741272385223</v>
      </c>
      <c r="DB818" s="61">
        <v>0.14285306549367938</v>
      </c>
      <c r="DC818" s="61">
        <v>0.35761930743523462</v>
      </c>
      <c r="DD818" s="61">
        <v>0.87946116982621858</v>
      </c>
      <c r="DE818" s="61">
        <v>0.419757109254143</v>
      </c>
      <c r="DF818" s="61">
        <v>0.95387267583261726</v>
      </c>
      <c r="DG818" s="61">
        <v>0.90902237740892877</v>
      </c>
      <c r="DH818" s="61">
        <v>0.64238709343654099</v>
      </c>
      <c r="DI818" s="61">
        <v>1.225528455397451E-2</v>
      </c>
      <c r="DJ818" s="61">
        <v>0.15534508817486559</v>
      </c>
      <c r="DU818" s="41">
        <f t="shared" si="834"/>
        <v>0.30193613074258374</v>
      </c>
      <c r="DV818" s="41">
        <f t="shared" si="835"/>
        <v>1.23</v>
      </c>
      <c r="DW818" s="43">
        <f t="shared" si="779"/>
        <v>941.56982360123175</v>
      </c>
    </row>
    <row r="819" spans="38:127" x14ac:dyDescent="0.25">
      <c r="AL819" s="6"/>
      <c r="AM819" s="6"/>
      <c r="AN819" s="41">
        <f t="shared" si="780"/>
        <v>1.62</v>
      </c>
      <c r="AO819" s="41">
        <f t="shared" si="781"/>
        <v>1.2150000000000001</v>
      </c>
      <c r="AP819" s="41">
        <f t="shared" si="782"/>
        <v>1.62</v>
      </c>
      <c r="AQ819" s="41">
        <f t="shared" si="783"/>
        <v>1.59</v>
      </c>
      <c r="AR819" s="41">
        <f t="shared" si="784"/>
        <v>1.62</v>
      </c>
      <c r="AS819" s="41">
        <f t="shared" si="785"/>
        <v>1.6950000000000001</v>
      </c>
      <c r="AT819" s="41">
        <f t="shared" si="786"/>
        <v>1.9650000000000001</v>
      </c>
      <c r="AU819" s="41">
        <f t="shared" si="787"/>
        <v>1.4550000000000001</v>
      </c>
      <c r="AV819" s="41">
        <f t="shared" si="788"/>
        <v>1.605</v>
      </c>
      <c r="AW819" s="41">
        <f t="shared" si="789"/>
        <v>1.425</v>
      </c>
      <c r="AX819" s="41">
        <f t="shared" si="790"/>
        <v>1.2150000000000001</v>
      </c>
      <c r="AY819" s="41">
        <f t="shared" si="791"/>
        <v>6.0062540551268473</v>
      </c>
      <c r="AZ819" s="41">
        <f t="shared" si="792"/>
        <v>5.9747814053772776</v>
      </c>
      <c r="BA819" s="41">
        <f t="shared" si="793"/>
        <v>6.0163183725297298</v>
      </c>
      <c r="BB819" s="41">
        <f t="shared" si="794"/>
        <v>6.009729144465755</v>
      </c>
      <c r="BC819" s="41">
        <f t="shared" si="795"/>
        <v>6.0018378290924073</v>
      </c>
      <c r="BD819" s="41">
        <f t="shared" si="796"/>
        <v>6.0226837501107005</v>
      </c>
      <c r="BE819" s="41">
        <f t="shared" si="797"/>
        <v>5.9977876229408631</v>
      </c>
      <c r="BF819" s="41">
        <f t="shared" si="798"/>
        <v>5.9709637610796387</v>
      </c>
      <c r="BG819" s="41">
        <f t="shared" si="799"/>
        <v>5.9901835521647717</v>
      </c>
      <c r="BH819" s="41">
        <f t="shared" si="800"/>
        <v>5.9633754724392283</v>
      </c>
      <c r="BI819" s="41">
        <f t="shared" si="801"/>
        <v>5.9633754724392283</v>
      </c>
      <c r="BJ819" s="41">
        <f t="shared" si="802"/>
        <v>1.7383463463069466</v>
      </c>
      <c r="BK819" s="41">
        <f t="shared" si="803"/>
        <v>0.35432607039351244</v>
      </c>
      <c r="BL819" s="41">
        <f t="shared" si="804"/>
        <v>2.8857270045376948</v>
      </c>
      <c r="BM819" s="41">
        <f t="shared" si="805"/>
        <v>2.0710111043978183</v>
      </c>
      <c r="BN819" s="41">
        <f t="shared" si="806"/>
        <v>1.3913346000352043</v>
      </c>
      <c r="BO819" s="41">
        <f t="shared" si="807"/>
        <v>3.9745121309734861</v>
      </c>
      <c r="BP819" s="41">
        <f t="shared" si="808"/>
        <v>1.1341728353308225</v>
      </c>
      <c r="BQ819" s="41">
        <f t="shared" si="809"/>
        <v>0.29199107545088238</v>
      </c>
      <c r="BR819" s="41">
        <f t="shared" si="810"/>
        <v>0.77248294600718048</v>
      </c>
      <c r="BS819" s="41">
        <f t="shared" si="811"/>
        <v>0.19869064568038167</v>
      </c>
      <c r="BT819" s="41">
        <f t="shared" si="812"/>
        <v>5751.1601184387582</v>
      </c>
      <c r="BU819" s="41">
        <f t="shared" si="813"/>
        <v>4302.0542596745254</v>
      </c>
      <c r="BV819" s="41">
        <f t="shared" si="814"/>
        <v>5755.9765375824409</v>
      </c>
      <c r="BW819" s="41">
        <f t="shared" si="815"/>
        <v>5646.2898557316257</v>
      </c>
      <c r="BX819" s="41">
        <f t="shared" si="816"/>
        <v>5749.0453982479403</v>
      </c>
      <c r="BY819" s="41">
        <f t="shared" si="817"/>
        <v>6025.642026737758</v>
      </c>
      <c r="BZ819" s="41">
        <f t="shared" si="818"/>
        <v>6971.0258288319492</v>
      </c>
      <c r="CA819" s="41">
        <f t="shared" si="819"/>
        <v>5150.196582562502</v>
      </c>
      <c r="CB819" s="41">
        <f t="shared" si="820"/>
        <v>5690.2807874960263</v>
      </c>
      <c r="CC819" s="41">
        <f t="shared" si="821"/>
        <v>5040.8008174741244</v>
      </c>
      <c r="CD819" s="43">
        <f t="shared" si="822"/>
        <v>4302.0542596745254</v>
      </c>
      <c r="CE819" s="43">
        <f t="shared" si="823"/>
        <v>2975.5896972634227</v>
      </c>
      <c r="CF819" s="43">
        <f t="shared" si="824"/>
        <v>1007.5525559056149</v>
      </c>
      <c r="CG819" s="43">
        <f t="shared" si="825"/>
        <v>3833.8270172846769</v>
      </c>
      <c r="CH819" s="43">
        <f t="shared" si="826"/>
        <v>3187.7056728316416</v>
      </c>
      <c r="CI819" s="43">
        <f t="shared" si="827"/>
        <v>2662.0774369246487</v>
      </c>
      <c r="CJ819" s="43">
        <f t="shared" si="828"/>
        <v>4707.6210184424426</v>
      </c>
      <c r="CK819" s="43">
        <f t="shared" si="829"/>
        <v>2915.3590722059294</v>
      </c>
      <c r="CL819" s="43">
        <f t="shared" si="830"/>
        <v>1095.3115300404518</v>
      </c>
      <c r="CM819" s="43">
        <f t="shared" si="831"/>
        <v>1965.2118044302065</v>
      </c>
      <c r="CN819" s="43">
        <f t="shared" si="832"/>
        <v>884.89848612898822</v>
      </c>
      <c r="CO819" s="43">
        <f t="shared" si="833"/>
        <v>884.89848612898822</v>
      </c>
      <c r="CQ819" s="61">
        <v>0.54575923827448292</v>
      </c>
      <c r="CR819" s="61">
        <v>4.7860332628248514E-2</v>
      </c>
      <c r="CS819" s="61">
        <v>0.56283925795231582</v>
      </c>
      <c r="CT819" s="61">
        <v>0.51983597098497825</v>
      </c>
      <c r="CU819" s="61">
        <v>0.54765633628256805</v>
      </c>
      <c r="CV819" s="61">
        <v>0.6534814621068612</v>
      </c>
      <c r="CW819" s="61">
        <v>0.86939647642051399</v>
      </c>
      <c r="CX819" s="61">
        <v>0.32316238121953644</v>
      </c>
      <c r="CY819" s="61">
        <v>0.53052733091701443</v>
      </c>
      <c r="CZ819" s="61">
        <v>0.28133760838564847</v>
      </c>
      <c r="DA819" s="61">
        <v>0.65155042096895111</v>
      </c>
      <c r="DB819" s="61">
        <v>0.11860303821069629</v>
      </c>
      <c r="DC819" s="61">
        <v>0.81335004475398565</v>
      </c>
      <c r="DD819" s="61">
        <v>0.71312066754352077</v>
      </c>
      <c r="DE819" s="61">
        <v>0.56729584710572156</v>
      </c>
      <c r="DF819" s="61">
        <v>0.88621024425584494</v>
      </c>
      <c r="DG819" s="61">
        <v>0.48706476525019105</v>
      </c>
      <c r="DH819" s="61">
        <v>8.484720826001102E-2</v>
      </c>
      <c r="DI819" s="61">
        <v>0.34020656815176487</v>
      </c>
      <c r="DJ819" s="61">
        <v>3.9752066826224786E-2</v>
      </c>
      <c r="DU819" s="41">
        <f t="shared" si="834"/>
        <v>0.46045753680866713</v>
      </c>
      <c r="DV819" s="41">
        <f t="shared" si="835"/>
        <v>1.2150000000000001</v>
      </c>
      <c r="DW819" s="43">
        <f t="shared" si="779"/>
        <v>1148.5792023752579</v>
      </c>
    </row>
    <row r="820" spans="38:127" x14ac:dyDescent="0.25">
      <c r="AL820" s="6"/>
      <c r="AM820" s="6"/>
      <c r="AN820" s="41">
        <f t="shared" si="780"/>
        <v>1.8</v>
      </c>
      <c r="AO820" s="41">
        <f t="shared" si="781"/>
        <v>2.1150000000000002</v>
      </c>
      <c r="AP820" s="41">
        <f t="shared" si="782"/>
        <v>1.74</v>
      </c>
      <c r="AQ820" s="41">
        <f t="shared" si="783"/>
        <v>1.44</v>
      </c>
      <c r="AR820" s="41">
        <f t="shared" si="784"/>
        <v>1.605</v>
      </c>
      <c r="AS820" s="41">
        <f t="shared" si="785"/>
        <v>1.2749999999999999</v>
      </c>
      <c r="AT820" s="41">
        <f t="shared" si="786"/>
        <v>1.365</v>
      </c>
      <c r="AU820" s="41">
        <f t="shared" si="787"/>
        <v>1.575</v>
      </c>
      <c r="AV820" s="41">
        <f t="shared" si="788"/>
        <v>1.7849999999999999</v>
      </c>
      <c r="AW820" s="41">
        <f t="shared" si="789"/>
        <v>1.4850000000000001</v>
      </c>
      <c r="AX820" s="41">
        <f t="shared" si="790"/>
        <v>1.2749999999999999</v>
      </c>
      <c r="AY820" s="41">
        <f t="shared" si="791"/>
        <v>6.0214669564716505</v>
      </c>
      <c r="AZ820" s="41">
        <f t="shared" si="792"/>
        <v>6.0149541263738833</v>
      </c>
      <c r="BA820" s="41">
        <f t="shared" si="793"/>
        <v>6.0038734376126035</v>
      </c>
      <c r="BB820" s="41">
        <f t="shared" si="794"/>
        <v>6.0107406401744825</v>
      </c>
      <c r="BC820" s="41">
        <f t="shared" si="795"/>
        <v>5.9893381318773784</v>
      </c>
      <c r="BD820" s="41">
        <f t="shared" si="796"/>
        <v>6.0170027783925457</v>
      </c>
      <c r="BE820" s="41">
        <f t="shared" si="797"/>
        <v>6.0056454990590566</v>
      </c>
      <c r="BF820" s="41">
        <f t="shared" si="798"/>
        <v>6.0207275996724912</v>
      </c>
      <c r="BG820" s="41">
        <f t="shared" si="799"/>
        <v>5.9854145907243304</v>
      </c>
      <c r="BH820" s="41">
        <f t="shared" si="800"/>
        <v>5.9833969069582986</v>
      </c>
      <c r="BI820" s="41">
        <f t="shared" si="801"/>
        <v>5.9833969069582986</v>
      </c>
      <c r="BJ820" s="41">
        <f t="shared" si="802"/>
        <v>3.7386838919349956</v>
      </c>
      <c r="BK820" s="41">
        <f t="shared" si="803"/>
        <v>2.6942574614120098</v>
      </c>
      <c r="BL820" s="41">
        <f t="shared" si="804"/>
        <v>1.5417549485693034</v>
      </c>
      <c r="BM820" s="41">
        <f t="shared" si="805"/>
        <v>2.1792594643182235</v>
      </c>
      <c r="BN820" s="41">
        <f t="shared" si="806"/>
        <v>0.74017102474754259</v>
      </c>
      <c r="BO820" s="41">
        <f t="shared" si="807"/>
        <v>2.9868310869613879</v>
      </c>
      <c r="BP820" s="41">
        <f t="shared" si="808"/>
        <v>1.6858332697447538</v>
      </c>
      <c r="BQ820" s="41">
        <f t="shared" si="809"/>
        <v>3.6022550764547421</v>
      </c>
      <c r="BR820" s="41">
        <f t="shared" si="810"/>
        <v>0.60698333784284708</v>
      </c>
      <c r="BS820" s="41">
        <f t="shared" si="811"/>
        <v>0.54808680859225489</v>
      </c>
      <c r="BT820" s="41">
        <f t="shared" si="812"/>
        <v>6398.2654516808097</v>
      </c>
      <c r="BU820" s="41">
        <f t="shared" si="813"/>
        <v>7513.8950848184168</v>
      </c>
      <c r="BV820" s="41">
        <f t="shared" si="814"/>
        <v>6175.9476767691885</v>
      </c>
      <c r="BW820" s="41">
        <f t="shared" si="815"/>
        <v>5114.0513193194656</v>
      </c>
      <c r="BX820" s="41">
        <f t="shared" si="816"/>
        <v>5689.8792264648209</v>
      </c>
      <c r="BY820" s="41">
        <f t="shared" si="817"/>
        <v>4530.4243839900428</v>
      </c>
      <c r="BZ820" s="41">
        <f t="shared" si="818"/>
        <v>4845.6394148910094</v>
      </c>
      <c r="CA820" s="41">
        <f t="shared" si="819"/>
        <v>5598.1385497426818</v>
      </c>
      <c r="CB820" s="41">
        <f t="shared" si="820"/>
        <v>6325.9234872970646</v>
      </c>
      <c r="CC820" s="41">
        <f t="shared" si="821"/>
        <v>5261.8559589289644</v>
      </c>
      <c r="CD820" s="43">
        <f t="shared" si="822"/>
        <v>4530.4243839900428</v>
      </c>
      <c r="CE820" s="43">
        <f t="shared" si="823"/>
        <v>4848.6602720740648</v>
      </c>
      <c r="CF820" s="43">
        <f t="shared" si="824"/>
        <v>4836.3730902108791</v>
      </c>
      <c r="CG820" s="43">
        <f t="shared" si="825"/>
        <v>3009.863504462282</v>
      </c>
      <c r="CH820" s="43">
        <f t="shared" si="826"/>
        <v>2961.4666051887211</v>
      </c>
      <c r="CI820" s="43">
        <f t="shared" si="827"/>
        <v>1923.6716910872788</v>
      </c>
      <c r="CJ820" s="43">
        <f t="shared" si="828"/>
        <v>3069.76686073171</v>
      </c>
      <c r="CK820" s="43">
        <f t="shared" si="829"/>
        <v>2469.0497384186265</v>
      </c>
      <c r="CL820" s="43">
        <f t="shared" si="830"/>
        <v>4164.4501365605774</v>
      </c>
      <c r="CM820" s="43">
        <f t="shared" si="831"/>
        <v>1937.387451346741</v>
      </c>
      <c r="CN820" s="43">
        <f t="shared" si="832"/>
        <v>1531.584652094612</v>
      </c>
      <c r="CO820" s="43">
        <f t="shared" si="833"/>
        <v>1531.584652094612</v>
      </c>
      <c r="CQ820" s="61">
        <v>0.75723990688965481</v>
      </c>
      <c r="CR820" s="61">
        <v>0.93171701373296334</v>
      </c>
      <c r="CS820" s="61">
        <v>0.69913515625655309</v>
      </c>
      <c r="CT820" s="61">
        <v>0.29348646143838342</v>
      </c>
      <c r="CU820" s="61">
        <v>0.52716197007397891</v>
      </c>
      <c r="CV820" s="61">
        <v>8.6709123350780182E-2</v>
      </c>
      <c r="CW820" s="61">
        <v>0.1844992726220539</v>
      </c>
      <c r="CX820" s="61">
        <v>0.50308769210508664</v>
      </c>
      <c r="CY820" s="61">
        <v>0.73683362740707958</v>
      </c>
      <c r="CZ820" s="61">
        <v>0.37118431355712656</v>
      </c>
      <c r="DA820" s="61">
        <v>0.87413932498703806</v>
      </c>
      <c r="DB820" s="61">
        <v>0.79459626671379069</v>
      </c>
      <c r="DC820" s="61">
        <v>0.60677666000929653</v>
      </c>
      <c r="DD820" s="61">
        <v>0.73001729469521615</v>
      </c>
      <c r="DE820" s="61">
        <v>0.32487172028769429</v>
      </c>
      <c r="DF820" s="61">
        <v>0.82234395667229265</v>
      </c>
      <c r="DG820" s="61">
        <v>0.64027766557272214</v>
      </c>
      <c r="DH820" s="61">
        <v>0.86638152093063303</v>
      </c>
      <c r="DI820" s="61">
        <v>0.25780306718136214</v>
      </c>
      <c r="DJ820" s="61">
        <v>0.22633114862483705</v>
      </c>
      <c r="DU820" s="41">
        <f t="shared" si="834"/>
        <v>0.71016498685356333</v>
      </c>
      <c r="DV820" s="41">
        <f t="shared" si="835"/>
        <v>1.2749999999999999</v>
      </c>
      <c r="DW820" s="43">
        <f t="shared" si="779"/>
        <v>1496.8548548953636</v>
      </c>
    </row>
    <row r="821" spans="38:127" x14ac:dyDescent="0.25">
      <c r="AL821" s="6"/>
      <c r="AM821" s="6"/>
      <c r="AN821" s="41">
        <f t="shared" si="780"/>
        <v>1.7849999999999999</v>
      </c>
      <c r="AO821" s="41">
        <f t="shared" si="781"/>
        <v>1.26</v>
      </c>
      <c r="AP821" s="41">
        <f t="shared" si="782"/>
        <v>1.68</v>
      </c>
      <c r="AQ821" s="41">
        <f t="shared" si="783"/>
        <v>1.53</v>
      </c>
      <c r="AR821" s="41">
        <f t="shared" si="784"/>
        <v>1.5449999999999999</v>
      </c>
      <c r="AS821" s="41">
        <f t="shared" si="785"/>
        <v>1.2450000000000001</v>
      </c>
      <c r="AT821" s="41">
        <f t="shared" si="786"/>
        <v>1.47</v>
      </c>
      <c r="AU821" s="41">
        <f t="shared" si="787"/>
        <v>1.92</v>
      </c>
      <c r="AV821" s="41">
        <f t="shared" si="788"/>
        <v>1.83</v>
      </c>
      <c r="AW821" s="41">
        <f t="shared" si="789"/>
        <v>1.38</v>
      </c>
      <c r="AX821" s="41">
        <f t="shared" si="790"/>
        <v>1.2450000000000001</v>
      </c>
      <c r="AY821" s="41">
        <f t="shared" si="791"/>
        <v>5.9947459656329265</v>
      </c>
      <c r="AZ821" s="41">
        <f t="shared" si="792"/>
        <v>5.9691262218811669</v>
      </c>
      <c r="BA821" s="41">
        <f t="shared" si="793"/>
        <v>6.0035956778632462</v>
      </c>
      <c r="BB821" s="41">
        <f t="shared" si="794"/>
        <v>6.0071887966070072</v>
      </c>
      <c r="BC821" s="41">
        <f t="shared" si="795"/>
        <v>5.9921932055740106</v>
      </c>
      <c r="BD821" s="41">
        <f t="shared" si="796"/>
        <v>6.0228902961871196</v>
      </c>
      <c r="BE821" s="41">
        <f t="shared" si="797"/>
        <v>5.9753884114957421</v>
      </c>
      <c r="BF821" s="41">
        <f t="shared" si="798"/>
        <v>6.0065394285555467</v>
      </c>
      <c r="BG821" s="41">
        <f t="shared" si="799"/>
        <v>5.9818249808958726</v>
      </c>
      <c r="BH821" s="41">
        <f t="shared" si="800"/>
        <v>5.957762494204629</v>
      </c>
      <c r="BI821" s="41">
        <f t="shared" si="801"/>
        <v>5.957762494204629</v>
      </c>
      <c r="BJ821" s="41">
        <f t="shared" si="802"/>
        <v>0.97272002798196622</v>
      </c>
      <c r="BK821" s="41">
        <f t="shared" si="803"/>
        <v>0.26601291866024096</v>
      </c>
      <c r="BL821" s="41">
        <f t="shared" si="804"/>
        <v>1.5203121479340991</v>
      </c>
      <c r="BM821" s="41">
        <f t="shared" si="805"/>
        <v>1.8221989012427107</v>
      </c>
      <c r="BN821" s="41">
        <f t="shared" si="806"/>
        <v>0.85504685581100692</v>
      </c>
      <c r="BO821" s="41">
        <f t="shared" si="807"/>
        <v>4.0159899283330445</v>
      </c>
      <c r="BP821" s="41">
        <f t="shared" si="808"/>
        <v>0.36539239692546804</v>
      </c>
      <c r="BQ821" s="41">
        <f t="shared" si="809"/>
        <v>1.7635300101682445</v>
      </c>
      <c r="BR821" s="41">
        <f t="shared" si="810"/>
        <v>0.50617958416686015</v>
      </c>
      <c r="BS821" s="41">
        <f t="shared" si="811"/>
        <v>0.14940673589872525</v>
      </c>
      <c r="BT821" s="41">
        <f t="shared" si="812"/>
        <v>6330.8526842368074</v>
      </c>
      <c r="BU821" s="41">
        <f t="shared" si="813"/>
        <v>4459.2777304024648</v>
      </c>
      <c r="BV821" s="41">
        <f t="shared" si="814"/>
        <v>5962.8460281506632</v>
      </c>
      <c r="BW821" s="41">
        <f t="shared" si="815"/>
        <v>5432.073865113809</v>
      </c>
      <c r="BX821" s="41">
        <f t="shared" si="816"/>
        <v>5478.4787697216007</v>
      </c>
      <c r="BY821" s="41">
        <f t="shared" si="817"/>
        <v>4425.989947063601</v>
      </c>
      <c r="BZ821" s="41">
        <f t="shared" si="818"/>
        <v>5205.2189275760393</v>
      </c>
      <c r="CA821" s="41">
        <f t="shared" si="819"/>
        <v>6816.3516959143044</v>
      </c>
      <c r="CB821" s="41">
        <f t="shared" si="820"/>
        <v>6483.4555260889119</v>
      </c>
      <c r="CC821" s="41">
        <f t="shared" si="821"/>
        <v>4879.3197016373506</v>
      </c>
      <c r="CD821" s="43">
        <f t="shared" si="822"/>
        <v>4425.989947063601</v>
      </c>
      <c r="CE821" s="43">
        <f t="shared" si="823"/>
        <v>2452.573473132808</v>
      </c>
      <c r="CF821" s="43">
        <f t="shared" si="824"/>
        <v>905.34016165080175</v>
      </c>
      <c r="CG821" s="43">
        <f t="shared" si="825"/>
        <v>2885.7954332757017</v>
      </c>
      <c r="CH821" s="43">
        <f t="shared" si="826"/>
        <v>2877.260597072941</v>
      </c>
      <c r="CI821" s="43">
        <f t="shared" si="827"/>
        <v>1990.2760555350844</v>
      </c>
      <c r="CJ821" s="43">
        <f t="shared" si="828"/>
        <v>3475.8060606649897</v>
      </c>
      <c r="CK821" s="43">
        <f t="shared" si="829"/>
        <v>1237.9039968055893</v>
      </c>
      <c r="CL821" s="43">
        <f t="shared" si="830"/>
        <v>3552.0783215194629</v>
      </c>
      <c r="CM821" s="43">
        <f t="shared" si="831"/>
        <v>1813.8162119200047</v>
      </c>
      <c r="CN821" s="43">
        <f t="shared" si="832"/>
        <v>743.11162021378323</v>
      </c>
      <c r="CO821" s="43">
        <f t="shared" si="833"/>
        <v>743.11162021378323</v>
      </c>
      <c r="CQ821" s="61">
        <v>0.73620847920474397</v>
      </c>
      <c r="CR821" s="61">
        <v>7.7564796602680119E-2</v>
      </c>
      <c r="CS821" s="61">
        <v>0.62525090572080855</v>
      </c>
      <c r="CT821" s="61">
        <v>0.42524903875176256</v>
      </c>
      <c r="CU821" s="61">
        <v>0.45619469521138334</v>
      </c>
      <c r="CV821" s="61">
        <v>6.1739562136321258E-2</v>
      </c>
      <c r="CW821" s="61">
        <v>0.34878004871362633</v>
      </c>
      <c r="CX821" s="61">
        <v>0.84406167366541773</v>
      </c>
      <c r="CY821" s="61">
        <v>0.78470319964472202</v>
      </c>
      <c r="CZ821" s="61">
        <v>0.20388519263995519</v>
      </c>
      <c r="DA821" s="61">
        <v>0.42694351332286895</v>
      </c>
      <c r="DB821" s="61">
        <v>7.1425848077302345E-2</v>
      </c>
      <c r="DC821" s="61">
        <v>0.60144495305864143</v>
      </c>
      <c r="DD821" s="61">
        <v>0.66860255024255422</v>
      </c>
      <c r="DE821" s="61">
        <v>0.37768601087459497</v>
      </c>
      <c r="DF821" s="61">
        <v>0.88817420835963601</v>
      </c>
      <c r="DG821" s="61">
        <v>0.12474037821803363</v>
      </c>
      <c r="DH821" s="61">
        <v>0.65679119275005404</v>
      </c>
      <c r="DI821" s="61">
        <v>0.20338877643249387</v>
      </c>
      <c r="DJ821" s="61">
        <v>2.0912952194217294E-2</v>
      </c>
      <c r="DU821" s="41">
        <f t="shared" si="834"/>
        <v>0.33153405182888607</v>
      </c>
      <c r="DV821" s="41">
        <f t="shared" si="835"/>
        <v>1.2450000000000001</v>
      </c>
      <c r="DW821" s="43">
        <f t="shared" si="779"/>
        <v>998.6729789521919</v>
      </c>
    </row>
    <row r="822" spans="38:127" x14ac:dyDescent="0.25">
      <c r="AL822" s="6"/>
      <c r="AM822" s="6"/>
      <c r="AN822" s="41">
        <f t="shared" si="780"/>
        <v>1.7549999999999999</v>
      </c>
      <c r="AO822" s="41">
        <f t="shared" si="781"/>
        <v>1.575</v>
      </c>
      <c r="AP822" s="41">
        <f t="shared" si="782"/>
        <v>1.98</v>
      </c>
      <c r="AQ822" s="41">
        <f t="shared" si="783"/>
        <v>1.605</v>
      </c>
      <c r="AR822" s="41">
        <f t="shared" si="784"/>
        <v>1.44</v>
      </c>
      <c r="AS822" s="41">
        <f t="shared" si="785"/>
        <v>2.34</v>
      </c>
      <c r="AT822" s="41">
        <f t="shared" si="786"/>
        <v>1.77</v>
      </c>
      <c r="AU822" s="41">
        <f t="shared" si="787"/>
        <v>1.56</v>
      </c>
      <c r="AV822" s="41">
        <f t="shared" si="788"/>
        <v>1.68</v>
      </c>
      <c r="AW822" s="41">
        <f t="shared" si="789"/>
        <v>1.68</v>
      </c>
      <c r="AX822" s="41">
        <f t="shared" si="790"/>
        <v>1.44</v>
      </c>
      <c r="AY822" s="41">
        <f t="shared" si="791"/>
        <v>5.9898049300476774</v>
      </c>
      <c r="AZ822" s="41">
        <f t="shared" si="792"/>
        <v>5.9954331591796697</v>
      </c>
      <c r="BA822" s="41">
        <f t="shared" si="793"/>
        <v>5.9983622482570969</v>
      </c>
      <c r="BB822" s="41">
        <f t="shared" si="794"/>
        <v>5.993191210568118</v>
      </c>
      <c r="BC822" s="41">
        <f t="shared" si="795"/>
        <v>6.02987034134902</v>
      </c>
      <c r="BD822" s="41">
        <f t="shared" si="796"/>
        <v>5.9907776035029388</v>
      </c>
      <c r="BE822" s="41">
        <f t="shared" si="797"/>
        <v>5.9784437401453312</v>
      </c>
      <c r="BF822" s="41">
        <f t="shared" si="798"/>
        <v>5.997322617563758</v>
      </c>
      <c r="BG822" s="41">
        <f t="shared" si="799"/>
        <v>5.9836979903013425</v>
      </c>
      <c r="BH822" s="41">
        <f t="shared" si="800"/>
        <v>6.0024043980991859</v>
      </c>
      <c r="BI822" s="41">
        <f t="shared" si="801"/>
        <v>5.9784437401453312</v>
      </c>
      <c r="BJ822" s="41">
        <f t="shared" si="802"/>
        <v>0.75784176901869404</v>
      </c>
      <c r="BK822" s="41">
        <f t="shared" si="803"/>
        <v>1.0070666711541234</v>
      </c>
      <c r="BL822" s="41">
        <f t="shared" si="804"/>
        <v>1.1675478234616741</v>
      </c>
      <c r="BM822" s="41">
        <f t="shared" si="805"/>
        <v>0.89925989584216126</v>
      </c>
      <c r="BN822" s="41">
        <f t="shared" si="806"/>
        <v>5.7025927172592281</v>
      </c>
      <c r="BO822" s="41">
        <f t="shared" si="807"/>
        <v>0.79602489797978593</v>
      </c>
      <c r="BP822" s="41">
        <f t="shared" si="808"/>
        <v>0.42654763309192134</v>
      </c>
      <c r="BQ822" s="41">
        <f t="shared" si="809"/>
        <v>1.1078621446536303</v>
      </c>
      <c r="BR822" s="41">
        <f t="shared" si="810"/>
        <v>0.55649970232027912</v>
      </c>
      <c r="BS822" s="41">
        <f t="shared" si="811"/>
        <v>1.431667154603202</v>
      </c>
      <c r="BT822" s="41">
        <f t="shared" si="812"/>
        <v>6221.8860872497553</v>
      </c>
      <c r="BU822" s="41">
        <f t="shared" si="813"/>
        <v>5586.3666485398371</v>
      </c>
      <c r="BV822" s="41">
        <f t="shared" si="814"/>
        <v>7024.5762413019856</v>
      </c>
      <c r="BW822" s="41">
        <f t="shared" si="815"/>
        <v>5691.7091471564172</v>
      </c>
      <c r="BX822" s="41">
        <f t="shared" si="816"/>
        <v>5122.1828096528443</v>
      </c>
      <c r="BY822" s="41">
        <f t="shared" si="817"/>
        <v>8296.5216627830814</v>
      </c>
      <c r="BZ822" s="41">
        <f t="shared" si="818"/>
        <v>6269.1106474349481</v>
      </c>
      <c r="CA822" s="41">
        <f t="shared" si="819"/>
        <v>5534.0349750540818</v>
      </c>
      <c r="CB822" s="41">
        <f t="shared" si="820"/>
        <v>5952.9565115565065</v>
      </c>
      <c r="CC822" s="41">
        <f t="shared" si="821"/>
        <v>5962.2544018483259</v>
      </c>
      <c r="CD822" s="43">
        <f t="shared" si="822"/>
        <v>5122.1828096528443</v>
      </c>
      <c r="CE822" s="43">
        <f t="shared" si="823"/>
        <v>2128.4147849155361</v>
      </c>
      <c r="CF822" s="43">
        <f t="shared" si="824"/>
        <v>2201.9099146189546</v>
      </c>
      <c r="CG822" s="43">
        <f t="shared" si="825"/>
        <v>2980.5225144365722</v>
      </c>
      <c r="CH822" s="43">
        <f t="shared" si="826"/>
        <v>2120.3498644702977</v>
      </c>
      <c r="CI822" s="43">
        <f t="shared" si="827"/>
        <v>4790.5849621064563</v>
      </c>
      <c r="CJ822" s="43">
        <f t="shared" si="828"/>
        <v>2908.4999490332002</v>
      </c>
      <c r="CK822" s="43">
        <f t="shared" si="829"/>
        <v>1610.4487617119814</v>
      </c>
      <c r="CL822" s="43">
        <f t="shared" si="830"/>
        <v>2287.4801655153246</v>
      </c>
      <c r="CM822" s="43">
        <f t="shared" si="831"/>
        <v>1745.949295607601</v>
      </c>
      <c r="CN822" s="43">
        <f t="shared" si="832"/>
        <v>2800.4007783473544</v>
      </c>
      <c r="CO822" s="43">
        <f t="shared" si="833"/>
        <v>1610.4487617119814</v>
      </c>
      <c r="CQ822" s="61">
        <v>0.70890661162858482</v>
      </c>
      <c r="CR822" s="61">
        <v>0.49799758667149907</v>
      </c>
      <c r="CS822" s="61">
        <v>0.88331976138886314</v>
      </c>
      <c r="CT822" s="61">
        <v>0.52707039251828114</v>
      </c>
      <c r="CU822" s="61">
        <v>0.30393689512504918</v>
      </c>
      <c r="CV822" s="61">
        <v>0.98250173630044668</v>
      </c>
      <c r="CW822" s="61">
        <v>0.73365466590263417</v>
      </c>
      <c r="CX822" s="61">
        <v>0.47003062604664814</v>
      </c>
      <c r="CY822" s="61">
        <v>0.62531702056736471</v>
      </c>
      <c r="CZ822" s="61">
        <v>0.62619730226887482</v>
      </c>
      <c r="DA822" s="61">
        <v>0.33330450066919093</v>
      </c>
      <c r="DB822" s="61">
        <v>0.44043197220135277</v>
      </c>
      <c r="DC822" s="61">
        <v>0.49849470066230939</v>
      </c>
      <c r="DD822" s="61">
        <v>0.39675743098571381</v>
      </c>
      <c r="DE822" s="61">
        <v>0.94101272753391652</v>
      </c>
      <c r="DF822" s="61">
        <v>0.35114285033597947</v>
      </c>
      <c r="DG822" s="61">
        <v>0.15896895417261758</v>
      </c>
      <c r="DH822" s="61">
        <v>0.47782182713880261</v>
      </c>
      <c r="DI822" s="61">
        <v>0.2308858427510091</v>
      </c>
      <c r="DJ822" s="61">
        <v>0.57837152483111653</v>
      </c>
      <c r="DU822" s="41">
        <f t="shared" si="834"/>
        <v>0.28786703329627228</v>
      </c>
      <c r="DV822" s="41">
        <f t="shared" si="835"/>
        <v>1.44</v>
      </c>
      <c r="DW822" s="43">
        <f t="shared" si="779"/>
        <v>1076.3371625400173</v>
      </c>
    </row>
    <row r="823" spans="38:127" x14ac:dyDescent="0.25">
      <c r="AL823" s="6"/>
      <c r="AM823" s="6"/>
      <c r="AN823" s="41">
        <f t="shared" si="780"/>
        <v>1.5</v>
      </c>
      <c r="AO823" s="41">
        <f t="shared" si="781"/>
        <v>1.92</v>
      </c>
      <c r="AP823" s="41">
        <f t="shared" si="782"/>
        <v>1.53</v>
      </c>
      <c r="AQ823" s="41">
        <f t="shared" si="783"/>
        <v>2.2650000000000001</v>
      </c>
      <c r="AR823" s="41">
        <f t="shared" si="784"/>
        <v>1.4850000000000001</v>
      </c>
      <c r="AS823" s="41">
        <f t="shared" si="785"/>
        <v>2.1</v>
      </c>
      <c r="AT823" s="41">
        <f t="shared" si="786"/>
        <v>2.2949999999999999</v>
      </c>
      <c r="AU823" s="41">
        <f t="shared" si="787"/>
        <v>1.47</v>
      </c>
      <c r="AV823" s="41">
        <f t="shared" si="788"/>
        <v>1.335</v>
      </c>
      <c r="AW823" s="41">
        <f t="shared" si="789"/>
        <v>1.35</v>
      </c>
      <c r="AX823" s="41">
        <f t="shared" si="790"/>
        <v>1.335</v>
      </c>
      <c r="AY823" s="41">
        <f t="shared" si="791"/>
        <v>6.0342495950892685</v>
      </c>
      <c r="AZ823" s="41">
        <f t="shared" si="792"/>
        <v>6.0123557686513118</v>
      </c>
      <c r="BA823" s="41">
        <f t="shared" si="793"/>
        <v>6.0001540891722716</v>
      </c>
      <c r="BB823" s="41">
        <f t="shared" si="794"/>
        <v>6.017300701917673</v>
      </c>
      <c r="BC823" s="41">
        <f t="shared" si="795"/>
        <v>6.0122032790634403</v>
      </c>
      <c r="BD823" s="41">
        <f t="shared" si="796"/>
        <v>5.9789801214231009</v>
      </c>
      <c r="BE823" s="41">
        <f t="shared" si="797"/>
        <v>5.9836750284131517</v>
      </c>
      <c r="BF823" s="41">
        <f t="shared" si="798"/>
        <v>6.0055748075277791</v>
      </c>
      <c r="BG823" s="41">
        <f t="shared" si="799"/>
        <v>5.998688933153721</v>
      </c>
      <c r="BH823" s="41">
        <f t="shared" si="800"/>
        <v>6.0208574289385934</v>
      </c>
      <c r="BI823" s="41">
        <f t="shared" si="801"/>
        <v>5.9789801214231009</v>
      </c>
      <c r="BJ823" s="41">
        <f t="shared" si="802"/>
        <v>7.1043135259317465</v>
      </c>
      <c r="BK823" s="41">
        <f t="shared" si="803"/>
        <v>2.363917027872914</v>
      </c>
      <c r="BL823" s="41">
        <f t="shared" si="804"/>
        <v>1.2780357286014066</v>
      </c>
      <c r="BM823" s="41">
        <f t="shared" si="805"/>
        <v>3.0319376184439215</v>
      </c>
      <c r="BN823" s="41">
        <f t="shared" si="806"/>
        <v>2.3458360005500651</v>
      </c>
      <c r="BO823" s="41">
        <f t="shared" si="807"/>
        <v>0.43829121420019773</v>
      </c>
      <c r="BP823" s="41">
        <f t="shared" si="808"/>
        <v>0.5558535907228267</v>
      </c>
      <c r="BQ823" s="41">
        <f t="shared" si="809"/>
        <v>1.6798366378919505</v>
      </c>
      <c r="BR823" s="41">
        <f t="shared" si="810"/>
        <v>1.1869566959462241</v>
      </c>
      <c r="BS823" s="41">
        <f t="shared" si="811"/>
        <v>3.6258472397418555</v>
      </c>
      <c r="BT823" s="41">
        <f t="shared" si="812"/>
        <v>5337.5442607811929</v>
      </c>
      <c r="BU823" s="41">
        <f t="shared" si="813"/>
        <v>6819.6511520395416</v>
      </c>
      <c r="BV823" s="41">
        <f t="shared" si="814"/>
        <v>5428.892323332364</v>
      </c>
      <c r="BW823" s="41">
        <f t="shared" si="815"/>
        <v>8048.3649147815768</v>
      </c>
      <c r="BX823" s="41">
        <f t="shared" si="816"/>
        <v>5274.5070487578914</v>
      </c>
      <c r="BY823" s="41">
        <f t="shared" si="817"/>
        <v>7438.2615418282467</v>
      </c>
      <c r="BZ823" s="41">
        <f t="shared" si="818"/>
        <v>8132.1482027369857</v>
      </c>
      <c r="CA823" s="41">
        <f t="shared" si="819"/>
        <v>5218.3501958734714</v>
      </c>
      <c r="CB823" s="41">
        <f t="shared" si="820"/>
        <v>4736.3962865762705</v>
      </c>
      <c r="CC823" s="41">
        <f t="shared" si="821"/>
        <v>4798.4562066471499</v>
      </c>
      <c r="CD823" s="43">
        <f t="shared" si="822"/>
        <v>4736.3962865762705</v>
      </c>
      <c r="CE823" s="43">
        <f t="shared" si="823"/>
        <v>5569.8332825947055</v>
      </c>
      <c r="CF823" s="43">
        <f t="shared" si="824"/>
        <v>4112.5123999073403</v>
      </c>
      <c r="CG823" s="43">
        <f t="shared" si="825"/>
        <v>2409.6435605253037</v>
      </c>
      <c r="CH823" s="43">
        <f t="shared" si="826"/>
        <v>5494.3739492261557</v>
      </c>
      <c r="CI823" s="43">
        <f t="shared" si="827"/>
        <v>3168.5834854578961</v>
      </c>
      <c r="CJ823" s="43">
        <f t="shared" si="828"/>
        <v>1936.8257682806861</v>
      </c>
      <c r="CK823" s="43">
        <f t="shared" si="829"/>
        <v>2383.7064676675313</v>
      </c>
      <c r="CL823" s="43">
        <f t="shared" si="830"/>
        <v>2654.2433415627465</v>
      </c>
      <c r="CM823" s="43">
        <f t="shared" si="831"/>
        <v>2026.2292495917973</v>
      </c>
      <c r="CN823" s="43">
        <f t="shared" si="832"/>
        <v>3581.1985269816723</v>
      </c>
      <c r="CO823" s="43">
        <f t="shared" si="833"/>
        <v>1936.8257682806861</v>
      </c>
      <c r="CQ823" s="61">
        <v>0.38051461778509854</v>
      </c>
      <c r="CR823" s="61">
        <v>0.84662486760811639</v>
      </c>
      <c r="CS823" s="61">
        <v>0.43011779464402411</v>
      </c>
      <c r="CT823" s="61">
        <v>0.96497524448382954</v>
      </c>
      <c r="CU823" s="61">
        <v>0.37013300588964793</v>
      </c>
      <c r="CV823" s="61">
        <v>0.93030632850464623</v>
      </c>
      <c r="CW823" s="61">
        <v>0.96932920241263099</v>
      </c>
      <c r="CX823" s="61">
        <v>0.34493823389224898</v>
      </c>
      <c r="CY823" s="61">
        <v>0.15972016018154789</v>
      </c>
      <c r="CZ823" s="61">
        <v>0.17286723691385897</v>
      </c>
      <c r="DA823" s="61">
        <v>0.96250231545717269</v>
      </c>
      <c r="DB823" s="61">
        <v>0.75591751850351196</v>
      </c>
      <c r="DC823" s="61">
        <v>0.53409481935747316</v>
      </c>
      <c r="DD823" s="61">
        <v>0.82617181828707542</v>
      </c>
      <c r="DE823" s="61">
        <v>0.75353112421903357</v>
      </c>
      <c r="DF823" s="61">
        <v>0.16555793482580317</v>
      </c>
      <c r="DG823" s="61">
        <v>0.23053669769473106</v>
      </c>
      <c r="DH823" s="61">
        <v>0.63895994473524642</v>
      </c>
      <c r="DI823" s="61">
        <v>0.50499349061860577</v>
      </c>
      <c r="DJ823" s="61">
        <v>0.86776712379146337</v>
      </c>
      <c r="DU823" s="41">
        <f t="shared" si="834"/>
        <v>1.0211783929313387</v>
      </c>
      <c r="DV823" s="41">
        <f t="shared" si="835"/>
        <v>1.335</v>
      </c>
      <c r="DW823" s="43">
        <f t="shared" si="779"/>
        <v>1879.4118093720074</v>
      </c>
    </row>
    <row r="824" spans="38:127" x14ac:dyDescent="0.25">
      <c r="AL824" s="6"/>
      <c r="AM824" s="6"/>
      <c r="AN824" s="41">
        <f t="shared" si="780"/>
        <v>1.38</v>
      </c>
      <c r="AO824" s="41">
        <f t="shared" si="781"/>
        <v>1.35</v>
      </c>
      <c r="AP824" s="41">
        <f t="shared" si="782"/>
        <v>1.77</v>
      </c>
      <c r="AQ824" s="41">
        <f t="shared" si="783"/>
        <v>1.5149999999999999</v>
      </c>
      <c r="AR824" s="41">
        <f t="shared" si="784"/>
        <v>1.32</v>
      </c>
      <c r="AS824" s="41">
        <f t="shared" si="785"/>
        <v>1.635</v>
      </c>
      <c r="AT824" s="41">
        <f t="shared" si="786"/>
        <v>1.59</v>
      </c>
      <c r="AU824" s="41">
        <f t="shared" si="787"/>
        <v>1.44</v>
      </c>
      <c r="AV824" s="41">
        <f t="shared" si="788"/>
        <v>2.13</v>
      </c>
      <c r="AW824" s="41">
        <f t="shared" si="789"/>
        <v>1.23</v>
      </c>
      <c r="AX824" s="41">
        <f t="shared" si="790"/>
        <v>1.23</v>
      </c>
      <c r="AY824" s="41">
        <f t="shared" si="791"/>
        <v>5.9958911228068175</v>
      </c>
      <c r="AZ824" s="41">
        <f t="shared" si="792"/>
        <v>5.976026848519294</v>
      </c>
      <c r="BA824" s="41">
        <f t="shared" si="793"/>
        <v>6.0161299071076932</v>
      </c>
      <c r="BB824" s="41">
        <f t="shared" si="794"/>
        <v>6.0199568803251768</v>
      </c>
      <c r="BC824" s="41">
        <f t="shared" si="795"/>
        <v>6.0427521305737013</v>
      </c>
      <c r="BD824" s="41">
        <f t="shared" si="796"/>
        <v>6.0239459743298385</v>
      </c>
      <c r="BE824" s="41">
        <f t="shared" si="797"/>
        <v>5.980591012612436</v>
      </c>
      <c r="BF824" s="41">
        <f t="shared" si="798"/>
        <v>5.9902103161751716</v>
      </c>
      <c r="BG824" s="41">
        <f t="shared" si="799"/>
        <v>6.0238427211361296</v>
      </c>
      <c r="BH824" s="41">
        <f t="shared" si="800"/>
        <v>5.9994534968109443</v>
      </c>
      <c r="BI824" s="41">
        <f t="shared" si="801"/>
        <v>5.976026848519294</v>
      </c>
      <c r="BJ824" s="41">
        <f t="shared" si="802"/>
        <v>1.0306247008936542</v>
      </c>
      <c r="BK824" s="41">
        <f t="shared" si="803"/>
        <v>0.37740359962529269</v>
      </c>
      <c r="BL824" s="41">
        <f t="shared" si="804"/>
        <v>2.8584898758618795</v>
      </c>
      <c r="BM824" s="41">
        <f t="shared" si="805"/>
        <v>3.4653192190361657</v>
      </c>
      <c r="BN824" s="41">
        <f t="shared" si="806"/>
        <v>10.880399987735725</v>
      </c>
      <c r="BO824" s="41">
        <f t="shared" si="807"/>
        <v>4.234821195461028</v>
      </c>
      <c r="BP824" s="41">
        <f t="shared" si="808"/>
        <v>0.47553284178162142</v>
      </c>
      <c r="BQ824" s="41">
        <f t="shared" si="809"/>
        <v>0.77352850563317577</v>
      </c>
      <c r="BR824" s="41">
        <f t="shared" si="810"/>
        <v>4.2129036957180297</v>
      </c>
      <c r="BS824" s="41">
        <f t="shared" si="811"/>
        <v>1.2336468717126299</v>
      </c>
      <c r="BT824" s="41">
        <f t="shared" si="812"/>
        <v>4894.9081930367583</v>
      </c>
      <c r="BU824" s="41">
        <f t="shared" si="813"/>
        <v>4780.5584643342154</v>
      </c>
      <c r="BV824" s="41">
        <f t="shared" si="814"/>
        <v>6288.8388246262266</v>
      </c>
      <c r="BW824" s="41">
        <f t="shared" si="815"/>
        <v>5384.531456086228</v>
      </c>
      <c r="BX824" s="41">
        <f t="shared" si="816"/>
        <v>4700.3469566751601</v>
      </c>
      <c r="BY824" s="41">
        <f t="shared" si="817"/>
        <v>5812.9540028157144</v>
      </c>
      <c r="BZ824" s="41">
        <f t="shared" si="818"/>
        <v>5632.5852244062007</v>
      </c>
      <c r="CA824" s="41">
        <f t="shared" si="819"/>
        <v>5105.3100556328945</v>
      </c>
      <c r="CB824" s="41">
        <f t="shared" si="820"/>
        <v>7572.7742583871259</v>
      </c>
      <c r="CC824" s="41">
        <f t="shared" si="821"/>
        <v>4364.1488259344505</v>
      </c>
      <c r="CD824" s="43">
        <f t="shared" si="822"/>
        <v>4364.1488259344505</v>
      </c>
      <c r="CE824" s="43">
        <f t="shared" si="823"/>
        <v>1951.7277502979987</v>
      </c>
      <c r="CF824" s="43">
        <f t="shared" si="824"/>
        <v>1155.3848399484514</v>
      </c>
      <c r="CG824" s="43">
        <f t="shared" si="825"/>
        <v>4168.995945718184</v>
      </c>
      <c r="CH824" s="43">
        <f t="shared" si="826"/>
        <v>3928.9285745402917</v>
      </c>
      <c r="CI824" s="43">
        <f t="shared" si="827"/>
        <v>6065.7741934211208</v>
      </c>
      <c r="CJ824" s="43">
        <f t="shared" si="828"/>
        <v>4687.326149372986</v>
      </c>
      <c r="CK824" s="43">
        <f t="shared" si="829"/>
        <v>1527.4860742693438</v>
      </c>
      <c r="CL824" s="43">
        <f t="shared" si="830"/>
        <v>1764.3735179043256</v>
      </c>
      <c r="CM824" s="43">
        <f t="shared" si="831"/>
        <v>6090.6023600393355</v>
      </c>
      <c r="CN824" s="43">
        <f t="shared" si="832"/>
        <v>1903.22625239441</v>
      </c>
      <c r="CO824" s="43">
        <f t="shared" si="833"/>
        <v>1155.3848399484514</v>
      </c>
      <c r="CQ824" s="61">
        <v>0.21643411571013227</v>
      </c>
      <c r="CR824" s="61">
        <v>0.16551284006848033</v>
      </c>
      <c r="CS824" s="61">
        <v>0.72398560741943463</v>
      </c>
      <c r="CT824" s="61">
        <v>0.41383023900386773</v>
      </c>
      <c r="CU824" s="61">
        <v>0.13684122431320345</v>
      </c>
      <c r="CV824" s="61">
        <v>0.57784593290452302</v>
      </c>
      <c r="CW824" s="61">
        <v>0.51383356885651676</v>
      </c>
      <c r="CX824" s="61">
        <v>0.2842785354855436</v>
      </c>
      <c r="CY824" s="61">
        <v>0.9383931274754489</v>
      </c>
      <c r="CZ824" s="61">
        <v>5.2778152123687527E-2</v>
      </c>
      <c r="DA824" s="61">
        <v>0.44945971335367196</v>
      </c>
      <c r="DB824" s="61">
        <v>0.13143066220955357</v>
      </c>
      <c r="DC824" s="61">
        <v>0.81082453423758349</v>
      </c>
      <c r="DD824" s="61">
        <v>0.85795008264857242</v>
      </c>
      <c r="DE824" s="61">
        <v>0.9861557289755416</v>
      </c>
      <c r="DF824" s="61">
        <v>0.89783298226582298</v>
      </c>
      <c r="DG824" s="61">
        <v>0.18638716192150206</v>
      </c>
      <c r="DH824" s="61">
        <v>0.34069651048497041</v>
      </c>
      <c r="DI824" s="61">
        <v>0.89691603533911379</v>
      </c>
      <c r="DJ824" s="61">
        <v>0.52019349592006181</v>
      </c>
      <c r="DU824" s="41">
        <f t="shared" si="834"/>
        <v>0.34255987192750809</v>
      </c>
      <c r="DV824" s="41">
        <f t="shared" si="835"/>
        <v>1.23</v>
      </c>
      <c r="DW824" s="43">
        <f t="shared" si="779"/>
        <v>1002.9129346071502</v>
      </c>
    </row>
    <row r="825" spans="38:127" x14ac:dyDescent="0.25">
      <c r="AL825" s="6"/>
      <c r="AM825" s="6"/>
      <c r="AN825" s="41">
        <f t="shared" si="780"/>
        <v>1.395</v>
      </c>
      <c r="AO825" s="41">
        <f t="shared" si="781"/>
        <v>1.44</v>
      </c>
      <c r="AP825" s="41">
        <f t="shared" si="782"/>
        <v>1.35</v>
      </c>
      <c r="AQ825" s="41">
        <f t="shared" si="783"/>
        <v>1.29</v>
      </c>
      <c r="AR825" s="41">
        <f t="shared" si="784"/>
        <v>1.17</v>
      </c>
      <c r="AS825" s="41">
        <f t="shared" si="785"/>
        <v>1.68</v>
      </c>
      <c r="AT825" s="41">
        <f t="shared" si="786"/>
        <v>1.92</v>
      </c>
      <c r="AU825" s="41">
        <f t="shared" si="787"/>
        <v>1.9650000000000001</v>
      </c>
      <c r="AV825" s="41">
        <f t="shared" si="788"/>
        <v>2.0099999999999998</v>
      </c>
      <c r="AW825" s="41">
        <f t="shared" si="789"/>
        <v>1.38</v>
      </c>
      <c r="AX825" s="41">
        <f t="shared" si="790"/>
        <v>1.17</v>
      </c>
      <c r="AY825" s="41">
        <f t="shared" si="791"/>
        <v>5.9995861147745648</v>
      </c>
      <c r="AZ825" s="41">
        <f t="shared" si="792"/>
        <v>6.0194115731327607</v>
      </c>
      <c r="BA825" s="41">
        <f t="shared" si="793"/>
        <v>5.974488258583059</v>
      </c>
      <c r="BB825" s="41">
        <f t="shared" si="794"/>
        <v>6.0059512853799042</v>
      </c>
      <c r="BC825" s="41">
        <f t="shared" si="795"/>
        <v>6.0043790955430065</v>
      </c>
      <c r="BD825" s="41">
        <f t="shared" si="796"/>
        <v>6.0053680733821331</v>
      </c>
      <c r="BE825" s="41">
        <f t="shared" si="797"/>
        <v>5.9988158110828982</v>
      </c>
      <c r="BF825" s="41">
        <f t="shared" si="798"/>
        <v>5.9930124590810996</v>
      </c>
      <c r="BG825" s="41">
        <f t="shared" si="799"/>
        <v>6.0056589412544747</v>
      </c>
      <c r="BH825" s="41">
        <f t="shared" si="800"/>
        <v>6.0184982010500692</v>
      </c>
      <c r="BI825" s="41">
        <f t="shared" si="801"/>
        <v>5.974488258583059</v>
      </c>
      <c r="BJ825" s="41">
        <f t="shared" si="802"/>
        <v>1.2419298535463477</v>
      </c>
      <c r="BK825" s="41">
        <f t="shared" si="803"/>
        <v>3.371579101083563</v>
      </c>
      <c r="BL825" s="41">
        <f t="shared" si="804"/>
        <v>0.34910196957976725</v>
      </c>
      <c r="BM825" s="41">
        <f t="shared" si="805"/>
        <v>1.7120192785610804</v>
      </c>
      <c r="BN825" s="41">
        <f t="shared" si="806"/>
        <v>1.5815680914076002</v>
      </c>
      <c r="BO825" s="41">
        <f t="shared" si="807"/>
        <v>1.662421487069663</v>
      </c>
      <c r="BP825" s="41">
        <f t="shared" si="808"/>
        <v>1.1945811231261469</v>
      </c>
      <c r="BQ825" s="41">
        <f t="shared" si="809"/>
        <v>0.89117675604055913</v>
      </c>
      <c r="BR825" s="41">
        <f t="shared" si="810"/>
        <v>1.6869759582572215</v>
      </c>
      <c r="BS825" s="41">
        <f t="shared" si="811"/>
        <v>3.2201955446578077</v>
      </c>
      <c r="BT825" s="41">
        <f t="shared" si="812"/>
        <v>4949.6381295220808</v>
      </c>
      <c r="BU825" s="41">
        <f t="shared" si="813"/>
        <v>5117.7386864920909</v>
      </c>
      <c r="BV825" s="41">
        <f t="shared" si="814"/>
        <v>4779.9430226021095</v>
      </c>
      <c r="BW825" s="41">
        <f t="shared" si="815"/>
        <v>4579.5120728583124</v>
      </c>
      <c r="BX825" s="41">
        <f t="shared" si="816"/>
        <v>4152.9672778005561</v>
      </c>
      <c r="BY825" s="41">
        <f t="shared" si="817"/>
        <v>5963.7261458539824</v>
      </c>
      <c r="BZ825" s="41">
        <f t="shared" si="818"/>
        <v>6811.9678215707854</v>
      </c>
      <c r="CA825" s="41">
        <f t="shared" si="819"/>
        <v>6968.2502705020415</v>
      </c>
      <c r="CB825" s="41">
        <f t="shared" si="820"/>
        <v>7135.3451457539641</v>
      </c>
      <c r="CC825" s="41">
        <f t="shared" si="821"/>
        <v>4904.1274615267757</v>
      </c>
      <c r="CD825" s="43">
        <f t="shared" si="822"/>
        <v>4152.9672778005561</v>
      </c>
      <c r="CE825" s="43">
        <f t="shared" si="823"/>
        <v>2165.7714193407232</v>
      </c>
      <c r="CF825" s="43">
        <f t="shared" si="824"/>
        <v>3683.5710060580859</v>
      </c>
      <c r="CG825" s="43">
        <f t="shared" si="825"/>
        <v>1111.2193498748061</v>
      </c>
      <c r="CH825" s="43">
        <f t="shared" si="826"/>
        <v>2351.4400612033137</v>
      </c>
      <c r="CI825" s="43">
        <f t="shared" si="827"/>
        <v>2049.8386906345381</v>
      </c>
      <c r="CJ825" s="43">
        <f t="shared" si="828"/>
        <v>3017.6560014957095</v>
      </c>
      <c r="CK825" s="43">
        <f t="shared" si="829"/>
        <v>2923.4719402006099</v>
      </c>
      <c r="CL825" s="43">
        <f t="shared" si="830"/>
        <v>2584.2490019982188</v>
      </c>
      <c r="CM825" s="43">
        <f t="shared" si="831"/>
        <v>3636.9755487539314</v>
      </c>
      <c r="CN825" s="43">
        <f t="shared" si="832"/>
        <v>3449.9284336454534</v>
      </c>
      <c r="CO825" s="43">
        <f t="shared" si="833"/>
        <v>1111.2193498748061</v>
      </c>
      <c r="CQ825" s="61">
        <v>0.2244188899270092</v>
      </c>
      <c r="CR825" s="61">
        <v>0.28483992138223191</v>
      </c>
      <c r="CS825" s="61">
        <v>0.17168796493597294</v>
      </c>
      <c r="CT825" s="61">
        <v>0.11049312246018816</v>
      </c>
      <c r="CU825" s="61">
        <v>1.9109717350492827E-2</v>
      </c>
      <c r="CV825" s="61">
        <v>0.63740837399735817</v>
      </c>
      <c r="CW825" s="61">
        <v>0.84507382340449233</v>
      </c>
      <c r="CX825" s="61">
        <v>0.86920947279041982</v>
      </c>
      <c r="CY825" s="61">
        <v>0.89421169468232298</v>
      </c>
      <c r="CZ825" s="61">
        <v>0.21938509017401808</v>
      </c>
      <c r="DA825" s="61">
        <v>0.5228274613456948</v>
      </c>
      <c r="DB825" s="61">
        <v>0.85177077284836167</v>
      </c>
      <c r="DC825" s="61">
        <v>0.11571653189197262</v>
      </c>
      <c r="DD825" s="61">
        <v>0.64595811323506158</v>
      </c>
      <c r="DE825" s="61">
        <v>0.61643045041629474</v>
      </c>
      <c r="DF825" s="61">
        <v>0.63509681824560071</v>
      </c>
      <c r="DG825" s="61">
        <v>0.50751713376574248</v>
      </c>
      <c r="DH825" s="61">
        <v>0.39332212958276791</v>
      </c>
      <c r="DI825" s="61">
        <v>0.64052804415283582</v>
      </c>
      <c r="DJ825" s="61">
        <v>0.84102194265656205</v>
      </c>
      <c r="DU825" s="41">
        <f t="shared" si="834"/>
        <v>0.38068256397268535</v>
      </c>
      <c r="DV825" s="41">
        <f t="shared" si="835"/>
        <v>1.17</v>
      </c>
      <c r="DW825" s="43">
        <f t="shared" si="779"/>
        <v>1005.6740220159769</v>
      </c>
    </row>
    <row r="826" spans="38:127" x14ac:dyDescent="0.25">
      <c r="AL826" s="6"/>
      <c r="AM826" s="6"/>
      <c r="AN826" s="41">
        <f t="shared" si="780"/>
        <v>1.89</v>
      </c>
      <c r="AO826" s="41">
        <f t="shared" si="781"/>
        <v>1.875</v>
      </c>
      <c r="AP826" s="41">
        <f t="shared" si="782"/>
        <v>1.8149999999999999</v>
      </c>
      <c r="AQ826" s="41">
        <f t="shared" si="783"/>
        <v>1.74</v>
      </c>
      <c r="AR826" s="41">
        <f t="shared" si="784"/>
        <v>2.1</v>
      </c>
      <c r="AS826" s="41">
        <f t="shared" si="785"/>
        <v>1.71</v>
      </c>
      <c r="AT826" s="41">
        <f t="shared" si="786"/>
        <v>1.29</v>
      </c>
      <c r="AU826" s="41">
        <f t="shared" si="787"/>
        <v>1.9650000000000001</v>
      </c>
      <c r="AV826" s="41">
        <f t="shared" si="788"/>
        <v>1.7549999999999999</v>
      </c>
      <c r="AW826" s="41">
        <f t="shared" si="789"/>
        <v>1.905</v>
      </c>
      <c r="AX826" s="41">
        <f t="shared" si="790"/>
        <v>1.29</v>
      </c>
      <c r="AY826" s="41">
        <f t="shared" si="791"/>
        <v>6.005457258647791</v>
      </c>
      <c r="AZ826" s="41">
        <f t="shared" si="792"/>
        <v>6.0399289251011332</v>
      </c>
      <c r="BA826" s="41">
        <f t="shared" si="793"/>
        <v>5.9947625547580836</v>
      </c>
      <c r="BB826" s="41">
        <f t="shared" si="794"/>
        <v>6.0059690660919207</v>
      </c>
      <c r="BC826" s="41">
        <f t="shared" si="795"/>
        <v>5.9826027549961625</v>
      </c>
      <c r="BD826" s="41">
        <f t="shared" si="796"/>
        <v>5.9905022899283891</v>
      </c>
      <c r="BE826" s="41">
        <f t="shared" si="797"/>
        <v>5.9693575846371045</v>
      </c>
      <c r="BF826" s="41">
        <f t="shared" si="798"/>
        <v>5.9996281485418574</v>
      </c>
      <c r="BG826" s="41">
        <f t="shared" si="799"/>
        <v>5.9792096037968339</v>
      </c>
      <c r="BH826" s="41">
        <f t="shared" si="800"/>
        <v>5.9886175191876214</v>
      </c>
      <c r="BI826" s="41">
        <f t="shared" si="801"/>
        <v>5.9693575846371045</v>
      </c>
      <c r="BJ826" s="41">
        <f t="shared" si="802"/>
        <v>1.6699122160413891</v>
      </c>
      <c r="BK826" s="41">
        <f t="shared" si="803"/>
        <v>9.4450681121165836</v>
      </c>
      <c r="BL826" s="41">
        <f t="shared" si="804"/>
        <v>0.97353525385127193</v>
      </c>
      <c r="BM826" s="41">
        <f t="shared" si="805"/>
        <v>1.7135543410214182</v>
      </c>
      <c r="BN826" s="41">
        <f t="shared" si="806"/>
        <v>0.52649974020971846</v>
      </c>
      <c r="BO826" s="41">
        <f t="shared" si="807"/>
        <v>0.78502675062071658</v>
      </c>
      <c r="BP826" s="41">
        <f t="shared" si="808"/>
        <v>0.2691525848304796</v>
      </c>
      <c r="BQ826" s="41">
        <f t="shared" si="809"/>
        <v>1.2445667269596419</v>
      </c>
      <c r="BR826" s="41">
        <f t="shared" si="810"/>
        <v>0.44341343398375438</v>
      </c>
      <c r="BS826" s="41">
        <f t="shared" si="811"/>
        <v>0.71369506765238011</v>
      </c>
      <c r="BT826" s="41">
        <f t="shared" si="812"/>
        <v>6709.2417327508283</v>
      </c>
      <c r="BU826" s="41">
        <f t="shared" si="813"/>
        <v>6675.0693395265489</v>
      </c>
      <c r="BV826" s="41">
        <f t="shared" si="814"/>
        <v>6437.2624765132323</v>
      </c>
      <c r="BW826" s="41">
        <f t="shared" si="815"/>
        <v>6177.0254278900484</v>
      </c>
      <c r="BX826" s="41">
        <f t="shared" si="816"/>
        <v>7440.5146029732914</v>
      </c>
      <c r="BY826" s="41">
        <f t="shared" si="817"/>
        <v>6062.7034392629357</v>
      </c>
      <c r="BZ826" s="41">
        <f t="shared" si="818"/>
        <v>4565.5394870605578</v>
      </c>
      <c r="CA826" s="41">
        <f t="shared" si="819"/>
        <v>6972.0953371370515</v>
      </c>
      <c r="CB826" s="41">
        <f t="shared" si="820"/>
        <v>6216.3807250364853</v>
      </c>
      <c r="CC826" s="41">
        <f t="shared" si="821"/>
        <v>6753.0017703901931</v>
      </c>
      <c r="CD826" s="43">
        <f t="shared" si="822"/>
        <v>4565.5394870605578</v>
      </c>
      <c r="CE826" s="43">
        <f t="shared" si="823"/>
        <v>3402.5028862870477</v>
      </c>
      <c r="CF826" s="43">
        <f t="shared" si="824"/>
        <v>8027.7473590430072</v>
      </c>
      <c r="CG826" s="43">
        <f t="shared" si="825"/>
        <v>2494.8379867212971</v>
      </c>
      <c r="CH826" s="43">
        <f t="shared" si="826"/>
        <v>3173.1314700357443</v>
      </c>
      <c r="CI826" s="43">
        <f t="shared" si="827"/>
        <v>2122.7959607269263</v>
      </c>
      <c r="CJ826" s="43">
        <f t="shared" si="828"/>
        <v>2110.7082888754944</v>
      </c>
      <c r="CK826" s="43">
        <f t="shared" si="829"/>
        <v>932.34976352771139</v>
      </c>
      <c r="CL826" s="43">
        <f t="shared" si="830"/>
        <v>3053.9472053957156</v>
      </c>
      <c r="CM826" s="43">
        <f t="shared" si="831"/>
        <v>1628.0638056539351</v>
      </c>
      <c r="CN826" s="43">
        <f t="shared" si="832"/>
        <v>2242.0288923737621</v>
      </c>
      <c r="CO826" s="43">
        <f t="shared" si="833"/>
        <v>932.34976352771139</v>
      </c>
      <c r="CQ826" s="61">
        <v>0.82269154203371508</v>
      </c>
      <c r="CR826" s="61">
        <v>0.81595338255960992</v>
      </c>
      <c r="CS826" s="61">
        <v>0.7734744242656042</v>
      </c>
      <c r="CT826" s="61">
        <v>0.69960657580189323</v>
      </c>
      <c r="CU826" s="61">
        <v>0.92754389147897665</v>
      </c>
      <c r="CV826" s="61">
        <v>0.6726932419584758</v>
      </c>
      <c r="CW826" s="61">
        <v>9.8416462816838246E-2</v>
      </c>
      <c r="CX826" s="61">
        <v>0.87383517457802451</v>
      </c>
      <c r="CY826" s="61">
        <v>0.7200924459023379</v>
      </c>
      <c r="CZ826" s="61">
        <v>0.84132046967924512</v>
      </c>
      <c r="DA826" s="61">
        <v>0.63676509937049142</v>
      </c>
      <c r="DB826" s="61">
        <v>0.98039078412220526</v>
      </c>
      <c r="DC826" s="61">
        <v>0.42726820969989332</v>
      </c>
      <c r="DD826" s="61">
        <v>0.64628742545212159</v>
      </c>
      <c r="DE826" s="61">
        <v>0.21456312059682892</v>
      </c>
      <c r="DF826" s="61">
        <v>0.34605855400348429</v>
      </c>
      <c r="DG826" s="61">
        <v>7.3020284310064687E-2</v>
      </c>
      <c r="DH826" s="61">
        <v>0.52366209194069679</v>
      </c>
      <c r="DI826" s="61">
        <v>0.16842993523509164</v>
      </c>
      <c r="DJ826" s="61">
        <v>0.31202809726906877</v>
      </c>
      <c r="DU826" s="41">
        <f t="shared" si="834"/>
        <v>0.45011222838952158</v>
      </c>
      <c r="DV826" s="41">
        <f t="shared" si="835"/>
        <v>1.29</v>
      </c>
      <c r="DW826" s="43">
        <f t="shared" si="779"/>
        <v>1205.7020335855943</v>
      </c>
    </row>
    <row r="827" spans="38:127" x14ac:dyDescent="0.25">
      <c r="AL827" s="6"/>
      <c r="AM827" s="6"/>
      <c r="AN827" s="41">
        <f t="shared" si="780"/>
        <v>1.47</v>
      </c>
      <c r="AO827" s="41">
        <f t="shared" si="781"/>
        <v>1.44</v>
      </c>
      <c r="AP827" s="41">
        <f t="shared" si="782"/>
        <v>1.4850000000000001</v>
      </c>
      <c r="AQ827" s="41">
        <f t="shared" si="783"/>
        <v>1.3049999999999999</v>
      </c>
      <c r="AR827" s="41">
        <f t="shared" si="784"/>
        <v>1.98</v>
      </c>
      <c r="AS827" s="41">
        <f t="shared" si="785"/>
        <v>1.98</v>
      </c>
      <c r="AT827" s="41">
        <f t="shared" si="786"/>
        <v>1.4850000000000001</v>
      </c>
      <c r="AU827" s="41">
        <f t="shared" si="787"/>
        <v>1.7549999999999999</v>
      </c>
      <c r="AV827" s="41">
        <f t="shared" si="788"/>
        <v>2.2050000000000001</v>
      </c>
      <c r="AW827" s="41">
        <f t="shared" si="789"/>
        <v>1.2749999999999999</v>
      </c>
      <c r="AX827" s="41">
        <f t="shared" si="790"/>
        <v>1.2749999999999999</v>
      </c>
      <c r="AY827" s="41">
        <f t="shared" si="791"/>
        <v>6.0438391493929684</v>
      </c>
      <c r="AZ827" s="41">
        <f t="shared" si="792"/>
        <v>6.0150181275162558</v>
      </c>
      <c r="BA827" s="41">
        <f t="shared" si="793"/>
        <v>5.9867223299525056</v>
      </c>
      <c r="BB827" s="41">
        <f t="shared" si="794"/>
        <v>6.0310773852127433</v>
      </c>
      <c r="BC827" s="41">
        <f t="shared" si="795"/>
        <v>5.9379881394388434</v>
      </c>
      <c r="BD827" s="41">
        <f t="shared" si="796"/>
        <v>5.9857782810973692</v>
      </c>
      <c r="BE827" s="41">
        <f t="shared" si="797"/>
        <v>6.0011310837050154</v>
      </c>
      <c r="BF827" s="41">
        <f t="shared" si="798"/>
        <v>6.0070340778280702</v>
      </c>
      <c r="BG827" s="41">
        <f t="shared" si="799"/>
        <v>5.9989259853574364</v>
      </c>
      <c r="BH827" s="41">
        <f t="shared" si="800"/>
        <v>5.9906135619384902</v>
      </c>
      <c r="BI827" s="41">
        <f t="shared" si="801"/>
        <v>5.9379881394388434</v>
      </c>
      <c r="BJ827" s="41">
        <f t="shared" si="802"/>
        <v>11.489294499442002</v>
      </c>
      <c r="BK827" s="41">
        <f t="shared" si="803"/>
        <v>2.7029500256643662</v>
      </c>
      <c r="BL827" s="41">
        <f t="shared" si="804"/>
        <v>0.64848377113653088</v>
      </c>
      <c r="BM827" s="41">
        <f t="shared" si="805"/>
        <v>6.058817589407667</v>
      </c>
      <c r="BN827" s="41">
        <f t="shared" si="806"/>
        <v>5.4609692863520458E-2</v>
      </c>
      <c r="BO827" s="41">
        <f t="shared" si="807"/>
        <v>0.61825161658435446</v>
      </c>
      <c r="BP827" s="41">
        <f t="shared" si="808"/>
        <v>1.3426071552975631</v>
      </c>
      <c r="BQ827" s="41">
        <f t="shared" si="809"/>
        <v>1.8080462706187574</v>
      </c>
      <c r="BR827" s="41">
        <f t="shared" si="810"/>
        <v>1.2012413692430937</v>
      </c>
      <c r="BS827" s="41">
        <f t="shared" si="811"/>
        <v>0.78945345783242404</v>
      </c>
      <c r="BT827" s="41">
        <f t="shared" si="812"/>
        <v>5234.9480814122398</v>
      </c>
      <c r="BU827" s="41">
        <f t="shared" si="813"/>
        <v>5115.8706790823235</v>
      </c>
      <c r="BV827" s="41">
        <f t="shared" si="814"/>
        <v>5263.3179600732674</v>
      </c>
      <c r="BW827" s="41">
        <f t="shared" si="815"/>
        <v>4642.4427575968457</v>
      </c>
      <c r="BX827" s="41">
        <f t="shared" si="816"/>
        <v>6989.1353096093389</v>
      </c>
      <c r="BY827" s="41">
        <f t="shared" si="817"/>
        <v>7017.2039416797452</v>
      </c>
      <c r="BZ827" s="41">
        <f t="shared" si="818"/>
        <v>5269.6479910742401</v>
      </c>
      <c r="CA827" s="41">
        <f t="shared" si="819"/>
        <v>6230.8280161212015</v>
      </c>
      <c r="CB827" s="41">
        <f t="shared" si="820"/>
        <v>7823.1911344750624</v>
      </c>
      <c r="CC827" s="41">
        <f t="shared" si="821"/>
        <v>4520.4787576582876</v>
      </c>
      <c r="CD827" s="43">
        <f t="shared" si="822"/>
        <v>4520.4787576582876</v>
      </c>
      <c r="CE827" s="43">
        <f t="shared" si="823"/>
        <v>6941.5090274736785</v>
      </c>
      <c r="CF827" s="43">
        <f t="shared" si="824"/>
        <v>3298.1573962926527</v>
      </c>
      <c r="CG827" s="43">
        <f t="shared" si="825"/>
        <v>1665.9650526492662</v>
      </c>
      <c r="CH827" s="43">
        <f t="shared" si="826"/>
        <v>4475.0132719495832</v>
      </c>
      <c r="CI827" s="43">
        <f t="shared" si="827"/>
        <v>644.59945573531775</v>
      </c>
      <c r="CJ827" s="43">
        <f t="shared" si="828"/>
        <v>2168.8908560884111</v>
      </c>
      <c r="CK827" s="43">
        <f t="shared" si="829"/>
        <v>2397.1257082754601</v>
      </c>
      <c r="CL827" s="43">
        <f t="shared" si="830"/>
        <v>3287.5454702792363</v>
      </c>
      <c r="CM827" s="43">
        <f t="shared" si="831"/>
        <v>3366.7712598714079</v>
      </c>
      <c r="CN827" s="43">
        <f t="shared" si="832"/>
        <v>1578.2046827228473</v>
      </c>
      <c r="CO827" s="43">
        <f t="shared" si="833"/>
        <v>644.59945573531775</v>
      </c>
      <c r="CQ827" s="61">
        <v>0.33281661983972999</v>
      </c>
      <c r="CR827" s="61">
        <v>0.30453925802272119</v>
      </c>
      <c r="CS827" s="61">
        <v>0.37186132341179434</v>
      </c>
      <c r="CT827" s="61">
        <v>0.11548684039170076</v>
      </c>
      <c r="CU827" s="61">
        <v>0.87951582160004338</v>
      </c>
      <c r="CV827" s="61">
        <v>0.87755868923234981</v>
      </c>
      <c r="CW827" s="61">
        <v>0.36383758423618928</v>
      </c>
      <c r="CX827" s="61">
        <v>0.71719236156497124</v>
      </c>
      <c r="CY827" s="61">
        <v>0.95569620805397049</v>
      </c>
      <c r="CZ827" s="61">
        <v>8.6154181102020111E-2</v>
      </c>
      <c r="DA827" s="61">
        <v>0.98794822413663508</v>
      </c>
      <c r="DB827" s="61">
        <v>0.795500434382163</v>
      </c>
      <c r="DC827" s="61">
        <v>0.2793457493701641</v>
      </c>
      <c r="DD827" s="61">
        <v>0.94772701141146698</v>
      </c>
      <c r="DE827" s="61">
        <v>1.2239469059298624E-3</v>
      </c>
      <c r="DF827" s="61">
        <v>0.26370702608715058</v>
      </c>
      <c r="DG827" s="61">
        <v>0.55340495482763052</v>
      </c>
      <c r="DH827" s="61">
        <v>0.66580311830351757</v>
      </c>
      <c r="DI827" s="61">
        <v>0.509708252069213</v>
      </c>
      <c r="DJ827" s="61">
        <v>0.34811019716222091</v>
      </c>
      <c r="DU827" s="41">
        <f t="shared" si="834"/>
        <v>1.3403584313055212</v>
      </c>
      <c r="DV827" s="41">
        <f t="shared" si="835"/>
        <v>1.2749999999999999</v>
      </c>
      <c r="DW827" s="43">
        <f t="shared" si="779"/>
        <v>2056.4139308978979</v>
      </c>
    </row>
    <row r="828" spans="38:127" x14ac:dyDescent="0.25">
      <c r="AL828" s="6"/>
      <c r="AM828" s="6"/>
      <c r="AN828" s="41">
        <f t="shared" si="780"/>
        <v>2.04</v>
      </c>
      <c r="AO828" s="41">
        <f t="shared" si="781"/>
        <v>1.53</v>
      </c>
      <c r="AP828" s="41">
        <f t="shared" si="782"/>
        <v>1.38</v>
      </c>
      <c r="AQ828" s="41">
        <f t="shared" si="783"/>
        <v>1.29</v>
      </c>
      <c r="AR828" s="41">
        <f t="shared" si="784"/>
        <v>1.86</v>
      </c>
      <c r="AS828" s="41">
        <f t="shared" si="785"/>
        <v>1.95</v>
      </c>
      <c r="AT828" s="41">
        <f t="shared" si="786"/>
        <v>1.2</v>
      </c>
      <c r="AU828" s="41">
        <f t="shared" si="787"/>
        <v>1.86</v>
      </c>
      <c r="AV828" s="41">
        <f t="shared" si="788"/>
        <v>1.44</v>
      </c>
      <c r="AW828" s="41">
        <f t="shared" si="789"/>
        <v>1.335</v>
      </c>
      <c r="AX828" s="41">
        <f t="shared" si="790"/>
        <v>1.2</v>
      </c>
      <c r="AY828" s="41">
        <f t="shared" si="791"/>
        <v>5.9945810845366214</v>
      </c>
      <c r="AZ828" s="41">
        <f t="shared" si="792"/>
        <v>5.9830278765111746</v>
      </c>
      <c r="BA828" s="41">
        <f t="shared" si="793"/>
        <v>5.9852345910090667</v>
      </c>
      <c r="BB828" s="41">
        <f t="shared" si="794"/>
        <v>5.9927321841732102</v>
      </c>
      <c r="BC828" s="41">
        <f t="shared" si="795"/>
        <v>6.0036090592091336</v>
      </c>
      <c r="BD828" s="41">
        <f t="shared" si="796"/>
        <v>5.995762250341766</v>
      </c>
      <c r="BE828" s="41">
        <f t="shared" si="797"/>
        <v>5.9967974298360307</v>
      </c>
      <c r="BF828" s="41">
        <f t="shared" si="798"/>
        <v>6.0090518280898815</v>
      </c>
      <c r="BG828" s="41">
        <f t="shared" si="799"/>
        <v>6.0134227684437578</v>
      </c>
      <c r="BH828" s="41">
        <f t="shared" si="800"/>
        <v>5.989144336648879</v>
      </c>
      <c r="BI828" s="41">
        <f t="shared" si="801"/>
        <v>5.9830278765111746</v>
      </c>
      <c r="BJ828" s="41">
        <f t="shared" si="802"/>
        <v>0.9646543075807098</v>
      </c>
      <c r="BK828" s="41">
        <f t="shared" si="803"/>
        <v>0.53794804490368664</v>
      </c>
      <c r="BL828" s="41">
        <f t="shared" si="804"/>
        <v>0.60148233960343045</v>
      </c>
      <c r="BM828" s="41">
        <f t="shared" si="805"/>
        <v>0.87864827709154436</v>
      </c>
      <c r="BN828" s="41">
        <f t="shared" si="806"/>
        <v>1.5213383272144116</v>
      </c>
      <c r="BO828" s="41">
        <f t="shared" si="807"/>
        <v>1.023940407315828</v>
      </c>
      <c r="BP828" s="41">
        <f t="shared" si="808"/>
        <v>1.0788771106596724</v>
      </c>
      <c r="BQ828" s="41">
        <f t="shared" si="809"/>
        <v>2.001538830700806</v>
      </c>
      <c r="BR828" s="41">
        <f t="shared" si="810"/>
        <v>2.4943798688669694</v>
      </c>
      <c r="BS828" s="41">
        <f t="shared" si="811"/>
        <v>0.73295606202582997</v>
      </c>
      <c r="BT828" s="41">
        <f t="shared" si="812"/>
        <v>7235.160709606238</v>
      </c>
      <c r="BU828" s="41">
        <f t="shared" si="813"/>
        <v>5421.1389553838953</v>
      </c>
      <c r="BV828" s="41">
        <f t="shared" si="814"/>
        <v>4890.556384302793</v>
      </c>
      <c r="BW828" s="41">
        <f t="shared" si="815"/>
        <v>4574.4695427154693</v>
      </c>
      <c r="BX828" s="41">
        <f t="shared" si="816"/>
        <v>6601.7297455574062</v>
      </c>
      <c r="BY828" s="41">
        <f t="shared" si="817"/>
        <v>6916.6437663439956</v>
      </c>
      <c r="BZ828" s="41">
        <f t="shared" si="818"/>
        <v>4256.7635853992952</v>
      </c>
      <c r="CA828" s="41">
        <f t="shared" si="819"/>
        <v>6604.7215750378264</v>
      </c>
      <c r="CB828" s="41">
        <f t="shared" si="820"/>
        <v>5115.1921946806497</v>
      </c>
      <c r="CC828" s="41">
        <f t="shared" si="821"/>
        <v>4732.6267138718722</v>
      </c>
      <c r="CD828" s="43">
        <f t="shared" si="822"/>
        <v>4256.7635853992952</v>
      </c>
      <c r="CE828" s="43">
        <f t="shared" si="823"/>
        <v>2791.2960347459652</v>
      </c>
      <c r="CF828" s="43">
        <f t="shared" si="824"/>
        <v>1563.3329258060924</v>
      </c>
      <c r="CG828" s="43">
        <f t="shared" si="825"/>
        <v>1491.0094767448447</v>
      </c>
      <c r="CH828" s="43">
        <f t="shared" si="826"/>
        <v>1684.5624603338692</v>
      </c>
      <c r="CI828" s="43">
        <f t="shared" si="827"/>
        <v>3196.0658946029143</v>
      </c>
      <c r="CJ828" s="43">
        <f t="shared" si="828"/>
        <v>2748.918280918514</v>
      </c>
      <c r="CK828" s="43">
        <f t="shared" si="829"/>
        <v>1736.4293300567604</v>
      </c>
      <c r="CL828" s="43">
        <f t="shared" si="830"/>
        <v>3665.9356006520811</v>
      </c>
      <c r="CM828" s="43">
        <f t="shared" si="831"/>
        <v>3168.3537550469805</v>
      </c>
      <c r="CN828" s="43">
        <f t="shared" si="832"/>
        <v>1592.2458054751407</v>
      </c>
      <c r="CO828" s="43">
        <f t="shared" si="833"/>
        <v>1491.0094767448447</v>
      </c>
      <c r="CQ828" s="61">
        <v>0.90799991839145189</v>
      </c>
      <c r="CR828" s="61">
        <v>0.42958293461411245</v>
      </c>
      <c r="CS828" s="61">
        <v>0.20057817989460103</v>
      </c>
      <c r="CT828" s="61">
        <v>0.1014590187771337</v>
      </c>
      <c r="CU828" s="61">
        <v>0.80590022038475317</v>
      </c>
      <c r="CV828" s="61">
        <v>0.85996749275056117</v>
      </c>
      <c r="CW828" s="61">
        <v>3.7512931234419677E-2</v>
      </c>
      <c r="CX828" s="61">
        <v>0.80628744469985925</v>
      </c>
      <c r="CY828" s="61">
        <v>0.29376562092775649</v>
      </c>
      <c r="CZ828" s="61">
        <v>0.1575459892554727</v>
      </c>
      <c r="DA828" s="61">
        <v>0.4237189977160789</v>
      </c>
      <c r="DB828" s="61">
        <v>0.22081813567374575</v>
      </c>
      <c r="DC828" s="61">
        <v>0.25490650068204301</v>
      </c>
      <c r="DD828" s="61">
        <v>0.38795229137207698</v>
      </c>
      <c r="DE828" s="61">
        <v>0.60170226221911216</v>
      </c>
      <c r="DF828" s="61">
        <v>0.44691649394733801</v>
      </c>
      <c r="DG828" s="61">
        <v>0.46739636534188866</v>
      </c>
      <c r="DH828" s="61">
        <v>0.70153163093982984</v>
      </c>
      <c r="DI828" s="61">
        <v>0.77225993127565418</v>
      </c>
      <c r="DJ828" s="61">
        <v>0.32139646731974503</v>
      </c>
      <c r="DU828" s="41">
        <f t="shared" si="834"/>
        <v>0.3299758704789853</v>
      </c>
      <c r="DV828" s="41">
        <f t="shared" si="835"/>
        <v>1.2</v>
      </c>
      <c r="DW828" s="43">
        <f t="shared" si="779"/>
        <v>960.3116883711682</v>
      </c>
    </row>
    <row r="829" spans="38:127" x14ac:dyDescent="0.25">
      <c r="AL829" s="6"/>
      <c r="AM829" s="6"/>
      <c r="AN829" s="41">
        <f t="shared" si="780"/>
        <v>1.32</v>
      </c>
      <c r="AO829" s="41">
        <f t="shared" si="781"/>
        <v>1.68</v>
      </c>
      <c r="AP829" s="41">
        <f t="shared" si="782"/>
        <v>2.085</v>
      </c>
      <c r="AQ829" s="41">
        <f t="shared" si="783"/>
        <v>1.5449999999999999</v>
      </c>
      <c r="AR829" s="41">
        <f t="shared" si="784"/>
        <v>1.635</v>
      </c>
      <c r="AS829" s="41">
        <f t="shared" si="785"/>
        <v>1.62</v>
      </c>
      <c r="AT829" s="41">
        <f t="shared" si="786"/>
        <v>2.34</v>
      </c>
      <c r="AU829" s="41">
        <f t="shared" si="787"/>
        <v>1.44</v>
      </c>
      <c r="AV829" s="41">
        <f t="shared" si="788"/>
        <v>1.335</v>
      </c>
      <c r="AW829" s="41">
        <f t="shared" si="789"/>
        <v>1.395</v>
      </c>
      <c r="AX829" s="41">
        <f t="shared" si="790"/>
        <v>1.32</v>
      </c>
      <c r="AY829" s="41">
        <f t="shared" si="791"/>
        <v>5.9918614972824802</v>
      </c>
      <c r="AZ829" s="41">
        <f t="shared" si="792"/>
        <v>6.0071846793740029</v>
      </c>
      <c r="BA829" s="41">
        <f t="shared" si="793"/>
        <v>5.9838776124405548</v>
      </c>
      <c r="BB829" s="41">
        <f t="shared" si="794"/>
        <v>6.0078350790963437</v>
      </c>
      <c r="BC829" s="41">
        <f t="shared" si="795"/>
        <v>5.9720716521517136</v>
      </c>
      <c r="BD829" s="41">
        <f t="shared" si="796"/>
        <v>5.9742375809446866</v>
      </c>
      <c r="BE829" s="41">
        <f t="shared" si="797"/>
        <v>5.977362706057419</v>
      </c>
      <c r="BF829" s="41">
        <f t="shared" si="798"/>
        <v>6.0041407105208462</v>
      </c>
      <c r="BG829" s="41">
        <f t="shared" si="799"/>
        <v>6.0117679615678421</v>
      </c>
      <c r="BH829" s="41">
        <f t="shared" si="800"/>
        <v>6.0084393325676757</v>
      </c>
      <c r="BI829" s="41">
        <f t="shared" si="801"/>
        <v>5.9720716521517136</v>
      </c>
      <c r="BJ829" s="41">
        <f t="shared" si="802"/>
        <v>0.84083684145840287</v>
      </c>
      <c r="BK829" s="41">
        <f t="shared" si="803"/>
        <v>1.8218208583221223</v>
      </c>
      <c r="BL829" s="41">
        <f t="shared" si="804"/>
        <v>0.56157988683076487</v>
      </c>
      <c r="BM829" s="41">
        <f t="shared" si="805"/>
        <v>1.8825202055849017</v>
      </c>
      <c r="BN829" s="41">
        <f t="shared" si="806"/>
        <v>0.30886014849863297</v>
      </c>
      <c r="BO829" s="41">
        <f t="shared" si="807"/>
        <v>0.34469563948746018</v>
      </c>
      <c r="BP829" s="41">
        <f t="shared" si="808"/>
        <v>0.40382385365732837</v>
      </c>
      <c r="BQ829" s="41">
        <f t="shared" si="809"/>
        <v>1.5626726898799723</v>
      </c>
      <c r="BR829" s="41">
        <f t="shared" si="810"/>
        <v>2.2949743214750522</v>
      </c>
      <c r="BS829" s="41">
        <f t="shared" si="811"/>
        <v>1.9407175471548559</v>
      </c>
      <c r="BT829" s="41">
        <f t="shared" si="812"/>
        <v>4680.512501344876</v>
      </c>
      <c r="BU829" s="41">
        <f t="shared" si="813"/>
        <v>5964.6280823671468</v>
      </c>
      <c r="BV829" s="41">
        <f t="shared" si="814"/>
        <v>7388.1551305012335</v>
      </c>
      <c r="BW829" s="41">
        <f t="shared" si="815"/>
        <v>5485.6245524743899</v>
      </c>
      <c r="BX829" s="41">
        <f t="shared" si="816"/>
        <v>5787.8711888535036</v>
      </c>
      <c r="BY829" s="41">
        <f t="shared" si="817"/>
        <v>5735.8112917218432</v>
      </c>
      <c r="BZ829" s="41">
        <f t="shared" si="818"/>
        <v>8287.2274300341032</v>
      </c>
      <c r="CA829" s="41">
        <f t="shared" si="819"/>
        <v>5111.2428759608629</v>
      </c>
      <c r="CB829" s="41">
        <f t="shared" si="820"/>
        <v>4741.5568919040297</v>
      </c>
      <c r="CC829" s="41">
        <f t="shared" si="821"/>
        <v>4953.2887205577017</v>
      </c>
      <c r="CD829" s="43">
        <f t="shared" si="822"/>
        <v>4680.512501344876</v>
      </c>
      <c r="CE829" s="43">
        <f t="shared" si="823"/>
        <v>1686.2411156739747</v>
      </c>
      <c r="CF829" s="43">
        <f t="shared" si="824"/>
        <v>3159.0172252142984</v>
      </c>
      <c r="CG829" s="43">
        <f t="shared" si="825"/>
        <v>2176.7156966470752</v>
      </c>
      <c r="CH829" s="43">
        <f t="shared" si="826"/>
        <v>2953.1682060429935</v>
      </c>
      <c r="CI829" s="43">
        <f t="shared" si="827"/>
        <v>1265.8684394144518</v>
      </c>
      <c r="CJ829" s="43">
        <f t="shared" si="828"/>
        <v>1325.021076687668</v>
      </c>
      <c r="CK829" s="43">
        <f t="shared" si="829"/>
        <v>2071.5800458393433</v>
      </c>
      <c r="CL829" s="43">
        <f t="shared" si="830"/>
        <v>2507.7623649515867</v>
      </c>
      <c r="CM829" s="43">
        <f t="shared" si="831"/>
        <v>2817.4749160502952</v>
      </c>
      <c r="CN829" s="43">
        <f t="shared" si="832"/>
        <v>2707.3552809907001</v>
      </c>
      <c r="CO829" s="43">
        <f t="shared" si="833"/>
        <v>1265.8684394144518</v>
      </c>
      <c r="CQ829" s="61">
        <v>0.13906108748082002</v>
      </c>
      <c r="CR829" s="61">
        <v>0.62933411384547011</v>
      </c>
      <c r="CS829" s="61">
        <v>0.92073720157575845</v>
      </c>
      <c r="CT829" s="61">
        <v>0.44709929121435577</v>
      </c>
      <c r="CU829" s="61">
        <v>0.57036368725457143</v>
      </c>
      <c r="CV829" s="61">
        <v>0.54784681624187415</v>
      </c>
      <c r="CW829" s="61">
        <v>0.98377736130782745</v>
      </c>
      <c r="CX829" s="61">
        <v>0.3043595095958378</v>
      </c>
      <c r="CY829" s="61">
        <v>0.15197476780893326</v>
      </c>
      <c r="CZ829" s="61">
        <v>0.22253283916249234</v>
      </c>
      <c r="DA829" s="61">
        <v>0.37140946220375826</v>
      </c>
      <c r="DB829" s="61">
        <v>0.66852817628435379</v>
      </c>
      <c r="DC829" s="61">
        <v>0.23362719078901462</v>
      </c>
      <c r="DD829" s="61">
        <v>0.68019237305494884</v>
      </c>
      <c r="DE829" s="61">
        <v>9.3803606754080948E-2</v>
      </c>
      <c r="DF829" s="61">
        <v>0.11328796315099254</v>
      </c>
      <c r="DG829" s="61">
        <v>0.14621703427727828</v>
      </c>
      <c r="DH829" s="61">
        <v>0.61188801096471424</v>
      </c>
      <c r="DI829" s="61">
        <v>0.7466500352814982</v>
      </c>
      <c r="DJ829" s="61">
        <v>0.69087079748767177</v>
      </c>
      <c r="DU829" s="41">
        <f t="shared" si="834"/>
        <v>0.30530052464051993</v>
      </c>
      <c r="DV829" s="41">
        <f t="shared" si="835"/>
        <v>1.32</v>
      </c>
      <c r="DW829" s="43">
        <f t="shared" si="779"/>
        <v>1016.0792530177326</v>
      </c>
    </row>
    <row r="830" spans="38:127" x14ac:dyDescent="0.25">
      <c r="AL830" s="6"/>
      <c r="AM830" s="6"/>
      <c r="AN830" s="41">
        <f t="shared" si="780"/>
        <v>1.23</v>
      </c>
      <c r="AO830" s="41">
        <f t="shared" si="781"/>
        <v>1.8</v>
      </c>
      <c r="AP830" s="41">
        <f t="shared" si="782"/>
        <v>1.7849999999999999</v>
      </c>
      <c r="AQ830" s="41">
        <f t="shared" si="783"/>
        <v>1.59</v>
      </c>
      <c r="AR830" s="41">
        <f t="shared" si="784"/>
        <v>2.3250000000000002</v>
      </c>
      <c r="AS830" s="41">
        <f t="shared" si="785"/>
        <v>2.0099999999999998</v>
      </c>
      <c r="AT830" s="41">
        <f t="shared" si="786"/>
        <v>1.38</v>
      </c>
      <c r="AU830" s="41">
        <f t="shared" si="787"/>
        <v>1.3049999999999999</v>
      </c>
      <c r="AV830" s="41">
        <f t="shared" si="788"/>
        <v>1.4850000000000001</v>
      </c>
      <c r="AW830" s="41">
        <f t="shared" si="789"/>
        <v>1.74</v>
      </c>
      <c r="AX830" s="41">
        <f t="shared" si="790"/>
        <v>1.23</v>
      </c>
      <c r="AY830" s="41">
        <f t="shared" si="791"/>
        <v>5.9798808820159977</v>
      </c>
      <c r="AZ830" s="41">
        <f t="shared" si="792"/>
        <v>6.0119263984931486</v>
      </c>
      <c r="BA830" s="41">
        <f t="shared" si="793"/>
        <v>5.9658727468972845</v>
      </c>
      <c r="BB830" s="41">
        <f t="shared" si="794"/>
        <v>5.9907323749385402</v>
      </c>
      <c r="BC830" s="41">
        <f t="shared" si="795"/>
        <v>6.0026128546930915</v>
      </c>
      <c r="BD830" s="41">
        <f t="shared" si="796"/>
        <v>5.9652511530348749</v>
      </c>
      <c r="BE830" s="41">
        <f t="shared" si="797"/>
        <v>5.9972501394674147</v>
      </c>
      <c r="BF830" s="41">
        <f t="shared" si="798"/>
        <v>5.9793873378363163</v>
      </c>
      <c r="BG830" s="41">
        <f t="shared" si="799"/>
        <v>6.0137044100138208</v>
      </c>
      <c r="BH830" s="41">
        <f t="shared" si="800"/>
        <v>5.9829437562851027</v>
      </c>
      <c r="BI830" s="41">
        <f t="shared" si="801"/>
        <v>5.9652511530348749</v>
      </c>
      <c r="BJ830" s="41">
        <f t="shared" si="802"/>
        <v>0.458741946788705</v>
      </c>
      <c r="BK830" s="41">
        <f t="shared" si="803"/>
        <v>2.3133573037751636</v>
      </c>
      <c r="BL830" s="41">
        <f t="shared" si="804"/>
        <v>0.22553977588064858</v>
      </c>
      <c r="BM830" s="41">
        <f t="shared" si="805"/>
        <v>0.79420763506109171</v>
      </c>
      <c r="BN830" s="41">
        <f t="shared" si="806"/>
        <v>1.4467980946350241</v>
      </c>
      <c r="BO830" s="41">
        <f t="shared" si="807"/>
        <v>0.21853647202456766</v>
      </c>
      <c r="BP830" s="41">
        <f t="shared" si="808"/>
        <v>1.1038163896126818</v>
      </c>
      <c r="BQ830" s="41">
        <f t="shared" si="809"/>
        <v>0.44742155466507438</v>
      </c>
      <c r="BR830" s="41">
        <f t="shared" si="810"/>
        <v>2.529997571682304</v>
      </c>
      <c r="BS830" s="41">
        <f t="shared" si="811"/>
        <v>0.53566320943106982</v>
      </c>
      <c r="BT830" s="41">
        <f t="shared" si="812"/>
        <v>4357.0242116217796</v>
      </c>
      <c r="BU830" s="41">
        <f t="shared" si="813"/>
        <v>6393.1946589960789</v>
      </c>
      <c r="BV830" s="41">
        <f t="shared" si="814"/>
        <v>6315.5882570248268</v>
      </c>
      <c r="BW830" s="41">
        <f t="shared" si="815"/>
        <v>5637.3588238986731</v>
      </c>
      <c r="BX830" s="41">
        <f t="shared" si="816"/>
        <v>8251.477495268311</v>
      </c>
      <c r="BY830" s="41">
        <f t="shared" si="817"/>
        <v>7111.3003125789992</v>
      </c>
      <c r="BZ830" s="41">
        <f t="shared" si="818"/>
        <v>4895.4628966450982</v>
      </c>
      <c r="CA830" s="41">
        <f t="shared" si="819"/>
        <v>4622.5056506309575</v>
      </c>
      <c r="CB830" s="41">
        <f t="shared" si="820"/>
        <v>5275.1654788913484</v>
      </c>
      <c r="CC830" s="41">
        <f t="shared" si="821"/>
        <v>6165.1735101844752</v>
      </c>
      <c r="CD830" s="43">
        <f t="shared" si="822"/>
        <v>4357.0242116217796</v>
      </c>
      <c r="CE830" s="43">
        <f t="shared" si="823"/>
        <v>1160.5910451221216</v>
      </c>
      <c r="CF830" s="43">
        <f t="shared" si="824"/>
        <v>3814.0267988149481</v>
      </c>
      <c r="CG830" s="43">
        <f t="shared" si="825"/>
        <v>1180.9721876962012</v>
      </c>
      <c r="CH830" s="43">
        <f t="shared" si="826"/>
        <v>1974.0312815784964</v>
      </c>
      <c r="CI830" s="43">
        <f t="shared" si="827"/>
        <v>3895.9807155704525</v>
      </c>
      <c r="CJ830" s="43">
        <f t="shared" si="828"/>
        <v>1309.0248723099728</v>
      </c>
      <c r="CK830" s="43">
        <f t="shared" si="829"/>
        <v>2019.841926527959</v>
      </c>
      <c r="CL830" s="43">
        <f t="shared" si="830"/>
        <v>1216.0707432828642</v>
      </c>
      <c r="CM830" s="43">
        <f t="shared" si="831"/>
        <v>3290.6097717922753</v>
      </c>
      <c r="CN830" s="43">
        <f t="shared" si="832"/>
        <v>1774.1283467780172</v>
      </c>
      <c r="CO830" s="43">
        <f t="shared" si="833"/>
        <v>1160.5910451221216</v>
      </c>
      <c r="CQ830" s="61">
        <v>5.6137306294234413E-2</v>
      </c>
      <c r="CR830" s="61">
        <v>0.75173934876897808</v>
      </c>
      <c r="CS830" s="61">
        <v>0.74054214691185261</v>
      </c>
      <c r="CT830" s="61">
        <v>0.51096379397425962</v>
      </c>
      <c r="CU830" s="61">
        <v>0.97324467547241478</v>
      </c>
      <c r="CV830" s="61">
        <v>0.89097168020495843</v>
      </c>
      <c r="CW830" s="61">
        <v>0.21074003863380031</v>
      </c>
      <c r="CX830" s="61">
        <v>0.11240662715390037</v>
      </c>
      <c r="CY830" s="61">
        <v>0.35119037722431146</v>
      </c>
      <c r="CZ830" s="61">
        <v>0.70104702920045092</v>
      </c>
      <c r="DA830" s="61">
        <v>0.17701307233338925</v>
      </c>
      <c r="DB830" s="61">
        <v>0.74916614614319699</v>
      </c>
      <c r="DC830" s="61">
        <v>5.1727017807277842E-2</v>
      </c>
      <c r="DD830" s="61">
        <v>0.35030575665571506</v>
      </c>
      <c r="DE830" s="61">
        <v>0.582431246286361</v>
      </c>
      <c r="DF830" s="61">
        <v>4.850736468745398E-2</v>
      </c>
      <c r="DG830" s="61">
        <v>0.476382059170949</v>
      </c>
      <c r="DH830" s="61">
        <v>0.17067610379345155</v>
      </c>
      <c r="DI830" s="61">
        <v>0.77646809736537825</v>
      </c>
      <c r="DJ830" s="61">
        <v>0.21957224903962258</v>
      </c>
      <c r="DU830" s="41">
        <f t="shared" si="834"/>
        <v>0.21669326507502926</v>
      </c>
      <c r="DV830" s="41">
        <f t="shared" si="835"/>
        <v>1.23</v>
      </c>
      <c r="DW830" s="43">
        <f t="shared" si="779"/>
        <v>797.65978185636504</v>
      </c>
    </row>
    <row r="831" spans="38:127" x14ac:dyDescent="0.25">
      <c r="AL831" s="6"/>
      <c r="AM831" s="6"/>
      <c r="AN831" s="41">
        <f t="shared" si="780"/>
        <v>2.3250000000000002</v>
      </c>
      <c r="AO831" s="41">
        <f t="shared" si="781"/>
        <v>1.41</v>
      </c>
      <c r="AP831" s="41">
        <f t="shared" si="782"/>
        <v>1.875</v>
      </c>
      <c r="AQ831" s="41">
        <f t="shared" si="783"/>
        <v>2.085</v>
      </c>
      <c r="AR831" s="41">
        <f t="shared" si="784"/>
        <v>2.16</v>
      </c>
      <c r="AS831" s="41">
        <f t="shared" si="785"/>
        <v>1.5</v>
      </c>
      <c r="AT831" s="41">
        <f t="shared" si="786"/>
        <v>1.74</v>
      </c>
      <c r="AU831" s="41">
        <f t="shared" si="787"/>
        <v>1.1850000000000001</v>
      </c>
      <c r="AV831" s="41">
        <f t="shared" si="788"/>
        <v>2.13</v>
      </c>
      <c r="AW831" s="41">
        <f t="shared" si="789"/>
        <v>1.53</v>
      </c>
      <c r="AX831" s="41">
        <f t="shared" si="790"/>
        <v>1.1850000000000001</v>
      </c>
      <c r="AY831" s="41">
        <f t="shared" si="791"/>
        <v>5.998601235591777</v>
      </c>
      <c r="AZ831" s="41">
        <f t="shared" si="792"/>
        <v>5.9785625602625379</v>
      </c>
      <c r="BA831" s="41">
        <f t="shared" si="793"/>
        <v>5.9997177498157592</v>
      </c>
      <c r="BB831" s="41">
        <f t="shared" si="794"/>
        <v>6.0176083294639957</v>
      </c>
      <c r="BC831" s="41">
        <f t="shared" si="795"/>
        <v>6.040195435913132</v>
      </c>
      <c r="BD831" s="41">
        <f t="shared" si="796"/>
        <v>6.0020015741915644</v>
      </c>
      <c r="BE831" s="41">
        <f t="shared" si="797"/>
        <v>6.004010369922594</v>
      </c>
      <c r="BF831" s="41">
        <f t="shared" si="798"/>
        <v>5.9596044229975709</v>
      </c>
      <c r="BG831" s="41">
        <f t="shared" si="799"/>
        <v>5.9424402350279726</v>
      </c>
      <c r="BH831" s="41">
        <f t="shared" si="800"/>
        <v>5.9857330988756763</v>
      </c>
      <c r="BI831" s="41">
        <f t="shared" si="801"/>
        <v>5.9424402350279726</v>
      </c>
      <c r="BJ831" s="41">
        <f t="shared" si="802"/>
        <v>1.1817150871418611</v>
      </c>
      <c r="BK831" s="41">
        <f t="shared" si="803"/>
        <v>0.42912175002575387</v>
      </c>
      <c r="BL831" s="41">
        <f t="shared" si="804"/>
        <v>1.2502062577879316</v>
      </c>
      <c r="BM831" s="41">
        <f t="shared" si="805"/>
        <v>3.0792259202295487</v>
      </c>
      <c r="BN831" s="41">
        <f t="shared" si="806"/>
        <v>9.5720782506108257</v>
      </c>
      <c r="BO831" s="41">
        <f t="shared" si="807"/>
        <v>1.4028733952851458</v>
      </c>
      <c r="BP831" s="41">
        <f t="shared" si="808"/>
        <v>1.5524366640953364</v>
      </c>
      <c r="BQ831" s="41">
        <f t="shared" si="809"/>
        <v>0.16406314762755139</v>
      </c>
      <c r="BR831" s="41">
        <f t="shared" si="810"/>
        <v>6.8518447634035445E-2</v>
      </c>
      <c r="BS831" s="41">
        <f t="shared" si="811"/>
        <v>0.61684046451039576</v>
      </c>
      <c r="BT831" s="41">
        <f t="shared" si="812"/>
        <v>8248.7197531012243</v>
      </c>
      <c r="BU831" s="41">
        <f t="shared" si="813"/>
        <v>4994.0869228068104</v>
      </c>
      <c r="BV831" s="41">
        <f t="shared" si="814"/>
        <v>6652.8124038370624</v>
      </c>
      <c r="BW831" s="41">
        <f t="shared" si="815"/>
        <v>7408.9491357119859</v>
      </c>
      <c r="BX831" s="41">
        <f t="shared" si="816"/>
        <v>7689.8495301559251</v>
      </c>
      <c r="BY831" s="41">
        <f t="shared" si="817"/>
        <v>5323.2627980173593</v>
      </c>
      <c r="BZ831" s="41">
        <f t="shared" si="818"/>
        <v>6176.0181047994129</v>
      </c>
      <c r="CA831" s="41">
        <f t="shared" si="819"/>
        <v>4190.4982398913853</v>
      </c>
      <c r="CB831" s="41">
        <f t="shared" si="820"/>
        <v>7521.4333264119387</v>
      </c>
      <c r="CC831" s="41">
        <f t="shared" si="821"/>
        <v>5422.3643991963045</v>
      </c>
      <c r="CD831" s="43">
        <f t="shared" si="822"/>
        <v>4190.4982398913853</v>
      </c>
      <c r="CE831" s="43">
        <f t="shared" si="823"/>
        <v>3521.025939906719</v>
      </c>
      <c r="CF831" s="43">
        <f t="shared" si="824"/>
        <v>1286.765041335939</v>
      </c>
      <c r="CG831" s="43">
        <f t="shared" si="825"/>
        <v>2920.6665951676864</v>
      </c>
      <c r="CH831" s="43">
        <f t="shared" si="826"/>
        <v>5097.024410336332</v>
      </c>
      <c r="CI831" s="43">
        <f t="shared" si="827"/>
        <v>9309.9371366948999</v>
      </c>
      <c r="CJ831" s="43">
        <f t="shared" si="828"/>
        <v>2475.0864685583815</v>
      </c>
      <c r="CK831" s="43">
        <f t="shared" si="829"/>
        <v>3020.2721011324152</v>
      </c>
      <c r="CL831" s="43">
        <f t="shared" si="830"/>
        <v>668.67293824787566</v>
      </c>
      <c r="CM831" s="43">
        <f t="shared" si="831"/>
        <v>776.73564933645002</v>
      </c>
      <c r="CN831" s="43">
        <f t="shared" si="832"/>
        <v>1674.0473425937003</v>
      </c>
      <c r="CO831" s="43">
        <f t="shared" si="833"/>
        <v>668.67293824787566</v>
      </c>
      <c r="CQ831" s="61">
        <v>0.97422207875012812</v>
      </c>
      <c r="CR831" s="61">
        <v>0.24341639113147762</v>
      </c>
      <c r="CS831" s="61">
        <v>0.81676207229846831</v>
      </c>
      <c r="CT831" s="61">
        <v>0.92285725941025565</v>
      </c>
      <c r="CU831" s="61">
        <v>0.94375717559006778</v>
      </c>
      <c r="CV831" s="61">
        <v>0.37355416695746513</v>
      </c>
      <c r="CW831" s="61">
        <v>0.69238934078251524</v>
      </c>
      <c r="CX831" s="61">
        <v>2.8727758260383873E-2</v>
      </c>
      <c r="CY831" s="61">
        <v>0.93534706756163488</v>
      </c>
      <c r="CZ831" s="61">
        <v>0.43263311481925626</v>
      </c>
      <c r="DA831" s="61">
        <v>0.50324900358939717</v>
      </c>
      <c r="DB831" s="61">
        <v>0.16041358478774326</v>
      </c>
      <c r="DC831" s="61">
        <v>0.52544086156306691</v>
      </c>
      <c r="DD831" s="61">
        <v>0.83006868284946922</v>
      </c>
      <c r="DE831" s="61">
        <v>0.981010719274508</v>
      </c>
      <c r="DF831" s="61">
        <v>0.57050279328763076</v>
      </c>
      <c r="DG831" s="61">
        <v>0.60939775471787816</v>
      </c>
      <c r="DH831" s="61">
        <v>2.6021075725237042E-2</v>
      </c>
      <c r="DI831" s="61">
        <v>2.5117519843418368E-3</v>
      </c>
      <c r="DJ831" s="61">
        <v>0.26296984713010529</v>
      </c>
      <c r="DU831" s="41">
        <f t="shared" si="834"/>
        <v>0.37012715717918404</v>
      </c>
      <c r="DV831" s="41">
        <f t="shared" si="835"/>
        <v>1.1850000000000001</v>
      </c>
      <c r="DW831" s="43">
        <f t="shared" si="779"/>
        <v>1004.3468073542881</v>
      </c>
    </row>
    <row r="832" spans="38:127" x14ac:dyDescent="0.25">
      <c r="AL832" s="6"/>
      <c r="AM832" s="6"/>
      <c r="AN832" s="41">
        <f t="shared" si="780"/>
        <v>1.35</v>
      </c>
      <c r="AO832" s="41">
        <f t="shared" si="781"/>
        <v>1.2450000000000001</v>
      </c>
      <c r="AP832" s="41">
        <f t="shared" si="782"/>
        <v>2.2200000000000002</v>
      </c>
      <c r="AQ832" s="41">
        <f t="shared" si="783"/>
        <v>1.8149999999999999</v>
      </c>
      <c r="AR832" s="41">
        <f t="shared" si="784"/>
        <v>1.2</v>
      </c>
      <c r="AS832" s="41">
        <f t="shared" si="785"/>
        <v>1.38</v>
      </c>
      <c r="AT832" s="41">
        <f t="shared" si="786"/>
        <v>1.5</v>
      </c>
      <c r="AU832" s="41">
        <f t="shared" si="787"/>
        <v>1.395</v>
      </c>
      <c r="AV832" s="41">
        <f t="shared" si="788"/>
        <v>1.59</v>
      </c>
      <c r="AW832" s="41">
        <f t="shared" si="789"/>
        <v>1.62</v>
      </c>
      <c r="AX832" s="41">
        <f t="shared" si="790"/>
        <v>1.2</v>
      </c>
      <c r="AY832" s="41">
        <f t="shared" si="791"/>
        <v>5.9938021173049822</v>
      </c>
      <c r="AZ832" s="41">
        <f t="shared" si="792"/>
        <v>6.010345591538572</v>
      </c>
      <c r="BA832" s="41">
        <f t="shared" si="793"/>
        <v>5.9866904004071841</v>
      </c>
      <c r="BB832" s="41">
        <f t="shared" si="794"/>
        <v>5.9790356989664248</v>
      </c>
      <c r="BC832" s="41">
        <f t="shared" si="795"/>
        <v>5.9998012931775122</v>
      </c>
      <c r="BD832" s="41">
        <f t="shared" si="796"/>
        <v>5.9765185099531104</v>
      </c>
      <c r="BE832" s="41">
        <f t="shared" si="797"/>
        <v>6.0142748202588585</v>
      </c>
      <c r="BF832" s="41">
        <f t="shared" si="798"/>
        <v>5.9842684293511406</v>
      </c>
      <c r="BG832" s="41">
        <f t="shared" si="799"/>
        <v>6.052548489909924</v>
      </c>
      <c r="BH832" s="41">
        <f t="shared" si="800"/>
        <v>5.9827329472305033</v>
      </c>
      <c r="BI832" s="41">
        <f t="shared" si="801"/>
        <v>5.9765185099531104</v>
      </c>
      <c r="BJ832" s="41">
        <f t="shared" si="802"/>
        <v>0.92744071668947137</v>
      </c>
      <c r="BK832" s="41">
        <f t="shared" si="803"/>
        <v>2.1363267453402943</v>
      </c>
      <c r="BL832" s="41">
        <f t="shared" si="804"/>
        <v>0.64743758393235618</v>
      </c>
      <c r="BM832" s="41">
        <f t="shared" si="805"/>
        <v>0.43952630888387728</v>
      </c>
      <c r="BN832" s="41">
        <f t="shared" si="806"/>
        <v>1.2554874444389699</v>
      </c>
      <c r="BO832" s="41">
        <f t="shared" si="807"/>
        <v>0.38692097479497872</v>
      </c>
      <c r="BP832" s="41">
        <f t="shared" si="808"/>
        <v>2.6036947257005782</v>
      </c>
      <c r="BQ832" s="41">
        <f t="shared" si="809"/>
        <v>0.57279347001105163</v>
      </c>
      <c r="BR832" s="41">
        <f t="shared" si="810"/>
        <v>17.767032687520388</v>
      </c>
      <c r="BS832" s="41">
        <f t="shared" si="811"/>
        <v>0.52997971219191453</v>
      </c>
      <c r="BT832" s="41">
        <f t="shared" si="812"/>
        <v>4787.6629017005962</v>
      </c>
      <c r="BU832" s="41">
        <f t="shared" si="813"/>
        <v>4421.3782344725041</v>
      </c>
      <c r="BV832" s="41">
        <f t="shared" si="814"/>
        <v>7868.3735435204699</v>
      </c>
      <c r="BW832" s="41">
        <f t="shared" si="815"/>
        <v>6428.8130689949248</v>
      </c>
      <c r="BX832" s="41">
        <f t="shared" si="816"/>
        <v>4257.8295823237395</v>
      </c>
      <c r="BY832" s="41">
        <f t="shared" si="817"/>
        <v>4886.9941165780201</v>
      </c>
      <c r="BZ832" s="41">
        <f t="shared" si="818"/>
        <v>5328.702679025625</v>
      </c>
      <c r="CA832" s="41">
        <f t="shared" si="819"/>
        <v>4943.3155721993053</v>
      </c>
      <c r="CB832" s="41">
        <f t="shared" si="820"/>
        <v>5666.3690725792512</v>
      </c>
      <c r="CC832" s="41">
        <f t="shared" si="821"/>
        <v>5739.8880050074213</v>
      </c>
      <c r="CD832" s="43">
        <f t="shared" si="822"/>
        <v>4257.8295823237395</v>
      </c>
      <c r="CE832" s="43">
        <f t="shared" si="823"/>
        <v>1811.2013155630057</v>
      </c>
      <c r="CF832" s="43">
        <f t="shared" si="824"/>
        <v>2535.0881631550355</v>
      </c>
      <c r="CG832" s="43">
        <f t="shared" si="825"/>
        <v>2488.5238366077992</v>
      </c>
      <c r="CH832" s="43">
        <f t="shared" si="826"/>
        <v>1676.3277891990545</v>
      </c>
      <c r="CI832" s="43">
        <f t="shared" si="827"/>
        <v>1873.1705027282301</v>
      </c>
      <c r="CJ832" s="43">
        <f t="shared" si="828"/>
        <v>1195.859341144823</v>
      </c>
      <c r="CK832" s="43">
        <f t="shared" si="829"/>
        <v>3371.9115035042369</v>
      </c>
      <c r="CL832" s="43">
        <f t="shared" si="830"/>
        <v>1470.832148983648</v>
      </c>
      <c r="CM832" s="43">
        <f t="shared" si="831"/>
        <v>9336.7225225370239</v>
      </c>
      <c r="CN832" s="43">
        <f t="shared" si="832"/>
        <v>1642.9884645668333</v>
      </c>
      <c r="CO832" s="43">
        <f t="shared" si="833"/>
        <v>1195.859341144823</v>
      </c>
      <c r="CQ832" s="61">
        <v>0.16458559850071697</v>
      </c>
      <c r="CR832" s="61">
        <v>6.5652965872379565E-2</v>
      </c>
      <c r="CS832" s="61">
        <v>0.95912594329284362</v>
      </c>
      <c r="CT832" s="61">
        <v>0.77403101894273452</v>
      </c>
      <c r="CU832" s="61">
        <v>3.4434053862099745E-2</v>
      </c>
      <c r="CV832" s="61">
        <v>0.2088689332563598</v>
      </c>
      <c r="CW832" s="61">
        <v>0.39323653656437285</v>
      </c>
      <c r="CX832" s="61">
        <v>0.22399684424018018</v>
      </c>
      <c r="CY832" s="61">
        <v>0.51200894224975801</v>
      </c>
      <c r="CZ832" s="61">
        <v>0.55254763443559463</v>
      </c>
      <c r="DA832" s="61">
        <v>0.40855631423722449</v>
      </c>
      <c r="DB832" s="61">
        <v>0.72347811340867252</v>
      </c>
      <c r="DC832" s="61">
        <v>0.2788095824236414</v>
      </c>
      <c r="DD832" s="61">
        <v>0.16625058136461601</v>
      </c>
      <c r="DE832" s="61">
        <v>0.5270988892221673</v>
      </c>
      <c r="DF832" s="61">
        <v>0.13674836613764707</v>
      </c>
      <c r="DG832" s="61">
        <v>0.78485339251086661</v>
      </c>
      <c r="DH832" s="61">
        <v>0.23965332953491247</v>
      </c>
      <c r="DI832" s="61">
        <v>0.99638657424371702</v>
      </c>
      <c r="DJ832" s="61">
        <v>0.21646772369260248</v>
      </c>
      <c r="DU832" s="41">
        <f t="shared" si="834"/>
        <v>0.32271225678334248</v>
      </c>
      <c r="DV832" s="41">
        <f t="shared" si="835"/>
        <v>1.2</v>
      </c>
      <c r="DW832" s="43">
        <f t="shared" si="779"/>
        <v>949.68341462822104</v>
      </c>
    </row>
    <row r="833" spans="38:127" x14ac:dyDescent="0.25">
      <c r="AL833" s="6"/>
      <c r="AM833" s="6"/>
      <c r="AN833" s="41">
        <f t="shared" si="780"/>
        <v>1.32</v>
      </c>
      <c r="AO833" s="41">
        <f t="shared" si="781"/>
        <v>1.2</v>
      </c>
      <c r="AP833" s="41">
        <f t="shared" si="782"/>
        <v>2.0249999999999999</v>
      </c>
      <c r="AQ833" s="41">
        <f t="shared" si="783"/>
        <v>1.47</v>
      </c>
      <c r="AR833" s="41">
        <f t="shared" si="784"/>
        <v>1.2450000000000001</v>
      </c>
      <c r="AS833" s="41">
        <f t="shared" si="785"/>
        <v>1.47</v>
      </c>
      <c r="AT833" s="41">
        <f t="shared" si="786"/>
        <v>1.425</v>
      </c>
      <c r="AU833" s="41">
        <f t="shared" si="787"/>
        <v>1.5</v>
      </c>
      <c r="AV833" s="41">
        <f t="shared" si="788"/>
        <v>1.32</v>
      </c>
      <c r="AW833" s="41">
        <f t="shared" si="789"/>
        <v>1.77</v>
      </c>
      <c r="AX833" s="41">
        <f t="shared" si="790"/>
        <v>1.2</v>
      </c>
      <c r="AY833" s="41">
        <f t="shared" si="791"/>
        <v>5.9616666151249458</v>
      </c>
      <c r="AZ833" s="41">
        <f t="shared" si="792"/>
        <v>6.0280500184739871</v>
      </c>
      <c r="BA833" s="41">
        <f t="shared" si="793"/>
        <v>5.9893151418216801</v>
      </c>
      <c r="BB833" s="41">
        <f t="shared" si="794"/>
        <v>5.9713707857240017</v>
      </c>
      <c r="BC833" s="41">
        <f t="shared" si="795"/>
        <v>6.0118945031118738</v>
      </c>
      <c r="BD833" s="41">
        <f t="shared" si="796"/>
        <v>6.0158494905119841</v>
      </c>
      <c r="BE833" s="41">
        <f t="shared" si="797"/>
        <v>5.9765172327044116</v>
      </c>
      <c r="BF833" s="41">
        <f t="shared" si="798"/>
        <v>5.9825974029746156</v>
      </c>
      <c r="BG833" s="41">
        <f t="shared" si="799"/>
        <v>5.9876962800087217</v>
      </c>
      <c r="BH833" s="41">
        <f t="shared" si="800"/>
        <v>5.9662680527333203</v>
      </c>
      <c r="BI833" s="41">
        <f t="shared" si="801"/>
        <v>5.9616666151249458</v>
      </c>
      <c r="BJ833" s="41">
        <f t="shared" si="802"/>
        <v>0.18217843014329013</v>
      </c>
      <c r="BK833" s="41">
        <f t="shared" si="803"/>
        <v>5.2044685338283534</v>
      </c>
      <c r="BL833" s="41">
        <f t="shared" si="804"/>
        <v>0.73931142185588949</v>
      </c>
      <c r="BM833" s="41">
        <f t="shared" si="805"/>
        <v>0.2980790915229759</v>
      </c>
      <c r="BN833" s="41">
        <f t="shared" si="806"/>
        <v>2.3096448131213427</v>
      </c>
      <c r="BO833" s="41">
        <f t="shared" si="807"/>
        <v>2.8184374493610211</v>
      </c>
      <c r="BP833" s="41">
        <f t="shared" si="808"/>
        <v>0.38689594302602481</v>
      </c>
      <c r="BQ833" s="41">
        <f t="shared" si="809"/>
        <v>0.52635717179981756</v>
      </c>
      <c r="BR833" s="41">
        <f t="shared" si="810"/>
        <v>0.68121820853953841</v>
      </c>
      <c r="BS833" s="41">
        <f t="shared" si="811"/>
        <v>0.23010946884576142</v>
      </c>
      <c r="BT833" s="41">
        <f t="shared" si="812"/>
        <v>4668.7043160235908</v>
      </c>
      <c r="BU833" s="41">
        <f t="shared" si="813"/>
        <v>4267.8413317832546</v>
      </c>
      <c r="BV833" s="41">
        <f t="shared" si="814"/>
        <v>7178.8058068405744</v>
      </c>
      <c r="BW833" s="41">
        <f t="shared" si="815"/>
        <v>5203.4687369049607</v>
      </c>
      <c r="BX833" s="41">
        <f t="shared" si="816"/>
        <v>4421.9479090988316</v>
      </c>
      <c r="BY833" s="41">
        <f t="shared" si="817"/>
        <v>5222.8122151272664</v>
      </c>
      <c r="BZ833" s="41">
        <f t="shared" si="818"/>
        <v>5046.352081148515</v>
      </c>
      <c r="CA833" s="41">
        <f t="shared" si="819"/>
        <v>5314.6509105997266</v>
      </c>
      <c r="CB833" s="41">
        <f t="shared" si="820"/>
        <v>4678.8853992551958</v>
      </c>
      <c r="CC833" s="41">
        <f t="shared" si="821"/>
        <v>6262.7235642494388</v>
      </c>
      <c r="CD833" s="43">
        <f t="shared" si="822"/>
        <v>4267.8413317832546</v>
      </c>
      <c r="CE833" s="43">
        <f t="shared" si="823"/>
        <v>784.89630777548541</v>
      </c>
      <c r="CF833" s="43">
        <f t="shared" si="824"/>
        <v>3813.8123156585075</v>
      </c>
      <c r="CG833" s="43">
        <f t="shared" si="825"/>
        <v>2425.6526614522404</v>
      </c>
      <c r="CH833" s="43">
        <f t="shared" si="826"/>
        <v>1118.0802316368809</v>
      </c>
      <c r="CI833" s="43">
        <f t="shared" si="827"/>
        <v>2635.917584665719</v>
      </c>
      <c r="CJ833" s="43">
        <f t="shared" si="828"/>
        <v>3438.0438567485794</v>
      </c>
      <c r="CK833" s="43">
        <f t="shared" si="829"/>
        <v>1234.8148094660473</v>
      </c>
      <c r="CL833" s="43">
        <f t="shared" si="830"/>
        <v>1516.0775216122681</v>
      </c>
      <c r="CM833" s="43">
        <f t="shared" si="831"/>
        <v>1517.77338293362</v>
      </c>
      <c r="CN833" s="43">
        <f t="shared" si="832"/>
        <v>1182.8519456381432</v>
      </c>
      <c r="CO833" s="43">
        <f t="shared" si="833"/>
        <v>784.89630777548541</v>
      </c>
      <c r="CQ833" s="61">
        <v>0.13679537914206319</v>
      </c>
      <c r="CR833" s="61">
        <v>3.4343344443438784E-2</v>
      </c>
      <c r="CS833" s="61">
        <v>0.89932481878689285</v>
      </c>
      <c r="CT833" s="61">
        <v>0.33708080923103123</v>
      </c>
      <c r="CU833" s="61">
        <v>6.2639664311073928E-2</v>
      </c>
      <c r="CV833" s="61">
        <v>0.34271349969886</v>
      </c>
      <c r="CW833" s="61">
        <v>0.27623693236301183</v>
      </c>
      <c r="CX833" s="61">
        <v>0.38444968671118984</v>
      </c>
      <c r="CY833" s="61">
        <v>0.13563795383161348</v>
      </c>
      <c r="CZ833" s="61">
        <v>0.73388570162686795</v>
      </c>
      <c r="DA833" s="61">
        <v>3.2935648049483235E-2</v>
      </c>
      <c r="DB833" s="61">
        <v>0.9296269597497212</v>
      </c>
      <c r="DC833" s="61">
        <v>0.32445864928469836</v>
      </c>
      <c r="DD833" s="61">
        <v>8.8060279882850589E-2</v>
      </c>
      <c r="DE833" s="61">
        <v>0.74866069188405571</v>
      </c>
      <c r="DF833" s="61">
        <v>0.80702796373659225</v>
      </c>
      <c r="DG833" s="61">
        <v>0.136734364385658</v>
      </c>
      <c r="DH833" s="61">
        <v>0.21448503315498635</v>
      </c>
      <c r="DI833" s="61">
        <v>0.29593517048514872</v>
      </c>
      <c r="DJ833" s="61">
        <v>5.386124166547468E-2</v>
      </c>
      <c r="DU833" s="41">
        <f t="shared" si="834"/>
        <v>0.12850669655558347</v>
      </c>
      <c r="DV833" s="41">
        <f t="shared" si="835"/>
        <v>1.2</v>
      </c>
      <c r="DW833" s="43">
        <f t="shared" si="779"/>
        <v>599.28582180887827</v>
      </c>
    </row>
    <row r="834" spans="38:127" x14ac:dyDescent="0.25">
      <c r="AL834" s="6"/>
      <c r="AM834" s="6"/>
      <c r="AN834" s="41">
        <f t="shared" si="780"/>
        <v>2.145</v>
      </c>
      <c r="AO834" s="41">
        <f t="shared" si="781"/>
        <v>1.425</v>
      </c>
      <c r="AP834" s="41">
        <f t="shared" si="782"/>
        <v>1.9350000000000001</v>
      </c>
      <c r="AQ834" s="41">
        <f t="shared" si="783"/>
        <v>1.35</v>
      </c>
      <c r="AR834" s="41">
        <f t="shared" si="784"/>
        <v>1.53</v>
      </c>
      <c r="AS834" s="41">
        <f t="shared" si="785"/>
        <v>1.5449999999999999</v>
      </c>
      <c r="AT834" s="41">
        <f t="shared" si="786"/>
        <v>1.74</v>
      </c>
      <c r="AU834" s="41">
        <f t="shared" si="787"/>
        <v>1.605</v>
      </c>
      <c r="AV834" s="41">
        <f t="shared" si="788"/>
        <v>1.23</v>
      </c>
      <c r="AW834" s="41">
        <f t="shared" si="789"/>
        <v>2.34</v>
      </c>
      <c r="AX834" s="41">
        <f t="shared" si="790"/>
        <v>1.23</v>
      </c>
      <c r="AY834" s="41">
        <f t="shared" si="791"/>
        <v>5.9929096144116558</v>
      </c>
      <c r="AZ834" s="41">
        <f t="shared" si="792"/>
        <v>5.9538622341903542</v>
      </c>
      <c r="BA834" s="41">
        <f t="shared" si="793"/>
        <v>6.0073738554492264</v>
      </c>
      <c r="BB834" s="41">
        <f t="shared" si="794"/>
        <v>6.0375695439016148</v>
      </c>
      <c r="BC834" s="41">
        <f t="shared" si="795"/>
        <v>6.0004249012295956</v>
      </c>
      <c r="BD834" s="41">
        <f t="shared" si="796"/>
        <v>5.9772550214522004</v>
      </c>
      <c r="BE834" s="41">
        <f t="shared" si="797"/>
        <v>6.0231687726664571</v>
      </c>
      <c r="BF834" s="41">
        <f t="shared" si="798"/>
        <v>5.9887659423218809</v>
      </c>
      <c r="BG834" s="41">
        <f t="shared" si="799"/>
        <v>5.9547661203156093</v>
      </c>
      <c r="BH834" s="41">
        <f t="shared" si="800"/>
        <v>5.9664761619846844</v>
      </c>
      <c r="BI834" s="41">
        <f t="shared" si="801"/>
        <v>5.9538622341903542</v>
      </c>
      <c r="BJ834" s="41">
        <f t="shared" si="802"/>
        <v>0.8865589824670953</v>
      </c>
      <c r="BK834" s="41">
        <f t="shared" si="803"/>
        <v>0.12253839847995887</v>
      </c>
      <c r="BL834" s="41">
        <f t="shared" si="804"/>
        <v>1.8392719222712239</v>
      </c>
      <c r="BM834" s="41">
        <f t="shared" si="805"/>
        <v>8.3914542316796528</v>
      </c>
      <c r="BN834" s="41">
        <f t="shared" si="806"/>
        <v>1.2956176024048989</v>
      </c>
      <c r="BO834" s="41">
        <f t="shared" si="807"/>
        <v>0.40162744973900799</v>
      </c>
      <c r="BP834" s="41">
        <f t="shared" si="808"/>
        <v>4.0725962754472214</v>
      </c>
      <c r="BQ834" s="41">
        <f t="shared" si="809"/>
        <v>0.71906994608448938</v>
      </c>
      <c r="BR834" s="41">
        <f t="shared" si="810"/>
        <v>0.12830111934239255</v>
      </c>
      <c r="BS834" s="41">
        <f t="shared" si="811"/>
        <v>0.23255214876922548</v>
      </c>
      <c r="BT834" s="41">
        <f t="shared" si="812"/>
        <v>7606.4980048834077</v>
      </c>
      <c r="BU834" s="41">
        <f t="shared" si="813"/>
        <v>5036.7784747797668</v>
      </c>
      <c r="BV834" s="41">
        <f t="shared" si="814"/>
        <v>6870.0815887984227</v>
      </c>
      <c r="BW834" s="41">
        <f t="shared" si="815"/>
        <v>4805.1111376321096</v>
      </c>
      <c r="BX834" s="41">
        <f t="shared" si="816"/>
        <v>5429.0148362619002</v>
      </c>
      <c r="BY834" s="41">
        <f t="shared" si="817"/>
        <v>5471.6457463119323</v>
      </c>
      <c r="BZ834" s="41">
        <f t="shared" si="818"/>
        <v>6185.863890805118</v>
      </c>
      <c r="CA834" s="41">
        <f t="shared" si="819"/>
        <v>5689.6074295521003</v>
      </c>
      <c r="CB834" s="41">
        <f t="shared" si="820"/>
        <v>4347.8651027370606</v>
      </c>
      <c r="CC834" s="41">
        <f t="shared" si="821"/>
        <v>8279.6772454849342</v>
      </c>
      <c r="CD834" s="43">
        <f t="shared" si="822"/>
        <v>4347.8651027370606</v>
      </c>
      <c r="CE834" s="43">
        <f t="shared" si="823"/>
        <v>2813.6559469081299</v>
      </c>
      <c r="CF834" s="43">
        <f t="shared" si="824"/>
        <v>694.92964970103947</v>
      </c>
      <c r="CG834" s="43">
        <f t="shared" si="825"/>
        <v>3655.895868337424</v>
      </c>
      <c r="CH834" s="43">
        <f t="shared" si="826"/>
        <v>5448.0647540544651</v>
      </c>
      <c r="CI834" s="43">
        <f t="shared" si="827"/>
        <v>2426.1616182164134</v>
      </c>
      <c r="CJ834" s="43">
        <f t="shared" si="828"/>
        <v>1364.0492614558445</v>
      </c>
      <c r="CK834" s="43">
        <f t="shared" si="829"/>
        <v>4891.8688523911342</v>
      </c>
      <c r="CL834" s="43">
        <f t="shared" si="830"/>
        <v>1896.053042924035</v>
      </c>
      <c r="CM834" s="43">
        <f t="shared" si="831"/>
        <v>613.77643639006305</v>
      </c>
      <c r="CN834" s="43">
        <f t="shared" si="832"/>
        <v>1572.0484003541226</v>
      </c>
      <c r="CO834" s="43">
        <f t="shared" si="833"/>
        <v>613.77643639006305</v>
      </c>
      <c r="CQ834" s="61">
        <v>0.94058031670946429</v>
      </c>
      <c r="CR834" s="61">
        <v>0.28101684629112622</v>
      </c>
      <c r="CS834" s="61">
        <v>0.85976016196399407</v>
      </c>
      <c r="CT834" s="61">
        <v>0.16487200495596377</v>
      </c>
      <c r="CU834" s="61">
        <v>0.41850807149205038</v>
      </c>
      <c r="CV834" s="61">
        <v>0.44808668716341926</v>
      </c>
      <c r="CW834" s="61">
        <v>0.70156279174694769</v>
      </c>
      <c r="CX834" s="61">
        <v>0.5258962389075782</v>
      </c>
      <c r="CY834" s="61">
        <v>5.6749444360879253E-2</v>
      </c>
      <c r="CZ834" s="61">
        <v>0.99355241994161658</v>
      </c>
      <c r="DA834" s="61">
        <v>0.39134932130153843</v>
      </c>
      <c r="DB834" s="61">
        <v>1.2836179612525145E-2</v>
      </c>
      <c r="DC834" s="61">
        <v>0.67193850899508489</v>
      </c>
      <c r="DD834" s="61">
        <v>0.97411365627466051</v>
      </c>
      <c r="DE834" s="61">
        <v>0.53945770818141592</v>
      </c>
      <c r="DF834" s="61">
        <v>0.14498537833787517</v>
      </c>
      <c r="DG834" s="61">
        <v>0.89078347667602586</v>
      </c>
      <c r="DH834" s="61">
        <v>0.31465564953067282</v>
      </c>
      <c r="DI834" s="61">
        <v>1.4417873218734112E-2</v>
      </c>
      <c r="DJ834" s="61">
        <v>5.501243970100933E-2</v>
      </c>
      <c r="DU834" s="41">
        <f t="shared" si="834"/>
        <v>0.31458517592697294</v>
      </c>
      <c r="DV834" s="41">
        <f t="shared" si="835"/>
        <v>1.23</v>
      </c>
      <c r="DW834" s="43">
        <f t="shared" si="779"/>
        <v>961.09012615660697</v>
      </c>
    </row>
    <row r="835" spans="38:127" x14ac:dyDescent="0.25">
      <c r="AL835" s="6"/>
      <c r="AM835" s="6"/>
      <c r="AN835" s="41">
        <f t="shared" si="780"/>
        <v>2.13</v>
      </c>
      <c r="AO835" s="41">
        <f t="shared" si="781"/>
        <v>1.575</v>
      </c>
      <c r="AP835" s="41">
        <f t="shared" si="782"/>
        <v>2.04</v>
      </c>
      <c r="AQ835" s="41">
        <f t="shared" si="783"/>
        <v>1.575</v>
      </c>
      <c r="AR835" s="41">
        <f t="shared" si="784"/>
        <v>2.085</v>
      </c>
      <c r="AS835" s="41">
        <f t="shared" si="785"/>
        <v>1.575</v>
      </c>
      <c r="AT835" s="41">
        <f t="shared" si="786"/>
        <v>1.2450000000000001</v>
      </c>
      <c r="AU835" s="41">
        <f t="shared" si="787"/>
        <v>1.425</v>
      </c>
      <c r="AV835" s="41">
        <f t="shared" si="788"/>
        <v>2.0099999999999998</v>
      </c>
      <c r="AW835" s="41">
        <f t="shared" si="789"/>
        <v>1.17</v>
      </c>
      <c r="AX835" s="41">
        <f t="shared" si="790"/>
        <v>1.17</v>
      </c>
      <c r="AY835" s="41">
        <f t="shared" si="791"/>
        <v>6.0401613092729942</v>
      </c>
      <c r="AZ835" s="41">
        <f t="shared" si="792"/>
        <v>6.0392086614345812</v>
      </c>
      <c r="BA835" s="41">
        <f t="shared" si="793"/>
        <v>5.9817403448887321</v>
      </c>
      <c r="BB835" s="41">
        <f t="shared" si="794"/>
        <v>6.027782966725125</v>
      </c>
      <c r="BC835" s="41">
        <f t="shared" si="795"/>
        <v>5.9590691362080266</v>
      </c>
      <c r="BD835" s="41">
        <f t="shared" si="796"/>
        <v>6.0294474101958917</v>
      </c>
      <c r="BE835" s="41">
        <f t="shared" si="797"/>
        <v>6.0016697023645351</v>
      </c>
      <c r="BF835" s="41">
        <f t="shared" si="798"/>
        <v>6.0223830801319318</v>
      </c>
      <c r="BG835" s="41">
        <f t="shared" si="799"/>
        <v>5.9890721138861727</v>
      </c>
      <c r="BH835" s="41">
        <f t="shared" si="800"/>
        <v>6.0036466277006344</v>
      </c>
      <c r="BI835" s="41">
        <f t="shared" si="801"/>
        <v>5.9590691362080266</v>
      </c>
      <c r="BJ835" s="41">
        <f t="shared" si="802"/>
        <v>9.5557200804193148</v>
      </c>
      <c r="BK835" s="41">
        <f t="shared" si="803"/>
        <v>9.1101561272460678</v>
      </c>
      <c r="BL835" s="41">
        <f t="shared" si="804"/>
        <v>0.50401609137337222</v>
      </c>
      <c r="BM835" s="41">
        <f t="shared" si="805"/>
        <v>5.13513368142074</v>
      </c>
      <c r="BN835" s="41">
        <f t="shared" si="806"/>
        <v>0.15966201586271636</v>
      </c>
      <c r="BO835" s="41">
        <f t="shared" si="807"/>
        <v>5.5827800872744611</v>
      </c>
      <c r="BP835" s="41">
        <f t="shared" si="808"/>
        <v>1.3795854606460738</v>
      </c>
      <c r="BQ835" s="41">
        <f t="shared" si="809"/>
        <v>3.9148947338845121</v>
      </c>
      <c r="BR835" s="41">
        <f t="shared" si="810"/>
        <v>0.73028518763086969</v>
      </c>
      <c r="BS835" s="41">
        <f t="shared" si="811"/>
        <v>1.5242230447504848</v>
      </c>
      <c r="BT835" s="41">
        <f t="shared" si="812"/>
        <v>7583.0246426152316</v>
      </c>
      <c r="BU835" s="41">
        <f t="shared" si="813"/>
        <v>5606.723913392485</v>
      </c>
      <c r="BV835" s="41">
        <f t="shared" si="814"/>
        <v>7227.4074889139392</v>
      </c>
      <c r="BW835" s="41">
        <f t="shared" si="815"/>
        <v>5601.4176681981353</v>
      </c>
      <c r="BX835" s="41">
        <f t="shared" si="816"/>
        <v>7372.8239981340876</v>
      </c>
      <c r="BY835" s="41">
        <f t="shared" si="817"/>
        <v>5602.1909707209352</v>
      </c>
      <c r="BZ835" s="41">
        <f t="shared" si="818"/>
        <v>4418.1859687494189</v>
      </c>
      <c r="CA835" s="41">
        <f t="shared" si="819"/>
        <v>5065.6787922361009</v>
      </c>
      <c r="CB835" s="41">
        <f t="shared" si="820"/>
        <v>7125.4848980310362</v>
      </c>
      <c r="CC835" s="41">
        <f t="shared" si="821"/>
        <v>4152.7139620364551</v>
      </c>
      <c r="CD835" s="43">
        <f t="shared" si="822"/>
        <v>4152.7139620364551</v>
      </c>
      <c r="CE835" s="43">
        <f t="shared" si="823"/>
        <v>9172.7844947489066</v>
      </c>
      <c r="CF835" s="43">
        <f t="shared" si="824"/>
        <v>6622.6735086884082</v>
      </c>
      <c r="CG835" s="43">
        <f t="shared" si="825"/>
        <v>2017.6333399776288</v>
      </c>
      <c r="CH835" s="43">
        <f t="shared" si="826"/>
        <v>4972.173932034535</v>
      </c>
      <c r="CI835" s="43">
        <f t="shared" si="827"/>
        <v>1160.6378801590743</v>
      </c>
      <c r="CJ835" s="43">
        <f t="shared" si="828"/>
        <v>5184.3665010485192</v>
      </c>
      <c r="CK835" s="43">
        <f t="shared" si="829"/>
        <v>2037.1993691734594</v>
      </c>
      <c r="CL835" s="43">
        <f t="shared" si="830"/>
        <v>3927.9394647830186</v>
      </c>
      <c r="CM835" s="43">
        <f t="shared" si="831"/>
        <v>2392.9420456585303</v>
      </c>
      <c r="CN835" s="43">
        <f t="shared" si="832"/>
        <v>2012.3337020078757</v>
      </c>
      <c r="CO835" s="43">
        <f t="shared" si="833"/>
        <v>1160.6378801590743</v>
      </c>
      <c r="CQ835" s="61">
        <v>0.93714965367724101</v>
      </c>
      <c r="CR835" s="61">
        <v>0.50040434605423367</v>
      </c>
      <c r="CS835" s="61">
        <v>0.9058255457280332</v>
      </c>
      <c r="CT835" s="61">
        <v>0.48956731608611859</v>
      </c>
      <c r="CU835" s="61">
        <v>0.92195261386209715</v>
      </c>
      <c r="CV835" s="61">
        <v>0.49630981168220378</v>
      </c>
      <c r="CW835" s="61">
        <v>6.5533936753592203E-2</v>
      </c>
      <c r="CX835" s="61">
        <v>0.27672380347904502</v>
      </c>
      <c r="CY835" s="61">
        <v>0.89279461074313826</v>
      </c>
      <c r="CZ835" s="61">
        <v>2.014853699646646E-2</v>
      </c>
      <c r="DA835" s="61">
        <v>0.98093228062799054</v>
      </c>
      <c r="DB835" s="61">
        <v>0.97862863482159246</v>
      </c>
      <c r="DC835" s="61">
        <v>0.20219402542572562</v>
      </c>
      <c r="DD835" s="61">
        <v>0.92782288071832331</v>
      </c>
      <c r="DE835" s="61">
        <v>2.4439081074005164E-2</v>
      </c>
      <c r="DF835" s="61">
        <v>0.93850584299775619</v>
      </c>
      <c r="DG835" s="61">
        <v>0.5639983788848848</v>
      </c>
      <c r="DH835" s="61">
        <v>0.88330742539302198</v>
      </c>
      <c r="DI835" s="61">
        <v>0.32010526418633489</v>
      </c>
      <c r="DJ835" s="61">
        <v>0.6024244249398617</v>
      </c>
      <c r="DU835" s="41">
        <f t="shared" si="834"/>
        <v>1.2076506683953405</v>
      </c>
      <c r="DV835" s="41">
        <f t="shared" si="835"/>
        <v>1.17</v>
      </c>
      <c r="DW835" s="43">
        <f t="shared" si="779"/>
        <v>1791.2095745477961</v>
      </c>
    </row>
    <row r="836" spans="38:127" x14ac:dyDescent="0.25">
      <c r="AL836" s="6"/>
      <c r="AM836" s="6"/>
      <c r="AN836" s="41">
        <f t="shared" si="780"/>
        <v>1.875</v>
      </c>
      <c r="AO836" s="41">
        <f t="shared" si="781"/>
        <v>1.62</v>
      </c>
      <c r="AP836" s="41">
        <f t="shared" si="782"/>
        <v>1.2</v>
      </c>
      <c r="AQ836" s="41">
        <f t="shared" si="783"/>
        <v>1.68</v>
      </c>
      <c r="AR836" s="41">
        <f t="shared" si="784"/>
        <v>1.47</v>
      </c>
      <c r="AS836" s="41">
        <f t="shared" si="785"/>
        <v>1.32</v>
      </c>
      <c r="AT836" s="41">
        <f t="shared" si="786"/>
        <v>1.395</v>
      </c>
      <c r="AU836" s="41">
        <f t="shared" si="787"/>
        <v>1.605</v>
      </c>
      <c r="AV836" s="41">
        <f t="shared" si="788"/>
        <v>1.77</v>
      </c>
      <c r="AW836" s="41">
        <f t="shared" si="789"/>
        <v>1.74</v>
      </c>
      <c r="AX836" s="41">
        <f t="shared" si="790"/>
        <v>1.2</v>
      </c>
      <c r="AY836" s="41">
        <f t="shared" si="791"/>
        <v>5.9750051223620435</v>
      </c>
      <c r="AZ836" s="41">
        <f t="shared" si="792"/>
        <v>5.9791587753200153</v>
      </c>
      <c r="BA836" s="41">
        <f t="shared" si="793"/>
        <v>6.0026566534367163</v>
      </c>
      <c r="BB836" s="41">
        <f t="shared" si="794"/>
        <v>5.9627406244522447</v>
      </c>
      <c r="BC836" s="41">
        <f t="shared" si="795"/>
        <v>5.9793636856760441</v>
      </c>
      <c r="BD836" s="41">
        <f t="shared" si="796"/>
        <v>5.9907585287367491</v>
      </c>
      <c r="BE836" s="41">
        <f t="shared" si="797"/>
        <v>6.0079951362559729</v>
      </c>
      <c r="BF836" s="41">
        <f t="shared" si="798"/>
        <v>5.9833498960974287</v>
      </c>
      <c r="BG836" s="41">
        <f t="shared" si="799"/>
        <v>5.9714252673857189</v>
      </c>
      <c r="BH836" s="41">
        <f t="shared" si="800"/>
        <v>5.9967309627433201</v>
      </c>
      <c r="BI836" s="41">
        <f t="shared" si="801"/>
        <v>5.9627406244522447</v>
      </c>
      <c r="BJ836" s="41">
        <f t="shared" si="802"/>
        <v>0.35836523630408584</v>
      </c>
      <c r="BK836" s="41">
        <f t="shared" si="803"/>
        <v>0.44227378429614128</v>
      </c>
      <c r="BL836" s="41">
        <f t="shared" si="804"/>
        <v>1.4499974573395877</v>
      </c>
      <c r="BM836" s="41">
        <f t="shared" si="805"/>
        <v>0.19238899391668748</v>
      </c>
      <c r="BN836" s="41">
        <f t="shared" si="806"/>
        <v>0.44688609353192332</v>
      </c>
      <c r="BO836" s="41">
        <f t="shared" si="807"/>
        <v>0.79525797783109475</v>
      </c>
      <c r="BP836" s="41">
        <f t="shared" si="808"/>
        <v>1.897764225831279</v>
      </c>
      <c r="BQ836" s="41">
        <f t="shared" si="809"/>
        <v>0.54678471821443009</v>
      </c>
      <c r="BR836" s="41">
        <f t="shared" si="810"/>
        <v>0.29890353676814707</v>
      </c>
      <c r="BS836" s="41">
        <f t="shared" si="811"/>
        <v>1.0752631006887552</v>
      </c>
      <c r="BT836" s="41">
        <f t="shared" si="812"/>
        <v>6639.0969151196468</v>
      </c>
      <c r="BU836" s="41">
        <f t="shared" si="813"/>
        <v>5738.173202456881</v>
      </c>
      <c r="BV836" s="41">
        <f t="shared" si="814"/>
        <v>4258.8426318104848</v>
      </c>
      <c r="BW836" s="41">
        <f t="shared" si="815"/>
        <v>5942.5225192245289</v>
      </c>
      <c r="BX836" s="41">
        <f t="shared" si="816"/>
        <v>5206.9500896889394</v>
      </c>
      <c r="BY836" s="41">
        <f t="shared" si="817"/>
        <v>4680.0816923496632</v>
      </c>
      <c r="BZ836" s="41">
        <f t="shared" si="818"/>
        <v>4953.1056219920611</v>
      </c>
      <c r="CA836" s="41">
        <f t="shared" si="819"/>
        <v>5687.0340991407293</v>
      </c>
      <c r="CB836" s="41">
        <f t="shared" si="820"/>
        <v>6265.4297142960877</v>
      </c>
      <c r="CC836" s="41">
        <f t="shared" si="821"/>
        <v>6172.2729925333324</v>
      </c>
      <c r="CD836" s="43">
        <f t="shared" si="822"/>
        <v>4258.8426318104848</v>
      </c>
      <c r="CE836" s="43">
        <f t="shared" si="823"/>
        <v>1563.7023403243154</v>
      </c>
      <c r="CF836" s="43">
        <f t="shared" si="824"/>
        <v>1500.8956208719251</v>
      </c>
      <c r="CG836" s="43">
        <f t="shared" si="825"/>
        <v>2013.0508418294237</v>
      </c>
      <c r="CH836" s="43">
        <f t="shared" si="826"/>
        <v>1026.5716599121638</v>
      </c>
      <c r="CI836" s="43">
        <f t="shared" si="827"/>
        <v>1369.006884391591</v>
      </c>
      <c r="CJ836" s="43">
        <f t="shared" si="828"/>
        <v>1639.9017363442754</v>
      </c>
      <c r="CK836" s="43">
        <f t="shared" si="829"/>
        <v>2677.2271011790322</v>
      </c>
      <c r="CL836" s="43">
        <f t="shared" si="830"/>
        <v>1653.3815919802662</v>
      </c>
      <c r="CM836" s="43">
        <f t="shared" si="831"/>
        <v>1348.1203688003829</v>
      </c>
      <c r="CN836" s="43">
        <f t="shared" si="832"/>
        <v>2513.6019047877944</v>
      </c>
      <c r="CO836" s="43">
        <f t="shared" si="833"/>
        <v>1026.5716599121638</v>
      </c>
      <c r="CQ836" s="61">
        <v>0.82129964631627028</v>
      </c>
      <c r="CR836" s="61">
        <v>0.55137494163651757</v>
      </c>
      <c r="CS836" s="61">
        <v>3.2477191692160123E-2</v>
      </c>
      <c r="CT836" s="61">
        <v>0.62530527856131335</v>
      </c>
      <c r="CU836" s="61">
        <v>0.33693648415759903</v>
      </c>
      <c r="CV836" s="61">
        <v>0.14331578814372103</v>
      </c>
      <c r="CW836" s="61">
        <v>0.22406360057577723</v>
      </c>
      <c r="CX836" s="61">
        <v>0.5294989144140303</v>
      </c>
      <c r="CY836" s="61">
        <v>0.73573269044872025</v>
      </c>
      <c r="CZ836" s="61">
        <v>0.70104106486633666</v>
      </c>
      <c r="DA836" s="61">
        <v>0.12083976690037324</v>
      </c>
      <c r="DB836" s="61">
        <v>0.16779107384304393</v>
      </c>
      <c r="DC836" s="61">
        <v>0.58328311453062431</v>
      </c>
      <c r="DD836" s="61">
        <v>3.7096937658500417E-2</v>
      </c>
      <c r="DE836" s="61">
        <v>0.1703760950575719</v>
      </c>
      <c r="DF836" s="61">
        <v>0.35078972553746379</v>
      </c>
      <c r="DG836" s="61">
        <v>0.68303608133197347</v>
      </c>
      <c r="DH836" s="61">
        <v>0.22562457181535323</v>
      </c>
      <c r="DI836" s="61">
        <v>8.8497137933448822E-2</v>
      </c>
      <c r="DJ836" s="61">
        <v>0.46607831086371698</v>
      </c>
      <c r="DU836" s="41">
        <f t="shared" si="834"/>
        <v>0.18843836466398142</v>
      </c>
      <c r="DV836" s="41">
        <f t="shared" si="835"/>
        <v>1.2</v>
      </c>
      <c r="DW836" s="43">
        <f t="shared" si="779"/>
        <v>725.69776674161415</v>
      </c>
    </row>
    <row r="837" spans="38:127" x14ac:dyDescent="0.25">
      <c r="AL837" s="6"/>
      <c r="AM837" s="6"/>
      <c r="AN837" s="41">
        <f t="shared" si="780"/>
        <v>2.2650000000000001</v>
      </c>
      <c r="AO837" s="41">
        <f t="shared" si="781"/>
        <v>1.38</v>
      </c>
      <c r="AP837" s="41">
        <f t="shared" si="782"/>
        <v>1.635</v>
      </c>
      <c r="AQ837" s="41">
        <f t="shared" si="783"/>
        <v>1.53</v>
      </c>
      <c r="AR837" s="41">
        <f t="shared" si="784"/>
        <v>1.665</v>
      </c>
      <c r="AS837" s="41">
        <f t="shared" si="785"/>
        <v>1.62</v>
      </c>
      <c r="AT837" s="41">
        <f t="shared" si="786"/>
        <v>2.0249999999999999</v>
      </c>
      <c r="AU837" s="41">
        <f t="shared" si="787"/>
        <v>1.605</v>
      </c>
      <c r="AV837" s="41">
        <f t="shared" si="788"/>
        <v>1.53</v>
      </c>
      <c r="AW837" s="41">
        <f t="shared" si="789"/>
        <v>1.365</v>
      </c>
      <c r="AX837" s="41">
        <f t="shared" si="790"/>
        <v>1.365</v>
      </c>
      <c r="AY837" s="41">
        <f t="shared" si="791"/>
        <v>5.9739281902340053</v>
      </c>
      <c r="AZ837" s="41">
        <f t="shared" si="792"/>
        <v>6.0125701886516767</v>
      </c>
      <c r="BA837" s="41">
        <f t="shared" si="793"/>
        <v>5.9577265250065512</v>
      </c>
      <c r="BB837" s="41">
        <f t="shared" si="794"/>
        <v>6.0306440044643761</v>
      </c>
      <c r="BC837" s="41">
        <f t="shared" si="795"/>
        <v>6.0399298826825554</v>
      </c>
      <c r="BD837" s="41">
        <f t="shared" si="796"/>
        <v>6.0275666088316973</v>
      </c>
      <c r="BE837" s="41">
        <f t="shared" si="797"/>
        <v>6.0079516539099069</v>
      </c>
      <c r="BF837" s="41">
        <f t="shared" si="798"/>
        <v>5.999841577071912</v>
      </c>
      <c r="BG837" s="41">
        <f t="shared" si="799"/>
        <v>5.9900152018186512</v>
      </c>
      <c r="BH837" s="41">
        <f t="shared" si="800"/>
        <v>5.9888720195913345</v>
      </c>
      <c r="BI837" s="41">
        <f t="shared" si="801"/>
        <v>5.9577265250065512</v>
      </c>
      <c r="BJ837" s="41">
        <f t="shared" si="802"/>
        <v>0.33933362616475687</v>
      </c>
      <c r="BK837" s="41">
        <f t="shared" si="803"/>
        <v>2.3895764954334107</v>
      </c>
      <c r="BL837" s="41">
        <f t="shared" si="804"/>
        <v>0.14913391457661251</v>
      </c>
      <c r="BM837" s="41">
        <f t="shared" si="805"/>
        <v>5.9284352016255495</v>
      </c>
      <c r="BN837" s="41">
        <f t="shared" si="806"/>
        <v>9.4455214431353571</v>
      </c>
      <c r="BO837" s="41">
        <f t="shared" si="807"/>
        <v>5.0796361941305568</v>
      </c>
      <c r="BP837" s="41">
        <f t="shared" si="808"/>
        <v>1.8936107889751026</v>
      </c>
      <c r="BQ837" s="41">
        <f t="shared" si="809"/>
        <v>1.2580419274203318</v>
      </c>
      <c r="BR837" s="41">
        <f t="shared" si="810"/>
        <v>0.7659384118021072</v>
      </c>
      <c r="BS837" s="41">
        <f t="shared" si="811"/>
        <v>0.72293604753078655</v>
      </c>
      <c r="BT837" s="41">
        <f t="shared" si="812"/>
        <v>8019.3062777498335</v>
      </c>
      <c r="BU837" s="41">
        <f t="shared" si="813"/>
        <v>4901.711668615234</v>
      </c>
      <c r="BV837" s="41">
        <f t="shared" si="814"/>
        <v>5780.9156739325044</v>
      </c>
      <c r="BW837" s="41">
        <f t="shared" si="815"/>
        <v>5442.6683627138518</v>
      </c>
      <c r="BX837" s="41">
        <f t="shared" si="816"/>
        <v>5927.4620433748787</v>
      </c>
      <c r="BY837" s="41">
        <f t="shared" si="817"/>
        <v>5761.3547727863297</v>
      </c>
      <c r="BZ837" s="41">
        <f t="shared" si="818"/>
        <v>7189.9660134036103</v>
      </c>
      <c r="CA837" s="41">
        <f t="shared" si="819"/>
        <v>5694.8661845105507</v>
      </c>
      <c r="CB837" s="41">
        <f t="shared" si="820"/>
        <v>5424.3035911883826</v>
      </c>
      <c r="CC837" s="41">
        <f t="shared" si="821"/>
        <v>4838.8678643401372</v>
      </c>
      <c r="CD837" s="43">
        <f t="shared" si="822"/>
        <v>4838.8678643401372</v>
      </c>
      <c r="CE837" s="43">
        <f t="shared" si="823"/>
        <v>1838.1101474105635</v>
      </c>
      <c r="CF837" s="43">
        <f t="shared" si="824"/>
        <v>2971.8674309748681</v>
      </c>
      <c r="CG837" s="43">
        <f t="shared" si="825"/>
        <v>879.62151434796783</v>
      </c>
      <c r="CH837" s="43">
        <f t="shared" si="826"/>
        <v>5189.8086639022767</v>
      </c>
      <c r="CI837" s="43">
        <f t="shared" si="827"/>
        <v>7128.8107279586693</v>
      </c>
      <c r="CJ837" s="43">
        <f t="shared" si="828"/>
        <v>5086.5251512576433</v>
      </c>
      <c r="CK837" s="43">
        <f t="shared" si="829"/>
        <v>3882.0423104083393</v>
      </c>
      <c r="CL837" s="43">
        <f t="shared" si="830"/>
        <v>2507.9130286923623</v>
      </c>
      <c r="CM837" s="43">
        <f t="shared" si="831"/>
        <v>1865.4268909379643</v>
      </c>
      <c r="CN837" s="43">
        <f t="shared" si="832"/>
        <v>1616.8601927401153</v>
      </c>
      <c r="CO837" s="43">
        <f t="shared" si="833"/>
        <v>879.62151434796783</v>
      </c>
      <c r="CQ837" s="61">
        <v>0.96621558070666558</v>
      </c>
      <c r="CR837" s="61">
        <v>0.20464908489440503</v>
      </c>
      <c r="CS837" s="61">
        <v>0.57806995730379573</v>
      </c>
      <c r="CT837" s="61">
        <v>0.43524923992573783</v>
      </c>
      <c r="CU837" s="61">
        <v>0.61005492001227946</v>
      </c>
      <c r="CV837" s="61">
        <v>0.55471167890021966</v>
      </c>
      <c r="CW837" s="61">
        <v>0.89878176518159891</v>
      </c>
      <c r="CX837" s="61">
        <v>0.53411247766594849</v>
      </c>
      <c r="CY837" s="61">
        <v>0.42686816133547201</v>
      </c>
      <c r="CZ837" s="61">
        <v>0.19059348221183159</v>
      </c>
      <c r="DA837" s="61">
        <v>0.11034085873061095</v>
      </c>
      <c r="DB837" s="61">
        <v>0.75925180299832629</v>
      </c>
      <c r="DC837" s="61">
        <v>2.0822309517635085E-2</v>
      </c>
      <c r="DD837" s="61">
        <v>0.94538992440751168</v>
      </c>
      <c r="DE837" s="61">
        <v>0.98039304201816524</v>
      </c>
      <c r="DF837" s="61">
        <v>0.92633538334141896</v>
      </c>
      <c r="DG837" s="61">
        <v>0.68226460512630338</v>
      </c>
      <c r="DH837" s="61">
        <v>0.52789820175893842</v>
      </c>
      <c r="DI837" s="61">
        <v>0.33713090595797568</v>
      </c>
      <c r="DJ837" s="61">
        <v>0.31653928593738756</v>
      </c>
      <c r="DU837" s="41">
        <f t="shared" si="834"/>
        <v>0.1827093767462506</v>
      </c>
      <c r="DV837" s="41">
        <f t="shared" si="835"/>
        <v>1.365</v>
      </c>
      <c r="DW837" s="43">
        <f t="shared" si="779"/>
        <v>812.83603123531088</v>
      </c>
    </row>
    <row r="838" spans="38:127" x14ac:dyDescent="0.25">
      <c r="AL838" s="6"/>
      <c r="AM838" s="6"/>
      <c r="AN838" s="41">
        <f t="shared" si="780"/>
        <v>1.8149999999999999</v>
      </c>
      <c r="AO838" s="41">
        <f t="shared" si="781"/>
        <v>1.71</v>
      </c>
      <c r="AP838" s="41">
        <f t="shared" si="782"/>
        <v>1.71</v>
      </c>
      <c r="AQ838" s="41">
        <f t="shared" si="783"/>
        <v>2.0099999999999998</v>
      </c>
      <c r="AR838" s="41">
        <f t="shared" si="784"/>
        <v>1.635</v>
      </c>
      <c r="AS838" s="41">
        <f t="shared" si="785"/>
        <v>1.2749999999999999</v>
      </c>
      <c r="AT838" s="41">
        <f t="shared" si="786"/>
        <v>1.53</v>
      </c>
      <c r="AU838" s="41">
        <f t="shared" si="787"/>
        <v>1.41</v>
      </c>
      <c r="AV838" s="41">
        <f t="shared" si="788"/>
        <v>2.2949999999999999</v>
      </c>
      <c r="AW838" s="41">
        <f t="shared" si="789"/>
        <v>1.4550000000000001</v>
      </c>
      <c r="AX838" s="41">
        <f t="shared" si="790"/>
        <v>1.2749999999999999</v>
      </c>
      <c r="AY838" s="41">
        <f t="shared" si="791"/>
        <v>6.0093718831614451</v>
      </c>
      <c r="AZ838" s="41">
        <f t="shared" si="792"/>
        <v>5.9959856071895414</v>
      </c>
      <c r="BA838" s="41">
        <f t="shared" si="793"/>
        <v>5.963272909790013</v>
      </c>
      <c r="BB838" s="41">
        <f t="shared" si="794"/>
        <v>6.0331244944163975</v>
      </c>
      <c r="BC838" s="41">
        <f t="shared" si="795"/>
        <v>6.0168101758034407</v>
      </c>
      <c r="BD838" s="41">
        <f t="shared" si="796"/>
        <v>5.9845562578660774</v>
      </c>
      <c r="BE838" s="41">
        <f t="shared" si="797"/>
        <v>5.9631655066647262</v>
      </c>
      <c r="BF838" s="41">
        <f t="shared" si="798"/>
        <v>5.9729461463858406</v>
      </c>
      <c r="BG838" s="41">
        <f t="shared" si="799"/>
        <v>6.0263172599366372</v>
      </c>
      <c r="BH838" s="41">
        <f t="shared" si="800"/>
        <v>5.9976806543106616</v>
      </c>
      <c r="BI838" s="41">
        <f t="shared" si="801"/>
        <v>5.9631655066647262</v>
      </c>
      <c r="BJ838" s="41">
        <f t="shared" si="802"/>
        <v>2.0340725112868716</v>
      </c>
      <c r="BK838" s="41">
        <f t="shared" si="803"/>
        <v>1.0355529855970433</v>
      </c>
      <c r="BL838" s="41">
        <f t="shared" si="804"/>
        <v>0.19765882509804267</v>
      </c>
      <c r="BM838" s="41">
        <f t="shared" si="805"/>
        <v>6.7143836827309116</v>
      </c>
      <c r="BN838" s="41">
        <f t="shared" si="806"/>
        <v>2.9580270716355854</v>
      </c>
      <c r="BO838" s="41">
        <f t="shared" si="807"/>
        <v>0.58119448939893337</v>
      </c>
      <c r="BP838" s="41">
        <f t="shared" si="808"/>
        <v>0.19658403173263628</v>
      </c>
      <c r="BQ838" s="41">
        <f t="shared" si="809"/>
        <v>0.32285856342955782</v>
      </c>
      <c r="BR838" s="41">
        <f t="shared" si="810"/>
        <v>4.7706637351822359</v>
      </c>
      <c r="BS838" s="41">
        <f t="shared" si="811"/>
        <v>1.1280657687794347</v>
      </c>
      <c r="BT838" s="41">
        <f t="shared" si="812"/>
        <v>6445.1015571834105</v>
      </c>
      <c r="BU838" s="41">
        <f t="shared" si="813"/>
        <v>6065.4775073628261</v>
      </c>
      <c r="BV838" s="41">
        <f t="shared" si="814"/>
        <v>6048.9089634384727</v>
      </c>
      <c r="BW838" s="41">
        <f t="shared" si="815"/>
        <v>7151.6424955353323</v>
      </c>
      <c r="BX838" s="41">
        <f t="shared" si="816"/>
        <v>5809.5100509527238</v>
      </c>
      <c r="BY838" s="41">
        <f t="shared" si="817"/>
        <v>4518.1927781595004</v>
      </c>
      <c r="BZ838" s="41">
        <f t="shared" si="818"/>
        <v>5412.1329651350034</v>
      </c>
      <c r="CA838" s="41">
        <f t="shared" si="819"/>
        <v>4991.7405854254575</v>
      </c>
      <c r="CB838" s="41">
        <f t="shared" si="820"/>
        <v>8161.0733468418493</v>
      </c>
      <c r="CC838" s="41">
        <f t="shared" si="821"/>
        <v>5161.7059202876471</v>
      </c>
      <c r="CD838" s="43">
        <f t="shared" si="822"/>
        <v>4518.1927781595004</v>
      </c>
      <c r="CE838" s="43">
        <f t="shared" si="823"/>
        <v>3606.1992769817266</v>
      </c>
      <c r="CF838" s="43">
        <f t="shared" si="824"/>
        <v>2424.220671566849</v>
      </c>
      <c r="CG838" s="43">
        <f t="shared" si="825"/>
        <v>1059.1173740935733</v>
      </c>
      <c r="CH838" s="43">
        <f t="shared" si="826"/>
        <v>7255.8619625116962</v>
      </c>
      <c r="CI838" s="43">
        <f t="shared" si="827"/>
        <v>3917.4973050839249</v>
      </c>
      <c r="CJ838" s="43">
        <f t="shared" si="828"/>
        <v>1354.1313912225412</v>
      </c>
      <c r="CK838" s="43">
        <f t="shared" si="829"/>
        <v>945.05139371716552</v>
      </c>
      <c r="CL838" s="43">
        <f t="shared" si="830"/>
        <v>1116.13093389496</v>
      </c>
      <c r="CM838" s="43">
        <f t="shared" si="831"/>
        <v>6983.3204295110954</v>
      </c>
      <c r="CN838" s="43">
        <f t="shared" si="832"/>
        <v>2152.8812774053981</v>
      </c>
      <c r="CO838" s="43">
        <f t="shared" si="833"/>
        <v>945.05139371716552</v>
      </c>
      <c r="CQ838" s="61">
        <v>0.77073269709802494</v>
      </c>
      <c r="CR838" s="61">
        <v>0.65815239115673307</v>
      </c>
      <c r="CS838" s="61">
        <v>0.66816432484467547</v>
      </c>
      <c r="CT838" s="61">
        <v>0.89218378262899611</v>
      </c>
      <c r="CU838" s="61">
        <v>0.58320061064356032</v>
      </c>
      <c r="CV838" s="61">
        <v>8.7579567641469902E-2</v>
      </c>
      <c r="CW838" s="61">
        <v>0.4327014058835551</v>
      </c>
      <c r="CX838" s="61">
        <v>0.24231319001270457</v>
      </c>
      <c r="CY838" s="61">
        <v>0.96964333310104545</v>
      </c>
      <c r="CZ838" s="61">
        <v>0.30760553859148165</v>
      </c>
      <c r="DA838" s="61">
        <v>0.70703456656107233</v>
      </c>
      <c r="DB838" s="61">
        <v>0.45132559618172607</v>
      </c>
      <c r="DC838" s="61">
        <v>3.9312961691540194E-2</v>
      </c>
      <c r="DD838" s="61">
        <v>0.95771063302143211</v>
      </c>
      <c r="DE838" s="61">
        <v>0.81984111744039712</v>
      </c>
      <c r="DF838" s="61">
        <v>0.2441448853378777</v>
      </c>
      <c r="DG838" s="61">
        <v>3.8857363863173955E-2</v>
      </c>
      <c r="DH838" s="61">
        <v>0.10135059506196642</v>
      </c>
      <c r="DI838" s="61">
        <v>0.91728276510189055</v>
      </c>
      <c r="DJ838" s="61">
        <v>0.48493781103459044</v>
      </c>
      <c r="DU838" s="41">
        <f t="shared" si="834"/>
        <v>0.50326075640512746</v>
      </c>
      <c r="DV838" s="41">
        <f t="shared" si="835"/>
        <v>1.2749999999999999</v>
      </c>
      <c r="DW838" s="43">
        <f t="shared" si="779"/>
        <v>1260.0755797080174</v>
      </c>
    </row>
    <row r="839" spans="38:127" x14ac:dyDescent="0.25">
      <c r="AL839" s="6"/>
      <c r="AM839" s="6"/>
      <c r="AN839" s="41">
        <f t="shared" si="780"/>
        <v>1.77</v>
      </c>
      <c r="AO839" s="41">
        <f t="shared" si="781"/>
        <v>1.605</v>
      </c>
      <c r="AP839" s="41">
        <f t="shared" si="782"/>
        <v>1.32</v>
      </c>
      <c r="AQ839" s="41">
        <f t="shared" si="783"/>
        <v>1.425</v>
      </c>
      <c r="AR839" s="41">
        <f t="shared" si="784"/>
        <v>2.2200000000000002</v>
      </c>
      <c r="AS839" s="41">
        <f t="shared" si="785"/>
        <v>2.1749999999999998</v>
      </c>
      <c r="AT839" s="41">
        <f t="shared" si="786"/>
        <v>1.2749999999999999</v>
      </c>
      <c r="AU839" s="41">
        <f t="shared" si="787"/>
        <v>1.4850000000000001</v>
      </c>
      <c r="AV839" s="41">
        <f t="shared" si="788"/>
        <v>1.86</v>
      </c>
      <c r="AW839" s="41">
        <f t="shared" si="789"/>
        <v>1.905</v>
      </c>
      <c r="AX839" s="41">
        <f t="shared" si="790"/>
        <v>1.2749999999999999</v>
      </c>
      <c r="AY839" s="41">
        <f t="shared" si="791"/>
        <v>5.993813863759863</v>
      </c>
      <c r="AZ839" s="41">
        <f t="shared" si="792"/>
        <v>6.0157147271470617</v>
      </c>
      <c r="BA839" s="41">
        <f t="shared" si="793"/>
        <v>5.9788506388437295</v>
      </c>
      <c r="BB839" s="41">
        <f t="shared" si="794"/>
        <v>6.0047472016924708</v>
      </c>
      <c r="BC839" s="41">
        <f t="shared" si="795"/>
        <v>5.9831165415053604</v>
      </c>
      <c r="BD839" s="41">
        <f t="shared" si="796"/>
        <v>5.9852674363798206</v>
      </c>
      <c r="BE839" s="41">
        <f t="shared" si="797"/>
        <v>5.9676828953632803</v>
      </c>
      <c r="BF839" s="41">
        <f t="shared" si="798"/>
        <v>5.9804474025866305</v>
      </c>
      <c r="BG839" s="41">
        <f t="shared" si="799"/>
        <v>5.9950170090624111</v>
      </c>
      <c r="BH839" s="41">
        <f t="shared" si="800"/>
        <v>5.9745041152763738</v>
      </c>
      <c r="BI839" s="41">
        <f t="shared" si="801"/>
        <v>5.9676828953632803</v>
      </c>
      <c r="BJ839" s="41">
        <f t="shared" si="802"/>
        <v>0.92799111241601939</v>
      </c>
      <c r="BK839" s="41">
        <f t="shared" si="803"/>
        <v>2.7993884382876444</v>
      </c>
      <c r="BL839" s="41">
        <f t="shared" si="804"/>
        <v>0.43542713573602593</v>
      </c>
      <c r="BM839" s="41">
        <f t="shared" si="805"/>
        <v>1.6111940100610129</v>
      </c>
      <c r="BN839" s="41">
        <f t="shared" si="806"/>
        <v>0.54036683895576343</v>
      </c>
      <c r="BO839" s="41">
        <f t="shared" si="807"/>
        <v>0.60248241224597365</v>
      </c>
      <c r="BP839" s="41">
        <f t="shared" si="808"/>
        <v>0.24723423868142116</v>
      </c>
      <c r="BQ839" s="41">
        <f t="shared" si="809"/>
        <v>0.47208851085446707</v>
      </c>
      <c r="BR839" s="41">
        <f t="shared" si="810"/>
        <v>0.98612536498670178</v>
      </c>
      <c r="BS839" s="41">
        <f t="shared" si="811"/>
        <v>0.34938257379458626</v>
      </c>
      <c r="BT839" s="41">
        <f t="shared" si="812"/>
        <v>6277.1641775543058</v>
      </c>
      <c r="BU839" s="41">
        <f t="shared" si="813"/>
        <v>5702.3943630428848</v>
      </c>
      <c r="BV839" s="41">
        <f t="shared" si="814"/>
        <v>4675.4280563793545</v>
      </c>
      <c r="BW839" s="41">
        <f t="shared" si="815"/>
        <v>5058.2562159886884</v>
      </c>
      <c r="BX839" s="41">
        <f t="shared" si="816"/>
        <v>7866.0246117274146</v>
      </c>
      <c r="BY839" s="41">
        <f t="shared" si="817"/>
        <v>7707.9632769698073</v>
      </c>
      <c r="BZ839" s="41">
        <f t="shared" si="818"/>
        <v>4511.8187953163415</v>
      </c>
      <c r="CA839" s="41">
        <f t="shared" si="819"/>
        <v>5260.5588880101132</v>
      </c>
      <c r="CB839" s="41">
        <f t="shared" si="820"/>
        <v>6597.0040296145098</v>
      </c>
      <c r="CC839" s="41">
        <f t="shared" si="821"/>
        <v>6745.0396605483074</v>
      </c>
      <c r="CD839" s="43">
        <f t="shared" si="822"/>
        <v>4511.8187953163415</v>
      </c>
      <c r="CE839" s="43">
        <f t="shared" si="823"/>
        <v>2375.3907012594927</v>
      </c>
      <c r="CF839" s="43">
        <f t="shared" si="824"/>
        <v>3741.0757009652561</v>
      </c>
      <c r="CG839" s="43">
        <f t="shared" si="825"/>
        <v>1213.4490717516467</v>
      </c>
      <c r="CH839" s="43">
        <f t="shared" si="826"/>
        <v>2519.8730448306537</v>
      </c>
      <c r="CI839" s="43">
        <f t="shared" si="827"/>
        <v>2273.4593663776395</v>
      </c>
      <c r="CJ839" s="43">
        <f t="shared" si="828"/>
        <v>2351.9133931710371</v>
      </c>
      <c r="CK839" s="43">
        <f t="shared" si="829"/>
        <v>883.19046010124202</v>
      </c>
      <c r="CL839" s="43">
        <f t="shared" si="830"/>
        <v>1421.4384091754971</v>
      </c>
      <c r="CM839" s="43">
        <f t="shared" si="831"/>
        <v>2573.1724110761411</v>
      </c>
      <c r="CN839" s="43">
        <f t="shared" si="832"/>
        <v>1568.6840369293952</v>
      </c>
      <c r="CO839" s="43">
        <f t="shared" si="833"/>
        <v>883.19046010124202</v>
      </c>
      <c r="CQ839" s="61">
        <v>0.72452586704825561</v>
      </c>
      <c r="CR839" s="61">
        <v>0.54189219807389599</v>
      </c>
      <c r="CS839" s="61">
        <v>0.14265674180092958</v>
      </c>
      <c r="CT839" s="61">
        <v>0.26502043347515336</v>
      </c>
      <c r="CU839" s="61">
        <v>0.95938042828200099</v>
      </c>
      <c r="CV839" s="61">
        <v>0.94992291117992822</v>
      </c>
      <c r="CW839" s="61">
        <v>9.1269111615026266E-2</v>
      </c>
      <c r="CX839" s="61">
        <v>0.36537456403045665</v>
      </c>
      <c r="CY839" s="61">
        <v>0.80986301565350116</v>
      </c>
      <c r="CZ839" s="61">
        <v>0.83921949210887037</v>
      </c>
      <c r="DA839" s="61">
        <v>0.40878402156004956</v>
      </c>
      <c r="DB839" s="61">
        <v>0.8051868959720494</v>
      </c>
      <c r="DC839" s="61">
        <v>0.16395145742139239</v>
      </c>
      <c r="DD839" s="61">
        <v>0.62341285133916002</v>
      </c>
      <c r="DE839" s="61">
        <v>0.22213568594217825</v>
      </c>
      <c r="DF839" s="61">
        <v>0.25543378355751267</v>
      </c>
      <c r="DG839" s="61">
        <v>6.2074502520547581E-2</v>
      </c>
      <c r="DH839" s="61">
        <v>0.18446712825522105</v>
      </c>
      <c r="DI839" s="61">
        <v>0.43225453733247499</v>
      </c>
      <c r="DJ839" s="61">
        <v>0.1158713824123313</v>
      </c>
      <c r="DU839" s="41">
        <f t="shared" si="834"/>
        <v>0.32282059925113221</v>
      </c>
      <c r="DV839" s="41">
        <f t="shared" si="835"/>
        <v>1.2749999999999999</v>
      </c>
      <c r="DW839" s="43">
        <f t="shared" si="779"/>
        <v>1009.207993411786</v>
      </c>
    </row>
    <row r="840" spans="38:127" x14ac:dyDescent="0.25">
      <c r="AL840" s="6"/>
      <c r="AM840" s="6"/>
      <c r="AN840" s="41">
        <f t="shared" si="780"/>
        <v>1.395</v>
      </c>
      <c r="AO840" s="41">
        <f t="shared" si="781"/>
        <v>1.575</v>
      </c>
      <c r="AP840" s="41">
        <f t="shared" si="782"/>
        <v>1.53</v>
      </c>
      <c r="AQ840" s="41">
        <f t="shared" si="783"/>
        <v>2.31</v>
      </c>
      <c r="AR840" s="41">
        <f t="shared" si="784"/>
        <v>1.56</v>
      </c>
      <c r="AS840" s="41">
        <f t="shared" si="785"/>
        <v>1.905</v>
      </c>
      <c r="AT840" s="41">
        <f t="shared" si="786"/>
        <v>2.1150000000000002</v>
      </c>
      <c r="AU840" s="41">
        <f t="shared" si="787"/>
        <v>1.7849999999999999</v>
      </c>
      <c r="AV840" s="41">
        <f t="shared" si="788"/>
        <v>1.635</v>
      </c>
      <c r="AW840" s="41">
        <f t="shared" si="789"/>
        <v>1.5</v>
      </c>
      <c r="AX840" s="41">
        <f t="shared" si="790"/>
        <v>1.395</v>
      </c>
      <c r="AY840" s="41">
        <f t="shared" si="791"/>
        <v>5.9920527291301831</v>
      </c>
      <c r="AZ840" s="41">
        <f t="shared" si="792"/>
        <v>6.0136961399860684</v>
      </c>
      <c r="BA840" s="41">
        <f t="shared" si="793"/>
        <v>6.0218661940782585</v>
      </c>
      <c r="BB840" s="41">
        <f t="shared" si="794"/>
        <v>6.0184625747479235</v>
      </c>
      <c r="BC840" s="41">
        <f t="shared" si="795"/>
        <v>6.0145260325378231</v>
      </c>
      <c r="BD840" s="41">
        <f t="shared" si="796"/>
        <v>5.9975400146016957</v>
      </c>
      <c r="BE840" s="41">
        <f t="shared" si="797"/>
        <v>5.9961818409536605</v>
      </c>
      <c r="BF840" s="41">
        <f t="shared" si="798"/>
        <v>5.9904640688369097</v>
      </c>
      <c r="BG840" s="41">
        <f t="shared" si="799"/>
        <v>5.9827113986723948</v>
      </c>
      <c r="BH840" s="41">
        <f t="shared" si="800"/>
        <v>6.0502191697319088</v>
      </c>
      <c r="BI840" s="41">
        <f t="shared" si="801"/>
        <v>5.9827113986723948</v>
      </c>
      <c r="BJ840" s="41">
        <f t="shared" si="802"/>
        <v>0.84900001444394391</v>
      </c>
      <c r="BK840" s="41">
        <f t="shared" si="803"/>
        <v>2.5289445169000642</v>
      </c>
      <c r="BL840" s="41">
        <f t="shared" si="804"/>
        <v>3.8144814521181138</v>
      </c>
      <c r="BM840" s="41">
        <f t="shared" si="805"/>
        <v>3.2144300955738543</v>
      </c>
      <c r="BN840" s="41">
        <f t="shared" si="806"/>
        <v>2.6368263927519404</v>
      </c>
      <c r="BO840" s="41">
        <f t="shared" si="807"/>
        <v>1.1200861962171471</v>
      </c>
      <c r="BP840" s="41">
        <f t="shared" si="808"/>
        <v>1.0458636723958403</v>
      </c>
      <c r="BQ840" s="41">
        <f t="shared" si="809"/>
        <v>0.78351192583032658</v>
      </c>
      <c r="BR840" s="41">
        <f t="shared" si="810"/>
        <v>0.52940215107804278</v>
      </c>
      <c r="BS840" s="41">
        <f t="shared" si="811"/>
        <v>15.812749909314419</v>
      </c>
      <c r="BT840" s="41">
        <f t="shared" si="812"/>
        <v>4946.5296446614821</v>
      </c>
      <c r="BU840" s="41">
        <f t="shared" si="813"/>
        <v>5594.8686305850279</v>
      </c>
      <c r="BV840" s="41">
        <f t="shared" si="814"/>
        <v>5438.705924544287</v>
      </c>
      <c r="BW840" s="41">
        <f t="shared" si="815"/>
        <v>8209.0586279954641</v>
      </c>
      <c r="BX840" s="41">
        <f t="shared" si="816"/>
        <v>5541.9665246979393</v>
      </c>
      <c r="BY840" s="41">
        <f t="shared" si="817"/>
        <v>6758.0305771834137</v>
      </c>
      <c r="BZ840" s="41">
        <f t="shared" si="818"/>
        <v>7502.1607301932027</v>
      </c>
      <c r="CA840" s="41">
        <f t="shared" si="819"/>
        <v>6328.5912956507646</v>
      </c>
      <c r="CB840" s="41">
        <f t="shared" si="820"/>
        <v>5793.02468350249</v>
      </c>
      <c r="CC840" s="41">
        <f t="shared" si="821"/>
        <v>5344.6024698491956</v>
      </c>
      <c r="CD840" s="43">
        <f t="shared" si="822"/>
        <v>4946.5296446614821</v>
      </c>
      <c r="CE840" s="43">
        <f t="shared" si="823"/>
        <v>1790.6797964309162</v>
      </c>
      <c r="CF840" s="43">
        <f t="shared" si="824"/>
        <v>3489.3142658562765</v>
      </c>
      <c r="CG840" s="43">
        <f t="shared" si="825"/>
        <v>4162.9295546454368</v>
      </c>
      <c r="CH840" s="43">
        <f t="shared" si="826"/>
        <v>5769.7082055126739</v>
      </c>
      <c r="CI840" s="43">
        <f t="shared" si="827"/>
        <v>3529.0291371603107</v>
      </c>
      <c r="CJ840" s="43">
        <f t="shared" si="828"/>
        <v>2808.7337950837668</v>
      </c>
      <c r="CK840" s="43">
        <f t="shared" si="829"/>
        <v>3013.2681979217832</v>
      </c>
      <c r="CL840" s="43">
        <f t="shared" si="830"/>
        <v>2201.1564075248466</v>
      </c>
      <c r="CM840" s="43">
        <f t="shared" si="831"/>
        <v>1657.2975373809977</v>
      </c>
      <c r="CN840" s="43">
        <f t="shared" si="832"/>
        <v>8309.6902883124785</v>
      </c>
      <c r="CO840" s="43">
        <f t="shared" si="833"/>
        <v>1657.2975373809977</v>
      </c>
      <c r="CQ840" s="61">
        <v>0.23680570457064287</v>
      </c>
      <c r="CR840" s="61">
        <v>0.49915326109264979</v>
      </c>
      <c r="CS840" s="61">
        <v>0.42839271482046803</v>
      </c>
      <c r="CT840" s="61">
        <v>0.9720435940309069</v>
      </c>
      <c r="CU840" s="61">
        <v>0.46099791100113985</v>
      </c>
      <c r="CV840" s="61">
        <v>0.83427391396503769</v>
      </c>
      <c r="CW840" s="61">
        <v>0.93315322201865669</v>
      </c>
      <c r="CX840" s="61">
        <v>0.74427166112133691</v>
      </c>
      <c r="CY840" s="61">
        <v>0.5718176133763534</v>
      </c>
      <c r="CZ840" s="61">
        <v>0.37375894234663887</v>
      </c>
      <c r="DA840" s="61">
        <v>0.37502391999230067</v>
      </c>
      <c r="DB840" s="61">
        <v>0.77634516665867737</v>
      </c>
      <c r="DC840" s="61">
        <v>0.87819483091801231</v>
      </c>
      <c r="DD840" s="61">
        <v>0.84059254864968291</v>
      </c>
      <c r="DE840" s="61">
        <v>0.78848738222706904</v>
      </c>
      <c r="DF840" s="61">
        <v>0.4821419481804099</v>
      </c>
      <c r="DG840" s="61">
        <v>0.45520412862721715</v>
      </c>
      <c r="DH840" s="61">
        <v>0.34535485904207808</v>
      </c>
      <c r="DI840" s="61">
        <v>0.21615181529896088</v>
      </c>
      <c r="DJ840" s="61">
        <v>0.9949307189503932</v>
      </c>
      <c r="DU840" s="41">
        <f t="shared" si="834"/>
        <v>0.30697397565278117</v>
      </c>
      <c r="DV840" s="41">
        <f t="shared" si="835"/>
        <v>1.395</v>
      </c>
      <c r="DW840" s="43">
        <f t="shared" si="779"/>
        <v>1076.7499598926413</v>
      </c>
    </row>
    <row r="841" spans="38:127" x14ac:dyDescent="0.25">
      <c r="AL841" s="6"/>
      <c r="AM841" s="6"/>
      <c r="AN841" s="41">
        <f t="shared" si="780"/>
        <v>1.4850000000000001</v>
      </c>
      <c r="AO841" s="41">
        <f t="shared" si="781"/>
        <v>1.38</v>
      </c>
      <c r="AP841" s="41">
        <f t="shared" si="782"/>
        <v>1.29</v>
      </c>
      <c r="AQ841" s="41">
        <f t="shared" si="783"/>
        <v>1.365</v>
      </c>
      <c r="AR841" s="41">
        <f t="shared" si="784"/>
        <v>2.2949999999999999</v>
      </c>
      <c r="AS841" s="41">
        <f t="shared" si="785"/>
        <v>2.0699999999999998</v>
      </c>
      <c r="AT841" s="41">
        <f t="shared" si="786"/>
        <v>1.29</v>
      </c>
      <c r="AU841" s="41">
        <f t="shared" si="787"/>
        <v>1.65</v>
      </c>
      <c r="AV841" s="41">
        <f t="shared" si="788"/>
        <v>1.77</v>
      </c>
      <c r="AW841" s="41">
        <f t="shared" si="789"/>
        <v>1.635</v>
      </c>
      <c r="AX841" s="41">
        <f t="shared" si="790"/>
        <v>1.29</v>
      </c>
      <c r="AY841" s="41">
        <f t="shared" si="791"/>
        <v>6.0337531077791526</v>
      </c>
      <c r="AZ841" s="41">
        <f t="shared" si="792"/>
        <v>5.9727870265205141</v>
      </c>
      <c r="BA841" s="41">
        <f t="shared" si="793"/>
        <v>6.032528291220709</v>
      </c>
      <c r="BB841" s="41">
        <f t="shared" si="794"/>
        <v>6.0009728910840927</v>
      </c>
      <c r="BC841" s="41">
        <f t="shared" si="795"/>
        <v>5.962847712154109</v>
      </c>
      <c r="BD841" s="41">
        <f t="shared" si="796"/>
        <v>6.021521606309971</v>
      </c>
      <c r="BE841" s="41">
        <f t="shared" si="797"/>
        <v>5.9789681755741562</v>
      </c>
      <c r="BF841" s="41">
        <f t="shared" si="798"/>
        <v>5.9893376842926589</v>
      </c>
      <c r="BG841" s="41">
        <f t="shared" si="799"/>
        <v>5.9963892136842052</v>
      </c>
      <c r="BH841" s="41">
        <f t="shared" si="800"/>
        <v>6.0035253399491806</v>
      </c>
      <c r="BI841" s="41">
        <f t="shared" si="801"/>
        <v>5.962847712154109</v>
      </c>
      <c r="BJ841" s="41">
        <f t="shared" si="802"/>
        <v>6.9295369545733436</v>
      </c>
      <c r="BK841" s="41">
        <f t="shared" si="803"/>
        <v>0.32026522091012355</v>
      </c>
      <c r="BL841" s="41">
        <f t="shared" si="804"/>
        <v>6.516479338203542</v>
      </c>
      <c r="BM841" s="41">
        <f t="shared" si="805"/>
        <v>1.3319354916164445</v>
      </c>
      <c r="BN841" s="41">
        <f t="shared" si="806"/>
        <v>0.19343782899165216</v>
      </c>
      <c r="BO841" s="41">
        <f t="shared" si="807"/>
        <v>3.7489701205736488</v>
      </c>
      <c r="BP841" s="41">
        <f t="shared" si="808"/>
        <v>0.4380261946915735</v>
      </c>
      <c r="BQ841" s="41">
        <f t="shared" si="809"/>
        <v>0.74015427995876659</v>
      </c>
      <c r="BR841" s="41">
        <f t="shared" si="810"/>
        <v>1.0568708479788753</v>
      </c>
      <c r="BS841" s="41">
        <f t="shared" si="811"/>
        <v>1.5149294565679836</v>
      </c>
      <c r="BT841" s="41">
        <f t="shared" si="812"/>
        <v>5283.9514277018479</v>
      </c>
      <c r="BU841" s="41">
        <f t="shared" si="813"/>
        <v>4885.4682629523604</v>
      </c>
      <c r="BV841" s="41">
        <f t="shared" si="814"/>
        <v>4589.6333147433261</v>
      </c>
      <c r="BW841" s="41">
        <f t="shared" si="815"/>
        <v>4843.754007309115</v>
      </c>
      <c r="BX841" s="41">
        <f t="shared" si="816"/>
        <v>8117.9831235378088</v>
      </c>
      <c r="BY841" s="41">
        <f t="shared" si="817"/>
        <v>7358.0386593766834</v>
      </c>
      <c r="BZ841" s="41">
        <f t="shared" si="818"/>
        <v>4569.2132396736488</v>
      </c>
      <c r="CA841" s="41">
        <f t="shared" si="819"/>
        <v>5849.4083320074342</v>
      </c>
      <c r="CB841" s="41">
        <f t="shared" si="820"/>
        <v>6278.5125809697529</v>
      </c>
      <c r="CC841" s="41">
        <f t="shared" si="821"/>
        <v>5803.0929433966321</v>
      </c>
      <c r="CD841" s="43">
        <f t="shared" si="822"/>
        <v>4569.2132396736488</v>
      </c>
      <c r="CE841" s="43">
        <f t="shared" si="823"/>
        <v>5445.8846526621946</v>
      </c>
      <c r="CF841" s="43">
        <f t="shared" si="824"/>
        <v>1087.9873684248323</v>
      </c>
      <c r="CG841" s="43">
        <f t="shared" si="825"/>
        <v>4587.6058600531924</v>
      </c>
      <c r="CH841" s="43">
        <f t="shared" si="826"/>
        <v>2194.6442140222816</v>
      </c>
      <c r="CI841" s="43">
        <f t="shared" si="827"/>
        <v>1406.1876253737228</v>
      </c>
      <c r="CJ841" s="43">
        <f t="shared" si="828"/>
        <v>5583.6246033514026</v>
      </c>
      <c r="CK841" s="43">
        <f t="shared" si="829"/>
        <v>1189.4046414722307</v>
      </c>
      <c r="CL841" s="43">
        <f t="shared" si="830"/>
        <v>1977.5840417107113</v>
      </c>
      <c r="CM841" s="43">
        <f t="shared" si="831"/>
        <v>2534.9774650584641</v>
      </c>
      <c r="CN841" s="43">
        <f t="shared" si="832"/>
        <v>2803.5211662248485</v>
      </c>
      <c r="CO841" s="43">
        <f t="shared" si="833"/>
        <v>1087.9873684248323</v>
      </c>
      <c r="CQ841" s="61">
        <v>0.35128413890974808</v>
      </c>
      <c r="CR841" s="61">
        <v>0.20627635538281863</v>
      </c>
      <c r="CS841" s="61">
        <v>9.7105454845684447E-2</v>
      </c>
      <c r="CT841" s="61">
        <v>0.19356564572198354</v>
      </c>
      <c r="CU841" s="61">
        <v>0.97074156119416255</v>
      </c>
      <c r="CV841" s="61">
        <v>0.91595031602771559</v>
      </c>
      <c r="CW841" s="61">
        <v>0.10336386759983585</v>
      </c>
      <c r="CX841" s="61">
        <v>0.59769357933679446</v>
      </c>
      <c r="CY841" s="61">
        <v>0.73336548241961708</v>
      </c>
      <c r="CZ841" s="61">
        <v>0.57570009971233482</v>
      </c>
      <c r="DA841" s="61">
        <v>0.96044559324249967</v>
      </c>
      <c r="DB841" s="61">
        <v>9.9945505698847636E-2</v>
      </c>
      <c r="DC841" s="61">
        <v>0.95497694615260298</v>
      </c>
      <c r="DD841" s="61">
        <v>0.55028587556026798</v>
      </c>
      <c r="DE841" s="61">
        <v>3.753438575807988E-2</v>
      </c>
      <c r="DF841" s="61">
        <v>0.87469997746756123</v>
      </c>
      <c r="DG841" s="61">
        <v>0.16540930044016278</v>
      </c>
      <c r="DH841" s="61">
        <v>0.32486367632165203</v>
      </c>
      <c r="DI841" s="61">
        <v>0.45930732092690851</v>
      </c>
      <c r="DJ841" s="61">
        <v>0.60009169698734843</v>
      </c>
      <c r="DU841" s="41">
        <f t="shared" si="834"/>
        <v>1.0068876749760536</v>
      </c>
      <c r="DV841" s="41">
        <f t="shared" si="835"/>
        <v>1.29</v>
      </c>
      <c r="DW841" s="43">
        <f t="shared" si="779"/>
        <v>1803.308791374591</v>
      </c>
    </row>
    <row r="842" spans="38:127" x14ac:dyDescent="0.25">
      <c r="AL842" s="6"/>
      <c r="AM842" s="6"/>
      <c r="AN842" s="41">
        <f t="shared" si="780"/>
        <v>1.4550000000000001</v>
      </c>
      <c r="AO842" s="41">
        <f t="shared" si="781"/>
        <v>1.62</v>
      </c>
      <c r="AP842" s="41">
        <f t="shared" si="782"/>
        <v>1.35</v>
      </c>
      <c r="AQ842" s="41">
        <f t="shared" si="783"/>
        <v>1.17</v>
      </c>
      <c r="AR842" s="41">
        <f t="shared" si="784"/>
        <v>1.56</v>
      </c>
      <c r="AS842" s="41">
        <f t="shared" si="785"/>
        <v>1.71</v>
      </c>
      <c r="AT842" s="41">
        <f t="shared" si="786"/>
        <v>1.7849999999999999</v>
      </c>
      <c r="AU842" s="41">
        <f t="shared" si="787"/>
        <v>1.2</v>
      </c>
      <c r="AV842" s="41">
        <f t="shared" si="788"/>
        <v>1.3049999999999999</v>
      </c>
      <c r="AW842" s="41">
        <f t="shared" si="789"/>
        <v>1.635</v>
      </c>
      <c r="AX842" s="41">
        <f t="shared" si="790"/>
        <v>1.17</v>
      </c>
      <c r="AY842" s="41">
        <f t="shared" si="791"/>
        <v>5.9951641530610491</v>
      </c>
      <c r="AZ842" s="41">
        <f t="shared" si="792"/>
        <v>5.9904190166789348</v>
      </c>
      <c r="BA842" s="41">
        <f t="shared" si="793"/>
        <v>6.0086739832131126</v>
      </c>
      <c r="BB842" s="41">
        <f t="shared" si="794"/>
        <v>6.0079416109624679</v>
      </c>
      <c r="BC842" s="41">
        <f t="shared" si="795"/>
        <v>6.0222998462736772</v>
      </c>
      <c r="BD842" s="41">
        <f t="shared" si="796"/>
        <v>6.0388500775993785</v>
      </c>
      <c r="BE842" s="41">
        <f t="shared" si="797"/>
        <v>5.9838944370427356</v>
      </c>
      <c r="BF842" s="41">
        <f t="shared" si="798"/>
        <v>6.0157052626590675</v>
      </c>
      <c r="BG842" s="41">
        <f t="shared" si="799"/>
        <v>5.9909771368279889</v>
      </c>
      <c r="BH842" s="41">
        <f t="shared" si="800"/>
        <v>5.9643632780780633</v>
      </c>
      <c r="BI842" s="41">
        <f t="shared" si="801"/>
        <v>5.9643632780780633</v>
      </c>
      <c r="BJ842" s="41">
        <f t="shared" si="802"/>
        <v>0.99347980246470013</v>
      </c>
      <c r="BK842" s="41">
        <f t="shared" si="803"/>
        <v>0.78173010450491398</v>
      </c>
      <c r="BL842" s="41">
        <f t="shared" si="804"/>
        <v>1.9637977562184419</v>
      </c>
      <c r="BM842" s="41">
        <f t="shared" si="805"/>
        <v>1.8926527745875816</v>
      </c>
      <c r="BN842" s="41">
        <f t="shared" si="806"/>
        <v>3.8985490692276654</v>
      </c>
      <c r="BO842" s="41">
        <f t="shared" si="807"/>
        <v>8.9478600639327457</v>
      </c>
      <c r="BP842" s="41">
        <f t="shared" si="808"/>
        <v>0.56205809165126919</v>
      </c>
      <c r="BQ842" s="41">
        <f t="shared" si="809"/>
        <v>2.7980554508745019</v>
      </c>
      <c r="BR842" s="41">
        <f t="shared" si="810"/>
        <v>0.80409165589334186</v>
      </c>
      <c r="BS842" s="41">
        <f t="shared" si="811"/>
        <v>0.20890734254290394</v>
      </c>
      <c r="BT842" s="41">
        <f t="shared" si="812"/>
        <v>5160.6229348006391</v>
      </c>
      <c r="BU842" s="41">
        <f t="shared" si="813"/>
        <v>5743.5738637850864</v>
      </c>
      <c r="BV842" s="41">
        <f t="shared" si="814"/>
        <v>4793.5988141309335</v>
      </c>
      <c r="BW842" s="41">
        <f t="shared" si="815"/>
        <v>4154.199113418942</v>
      </c>
      <c r="BX842" s="41">
        <f t="shared" si="816"/>
        <v>5545.5468819230264</v>
      </c>
      <c r="BY842" s="41">
        <f t="shared" si="817"/>
        <v>6087.119526483667</v>
      </c>
      <c r="BZ842" s="41">
        <f t="shared" si="818"/>
        <v>6325.1201188425102</v>
      </c>
      <c r="CA842" s="41">
        <f t="shared" si="819"/>
        <v>4263.4690671174967</v>
      </c>
      <c r="CB842" s="41">
        <f t="shared" si="820"/>
        <v>4626.9833648983677</v>
      </c>
      <c r="CC842" s="41">
        <f t="shared" si="821"/>
        <v>5784.1346728926528</v>
      </c>
      <c r="CD842" s="43">
        <f t="shared" si="822"/>
        <v>4154.199113418942</v>
      </c>
      <c r="CE842" s="43">
        <f t="shared" si="823"/>
        <v>2020.3768876224051</v>
      </c>
      <c r="CF842" s="43">
        <f t="shared" si="824"/>
        <v>1995.4153569462826</v>
      </c>
      <c r="CG842" s="43">
        <f t="shared" si="825"/>
        <v>2635.5546465583202</v>
      </c>
      <c r="CH842" s="43">
        <f t="shared" si="826"/>
        <v>2242.3903296676781</v>
      </c>
      <c r="CI842" s="43">
        <f t="shared" si="827"/>
        <v>4291.0737427471477</v>
      </c>
      <c r="CJ842" s="43">
        <f t="shared" si="828"/>
        <v>7125.9960845033493</v>
      </c>
      <c r="CK842" s="43">
        <f t="shared" si="829"/>
        <v>1864.3124504251896</v>
      </c>
      <c r="CL842" s="43">
        <f t="shared" si="830"/>
        <v>2796.3999245980463</v>
      </c>
      <c r="CM842" s="43">
        <f t="shared" si="831"/>
        <v>1630.2460876026373</v>
      </c>
      <c r="CN842" s="43">
        <f t="shared" si="832"/>
        <v>1041.0809183604617</v>
      </c>
      <c r="CO842" s="43">
        <f t="shared" si="833"/>
        <v>1041.0809183604617</v>
      </c>
      <c r="CQ842" s="61">
        <v>0.30703057140536993</v>
      </c>
      <c r="CR842" s="61">
        <v>0.55564160062868828</v>
      </c>
      <c r="CS842" s="61">
        <v>0.16470502804362541</v>
      </c>
      <c r="CT842" s="61">
        <v>1.9187786584579869E-2</v>
      </c>
      <c r="CU842" s="61">
        <v>0.46851748001445204</v>
      </c>
      <c r="CV842" s="61">
        <v>0.65903335724672163</v>
      </c>
      <c r="CW842" s="61">
        <v>0.74609810125472364</v>
      </c>
      <c r="CX842" s="61">
        <v>3.6682773938252144E-2</v>
      </c>
      <c r="CY842" s="61">
        <v>0.11774645927505956</v>
      </c>
      <c r="CZ842" s="61">
        <v>0.57957443025190158</v>
      </c>
      <c r="DA842" s="61">
        <v>0.43514288315775329</v>
      </c>
      <c r="DB842" s="61">
        <v>0.34452607646553068</v>
      </c>
      <c r="DC842" s="61">
        <v>0.69497484675232191</v>
      </c>
      <c r="DD842" s="61">
        <v>0.68208630678242255</v>
      </c>
      <c r="DE842" s="61">
        <v>0.88249461848804378</v>
      </c>
      <c r="DF842" s="61">
        <v>0.97770247261104382</v>
      </c>
      <c r="DG842" s="61">
        <v>0.2338848805459196</v>
      </c>
      <c r="DH842" s="61">
        <v>0.80505719519292218</v>
      </c>
      <c r="DI842" s="61">
        <v>0.35484433204137678</v>
      </c>
      <c r="DJ842" s="61">
        <v>4.418806157201427E-2</v>
      </c>
      <c r="DU842" s="41">
        <f t="shared" si="834"/>
        <v>0.33551894424870943</v>
      </c>
      <c r="DV842" s="41">
        <f t="shared" si="835"/>
        <v>1.17</v>
      </c>
      <c r="DW842" s="43">
        <f t="shared" si="779"/>
        <v>944.13535785392537</v>
      </c>
    </row>
    <row r="843" spans="38:127" x14ac:dyDescent="0.25">
      <c r="AL843" s="6"/>
      <c r="AM843" s="6"/>
      <c r="AN843" s="41">
        <f t="shared" si="780"/>
        <v>1.2450000000000001</v>
      </c>
      <c r="AO843" s="41">
        <f t="shared" si="781"/>
        <v>1.335</v>
      </c>
      <c r="AP843" s="41">
        <f t="shared" si="782"/>
        <v>1.23</v>
      </c>
      <c r="AQ843" s="41">
        <f t="shared" si="783"/>
        <v>1.89</v>
      </c>
      <c r="AR843" s="41">
        <f t="shared" si="784"/>
        <v>1.89</v>
      </c>
      <c r="AS843" s="41">
        <f t="shared" si="785"/>
        <v>1.7250000000000001</v>
      </c>
      <c r="AT843" s="41">
        <f t="shared" si="786"/>
        <v>1.47</v>
      </c>
      <c r="AU843" s="41">
        <f t="shared" si="787"/>
        <v>2.2650000000000001</v>
      </c>
      <c r="AV843" s="41">
        <f t="shared" si="788"/>
        <v>1.5449999999999999</v>
      </c>
      <c r="AW843" s="41">
        <f t="shared" si="789"/>
        <v>1.29</v>
      </c>
      <c r="AX843" s="41">
        <f t="shared" si="790"/>
        <v>1.23</v>
      </c>
      <c r="AY843" s="41">
        <f t="shared" si="791"/>
        <v>6.0216154579878944</v>
      </c>
      <c r="AZ843" s="41">
        <f t="shared" si="792"/>
        <v>5.9940405754680075</v>
      </c>
      <c r="BA843" s="41">
        <f t="shared" si="793"/>
        <v>5.98809642513943</v>
      </c>
      <c r="BB843" s="41">
        <f t="shared" si="794"/>
        <v>5.9853753957354883</v>
      </c>
      <c r="BC843" s="41">
        <f t="shared" si="795"/>
        <v>6.0029309332799023</v>
      </c>
      <c r="BD843" s="41">
        <f t="shared" si="796"/>
        <v>5.9848601860370154</v>
      </c>
      <c r="BE843" s="41">
        <f t="shared" si="797"/>
        <v>5.9930757413348719</v>
      </c>
      <c r="BF843" s="41">
        <f t="shared" si="798"/>
        <v>5.9996775868529895</v>
      </c>
      <c r="BG843" s="41">
        <f t="shared" si="799"/>
        <v>6.006891644957288</v>
      </c>
      <c r="BH843" s="41">
        <f t="shared" si="800"/>
        <v>6.0173188640545812</v>
      </c>
      <c r="BI843" s="41">
        <f t="shared" si="801"/>
        <v>5.9848601860370154</v>
      </c>
      <c r="BJ843" s="41">
        <f t="shared" si="802"/>
        <v>3.766700802273252</v>
      </c>
      <c r="BK843" s="41">
        <f t="shared" si="803"/>
        <v>0.93867799787519057</v>
      </c>
      <c r="BL843" s="41">
        <f t="shared" si="804"/>
        <v>0.6951397046422455</v>
      </c>
      <c r="BM843" s="41">
        <f t="shared" si="805"/>
        <v>0.60578123903828485</v>
      </c>
      <c r="BN843" s="41">
        <f t="shared" si="806"/>
        <v>1.4701937149654587</v>
      </c>
      <c r="BO843" s="41">
        <f t="shared" si="807"/>
        <v>0.59019875320315884</v>
      </c>
      <c r="BP843" s="41">
        <f t="shared" si="808"/>
        <v>0.89403006438911403</v>
      </c>
      <c r="BQ843" s="41">
        <f t="shared" si="809"/>
        <v>1.2476752461920397</v>
      </c>
      <c r="BR843" s="41">
        <f t="shared" si="810"/>
        <v>1.7951143475246454</v>
      </c>
      <c r="BS843" s="41">
        <f t="shared" si="811"/>
        <v>3.0347092745061142</v>
      </c>
      <c r="BT843" s="41">
        <f t="shared" si="812"/>
        <v>4425.5215075449878</v>
      </c>
      <c r="BU843" s="41">
        <f t="shared" si="813"/>
        <v>4734.5608246032207</v>
      </c>
      <c r="BV843" s="41">
        <f t="shared" si="814"/>
        <v>4360.0161637165693</v>
      </c>
      <c r="BW843" s="41">
        <f t="shared" si="815"/>
        <v>6698.0147028052907</v>
      </c>
      <c r="BX843" s="41">
        <f t="shared" si="816"/>
        <v>6707.8303905498105</v>
      </c>
      <c r="BY843" s="41">
        <f t="shared" si="817"/>
        <v>6113.0042726201918</v>
      </c>
      <c r="BZ843" s="41">
        <f t="shared" si="818"/>
        <v>5212.9170376000911</v>
      </c>
      <c r="CA843" s="41">
        <f t="shared" si="819"/>
        <v>8036.5704847279849</v>
      </c>
      <c r="CB843" s="41">
        <f t="shared" si="820"/>
        <v>5485.1938208880429</v>
      </c>
      <c r="CC843" s="41">
        <f t="shared" si="821"/>
        <v>4583.8438890699199</v>
      </c>
      <c r="CD843" s="43">
        <f t="shared" si="822"/>
        <v>4360.0161637165693</v>
      </c>
      <c r="CE843" s="43">
        <f t="shared" si="823"/>
        <v>3366.1990333658832</v>
      </c>
      <c r="CF843" s="43">
        <f t="shared" si="824"/>
        <v>1801.8949250163155</v>
      </c>
      <c r="CG843" s="43">
        <f t="shared" si="825"/>
        <v>1428.6670752418925</v>
      </c>
      <c r="CH843" s="43">
        <f t="shared" si="826"/>
        <v>2049.3191151733754</v>
      </c>
      <c r="CI843" s="43">
        <f t="shared" si="827"/>
        <v>3192.5592230202674</v>
      </c>
      <c r="CJ843" s="43">
        <f t="shared" si="828"/>
        <v>1846.1973382925462</v>
      </c>
      <c r="CK843" s="43">
        <f t="shared" si="829"/>
        <v>1936.3473866163117</v>
      </c>
      <c r="CL843" s="43">
        <f t="shared" si="830"/>
        <v>3524.5920960401672</v>
      </c>
      <c r="CM843" s="43">
        <f t="shared" si="831"/>
        <v>2883.795235815528</v>
      </c>
      <c r="CN843" s="43">
        <f t="shared" si="832"/>
        <v>3130.6760690233823</v>
      </c>
      <c r="CO843" s="43">
        <f t="shared" si="833"/>
        <v>1428.6670752418925</v>
      </c>
      <c r="CQ843" s="61">
        <v>6.3124444827170945E-2</v>
      </c>
      <c r="CR843" s="61">
        <v>0.15533749980070954</v>
      </c>
      <c r="CS843" s="61">
        <v>5.430784661211896E-2</v>
      </c>
      <c r="CT843" s="61">
        <v>0.82775637296319049</v>
      </c>
      <c r="CU843" s="61">
        <v>0.8309271555919252</v>
      </c>
      <c r="CV843" s="61">
        <v>0.68350437075416159</v>
      </c>
      <c r="CW843" s="61">
        <v>0.33184015451492188</v>
      </c>
      <c r="CX843" s="61">
        <v>0.96521063205237845</v>
      </c>
      <c r="CY843" s="61">
        <v>0.45154044759254897</v>
      </c>
      <c r="CZ843" s="61">
        <v>9.775220830258502E-2</v>
      </c>
      <c r="DA843" s="61">
        <v>0.87565871668679263</v>
      </c>
      <c r="DB843" s="61">
        <v>0.41318472846295329</v>
      </c>
      <c r="DC843" s="61">
        <v>0.30287877686424414</v>
      </c>
      <c r="DD843" s="61">
        <v>0.25717089478688793</v>
      </c>
      <c r="DE843" s="61">
        <v>0.58860856482292234</v>
      </c>
      <c r="DF843" s="61">
        <v>0.24893628000926971</v>
      </c>
      <c r="DG843" s="61">
        <v>0.39453738488463197</v>
      </c>
      <c r="DH843" s="61">
        <v>0.52464360799580523</v>
      </c>
      <c r="DI843" s="61">
        <v>0.66321773584785104</v>
      </c>
      <c r="DJ843" s="61">
        <v>0.82640345903159984</v>
      </c>
      <c r="DU843" s="41">
        <f t="shared" si="834"/>
        <v>0.71317110766189118</v>
      </c>
      <c r="DV843" s="41">
        <f t="shared" si="835"/>
        <v>1.23</v>
      </c>
      <c r="DW843" s="43">
        <f t="shared" si="779"/>
        <v>1447.0777266185103</v>
      </c>
    </row>
    <row r="844" spans="38:127" x14ac:dyDescent="0.25">
      <c r="AL844" s="6"/>
      <c r="AM844" s="6"/>
      <c r="AN844" s="41">
        <f t="shared" si="780"/>
        <v>1.62</v>
      </c>
      <c r="AO844" s="41">
        <f t="shared" si="781"/>
        <v>2.2200000000000002</v>
      </c>
      <c r="AP844" s="41">
        <f t="shared" si="782"/>
        <v>1.7549999999999999</v>
      </c>
      <c r="AQ844" s="41">
        <f t="shared" si="783"/>
        <v>1.65</v>
      </c>
      <c r="AR844" s="41">
        <f t="shared" si="784"/>
        <v>1.335</v>
      </c>
      <c r="AS844" s="41">
        <f t="shared" si="785"/>
        <v>1.9350000000000001</v>
      </c>
      <c r="AT844" s="41">
        <f t="shared" si="786"/>
        <v>1.4850000000000001</v>
      </c>
      <c r="AU844" s="41">
        <f t="shared" si="787"/>
        <v>1.425</v>
      </c>
      <c r="AV844" s="41">
        <f t="shared" si="788"/>
        <v>1.71</v>
      </c>
      <c r="AW844" s="41">
        <f t="shared" si="789"/>
        <v>1.77</v>
      </c>
      <c r="AX844" s="41">
        <f t="shared" si="790"/>
        <v>1.335</v>
      </c>
      <c r="AY844" s="41">
        <f t="shared" si="791"/>
        <v>6.0230892441207251</v>
      </c>
      <c r="AZ844" s="41">
        <f t="shared" si="792"/>
        <v>5.9938469217321657</v>
      </c>
      <c r="BA844" s="41">
        <f t="shared" si="793"/>
        <v>6.001357065377575</v>
      </c>
      <c r="BB844" s="41">
        <f t="shared" si="794"/>
        <v>5.9798307598548686</v>
      </c>
      <c r="BC844" s="41">
        <f t="shared" si="795"/>
        <v>5.9805817841352686</v>
      </c>
      <c r="BD844" s="41">
        <f t="shared" si="796"/>
        <v>5.9693355572434372</v>
      </c>
      <c r="BE844" s="41">
        <f t="shared" si="797"/>
        <v>5.9854239754533776</v>
      </c>
      <c r="BF844" s="41">
        <f t="shared" si="798"/>
        <v>5.9602151837679154</v>
      </c>
      <c r="BG844" s="41">
        <f t="shared" si="799"/>
        <v>6.0212740956868069</v>
      </c>
      <c r="BH844" s="41">
        <f t="shared" si="800"/>
        <v>5.9737355349404533</v>
      </c>
      <c r="BI844" s="41">
        <f t="shared" si="801"/>
        <v>5.9602151837679154</v>
      </c>
      <c r="BJ844" s="41">
        <f t="shared" si="802"/>
        <v>4.0563497456252211</v>
      </c>
      <c r="BK844" s="41">
        <f t="shared" si="803"/>
        <v>0.92954183553564673</v>
      </c>
      <c r="BL844" s="41">
        <f t="shared" si="804"/>
        <v>1.3579998512378311</v>
      </c>
      <c r="BM844" s="41">
        <f t="shared" si="805"/>
        <v>0.45757939390284386</v>
      </c>
      <c r="BN844" s="41">
        <f t="shared" si="806"/>
        <v>0.47531075565644976</v>
      </c>
      <c r="BO844" s="41">
        <f t="shared" si="807"/>
        <v>0.26885208212096978</v>
      </c>
      <c r="BP844" s="41">
        <f t="shared" si="808"/>
        <v>0.60727151733748863</v>
      </c>
      <c r="BQ844" s="41">
        <f t="shared" si="809"/>
        <v>0.16923269583919082</v>
      </c>
      <c r="BR844" s="41">
        <f t="shared" si="810"/>
        <v>3.7026077922581373</v>
      </c>
      <c r="BS844" s="41">
        <f t="shared" si="811"/>
        <v>0.33603682592506773</v>
      </c>
      <c r="BT844" s="41">
        <f t="shared" si="812"/>
        <v>5759.2145659371299</v>
      </c>
      <c r="BU844" s="41">
        <f t="shared" si="813"/>
        <v>7873.0750865242298</v>
      </c>
      <c r="BV844" s="41">
        <f t="shared" si="814"/>
        <v>6227.8830645023609</v>
      </c>
      <c r="BW844" s="41">
        <f t="shared" si="815"/>
        <v>5844.7640815922023</v>
      </c>
      <c r="BX844" s="41">
        <f t="shared" si="816"/>
        <v>4729.2424358600492</v>
      </c>
      <c r="BY844" s="41">
        <f t="shared" si="817"/>
        <v>6848.2965951823862</v>
      </c>
      <c r="BZ844" s="41">
        <f t="shared" si="818"/>
        <v>5262.7471950765876</v>
      </c>
      <c r="CA844" s="41">
        <f t="shared" si="819"/>
        <v>5039.4649551821713</v>
      </c>
      <c r="CB844" s="41">
        <f t="shared" si="820"/>
        <v>6078.2548369401893</v>
      </c>
      <c r="CC844" s="41">
        <f t="shared" si="821"/>
        <v>6266.6416041362691</v>
      </c>
      <c r="CD844" s="43">
        <f t="shared" si="822"/>
        <v>4729.2424358600492</v>
      </c>
      <c r="CE844" s="43">
        <f t="shared" si="823"/>
        <v>4545.4050336949458</v>
      </c>
      <c r="CF844" s="43">
        <f t="shared" si="824"/>
        <v>2981.7918407103707</v>
      </c>
      <c r="CG844" s="43">
        <f t="shared" si="825"/>
        <v>2849.1601355434891</v>
      </c>
      <c r="CH844" s="43">
        <f t="shared" si="826"/>
        <v>1554.916423744201</v>
      </c>
      <c r="CI844" s="43">
        <f t="shared" si="827"/>
        <v>1282.2123744747923</v>
      </c>
      <c r="CJ844" s="43">
        <f t="shared" si="828"/>
        <v>1397.743716856837</v>
      </c>
      <c r="CK844" s="43">
        <f t="shared" si="829"/>
        <v>1612.1586837317768</v>
      </c>
      <c r="CL844" s="43">
        <f t="shared" si="830"/>
        <v>816.67051836795713</v>
      </c>
      <c r="CM844" s="43">
        <f t="shared" si="831"/>
        <v>4583.9496955082168</v>
      </c>
      <c r="CN844" s="43">
        <f t="shared" si="832"/>
        <v>1429.4092248170207</v>
      </c>
      <c r="CO844" s="43">
        <f t="shared" si="833"/>
        <v>816.67051836795713</v>
      </c>
      <c r="CQ844" s="61">
        <v>0.5520128677533982</v>
      </c>
      <c r="CR844" s="61">
        <v>0.9584529479624464</v>
      </c>
      <c r="CS844" s="61">
        <v>0.71734497431735433</v>
      </c>
      <c r="CT844" s="61">
        <v>0.58761202177055227</v>
      </c>
      <c r="CU844" s="61">
        <v>0.15251273639730356</v>
      </c>
      <c r="CV844" s="61">
        <v>0.85271091941002886</v>
      </c>
      <c r="CW844" s="61">
        <v>0.36704057591657424</v>
      </c>
      <c r="CX844" s="61">
        <v>0.26435467339962315</v>
      </c>
      <c r="CY844" s="61">
        <v>0.65812774884311354</v>
      </c>
      <c r="CZ844" s="61">
        <v>0.73096663309138288</v>
      </c>
      <c r="DA844" s="61">
        <v>0.89004282575184168</v>
      </c>
      <c r="DB844" s="61">
        <v>0.40942501945087517</v>
      </c>
      <c r="DC844" s="61">
        <v>0.55785471443798729</v>
      </c>
      <c r="DD844" s="61">
        <v>0.17636284181028894</v>
      </c>
      <c r="DE844" s="61">
        <v>0.18626340968655097</v>
      </c>
      <c r="DF844" s="61">
        <v>7.2867321824225284E-2</v>
      </c>
      <c r="DG844" s="61">
        <v>0.2579545515888465</v>
      </c>
      <c r="DH844" s="61">
        <v>2.7929662217597961E-2</v>
      </c>
      <c r="DI844" s="61">
        <v>0.87214675400869868</v>
      </c>
      <c r="DJ844" s="61">
        <v>0.10853364728565784</v>
      </c>
      <c r="DU844" s="41">
        <f t="shared" si="834"/>
        <v>0.74369936811349258</v>
      </c>
      <c r="DV844" s="41">
        <f t="shared" si="835"/>
        <v>1.335</v>
      </c>
      <c r="DW844" s="43">
        <f t="shared" si="779"/>
        <v>1603.8725300519341</v>
      </c>
    </row>
    <row r="845" spans="38:127" x14ac:dyDescent="0.25">
      <c r="AL845" s="6"/>
      <c r="AM845" s="6"/>
      <c r="AN845" s="41">
        <f t="shared" si="780"/>
        <v>1.6950000000000001</v>
      </c>
      <c r="AO845" s="41">
        <f t="shared" si="781"/>
        <v>1.2749999999999999</v>
      </c>
      <c r="AP845" s="41">
        <f t="shared" si="782"/>
        <v>2.34</v>
      </c>
      <c r="AQ845" s="41">
        <f t="shared" si="783"/>
        <v>2.3250000000000002</v>
      </c>
      <c r="AR845" s="41">
        <f t="shared" si="784"/>
        <v>1.68</v>
      </c>
      <c r="AS845" s="41">
        <f t="shared" si="785"/>
        <v>1.395</v>
      </c>
      <c r="AT845" s="41">
        <f t="shared" si="786"/>
        <v>1.68</v>
      </c>
      <c r="AU845" s="41">
        <f t="shared" si="787"/>
        <v>1.77</v>
      </c>
      <c r="AV845" s="41">
        <f t="shared" si="788"/>
        <v>2.145</v>
      </c>
      <c r="AW845" s="41">
        <f t="shared" si="789"/>
        <v>1.44</v>
      </c>
      <c r="AX845" s="41">
        <f t="shared" si="790"/>
        <v>1.2749999999999999</v>
      </c>
      <c r="AY845" s="41">
        <f t="shared" si="791"/>
        <v>5.9602627897946379</v>
      </c>
      <c r="AZ845" s="41">
        <f t="shared" si="792"/>
        <v>6.0331018704748329</v>
      </c>
      <c r="BA845" s="41">
        <f t="shared" si="793"/>
        <v>6.0083275270259895</v>
      </c>
      <c r="BB845" s="41">
        <f t="shared" si="794"/>
        <v>6.010178138747972</v>
      </c>
      <c r="BC845" s="41">
        <f t="shared" si="795"/>
        <v>6.0180148099638853</v>
      </c>
      <c r="BD845" s="41">
        <f t="shared" si="796"/>
        <v>5.9878910994399366</v>
      </c>
      <c r="BE845" s="41">
        <f t="shared" si="797"/>
        <v>6.0030661315181311</v>
      </c>
      <c r="BF845" s="41">
        <f t="shared" si="798"/>
        <v>6.0278887472200502</v>
      </c>
      <c r="BG845" s="41">
        <f t="shared" si="799"/>
        <v>5.9943656908577498</v>
      </c>
      <c r="BH845" s="41">
        <f t="shared" si="800"/>
        <v>5.972740556497433</v>
      </c>
      <c r="BI845" s="41">
        <f t="shared" si="801"/>
        <v>5.9602627897946379</v>
      </c>
      <c r="BJ845" s="41">
        <f t="shared" si="802"/>
        <v>0.16964239377040133</v>
      </c>
      <c r="BK845" s="41">
        <f t="shared" si="803"/>
        <v>6.706765655254765</v>
      </c>
      <c r="BL845" s="41">
        <f t="shared" si="804"/>
        <v>1.9298156666996336</v>
      </c>
      <c r="BM845" s="41">
        <f t="shared" si="805"/>
        <v>2.118383850154089</v>
      </c>
      <c r="BN845" s="41">
        <f t="shared" si="806"/>
        <v>3.1428390281122001</v>
      </c>
      <c r="BO845" s="41">
        <f t="shared" si="807"/>
        <v>0.68796113378254131</v>
      </c>
      <c r="BP845" s="41">
        <f t="shared" si="808"/>
        <v>1.4802517880066357</v>
      </c>
      <c r="BQ845" s="41">
        <f t="shared" si="809"/>
        <v>5.1624867535424777</v>
      </c>
      <c r="BR845" s="41">
        <f t="shared" si="810"/>
        <v>0.95421793032157798</v>
      </c>
      <c r="BS845" s="41">
        <f t="shared" si="811"/>
        <v>0.31951177506373318</v>
      </c>
      <c r="BT845" s="41">
        <f t="shared" si="812"/>
        <v>5994.3348858224763</v>
      </c>
      <c r="BU845" s="41">
        <f t="shared" si="813"/>
        <v>4536.4811368677683</v>
      </c>
      <c r="BV845" s="41">
        <f t="shared" si="814"/>
        <v>8308.6650647216211</v>
      </c>
      <c r="BW845" s="41">
        <f t="shared" si="815"/>
        <v>8256.6756578050463</v>
      </c>
      <c r="BX845" s="41">
        <f t="shared" si="816"/>
        <v>5970.0023646236441</v>
      </c>
      <c r="BY845" s="41">
        <f t="shared" si="817"/>
        <v>4944.811602355072</v>
      </c>
      <c r="BZ845" s="41">
        <f t="shared" si="818"/>
        <v>5962.5830463375805</v>
      </c>
      <c r="CA845" s="41">
        <f t="shared" si="819"/>
        <v>6294.9817563885954</v>
      </c>
      <c r="CB845" s="41">
        <f t="shared" si="820"/>
        <v>7607.4220109692533</v>
      </c>
      <c r="CC845" s="41">
        <f t="shared" si="821"/>
        <v>5097.8600950249302</v>
      </c>
      <c r="CD845" s="43">
        <f t="shared" si="822"/>
        <v>4536.4811368677683</v>
      </c>
      <c r="CE845" s="43">
        <f t="shared" si="823"/>
        <v>972.58322756418079</v>
      </c>
      <c r="CF845" s="43">
        <f t="shared" si="824"/>
        <v>4599.9872491033666</v>
      </c>
      <c r="CG845" s="43">
        <f t="shared" si="825"/>
        <v>4528.5967290143781</v>
      </c>
      <c r="CH845" s="43">
        <f t="shared" si="826"/>
        <v>4714.2777143652829</v>
      </c>
      <c r="CI845" s="43">
        <f t="shared" si="827"/>
        <v>4149.1604331941617</v>
      </c>
      <c r="CJ845" s="43">
        <f t="shared" si="828"/>
        <v>1611.9294748077375</v>
      </c>
      <c r="CK845" s="43">
        <f t="shared" si="829"/>
        <v>2847.5211345063317</v>
      </c>
      <c r="CL845" s="43">
        <f t="shared" si="830"/>
        <v>5602.638724880675</v>
      </c>
      <c r="CM845" s="43">
        <f t="shared" si="831"/>
        <v>2919.046143326299</v>
      </c>
      <c r="CN845" s="43">
        <f t="shared" si="832"/>
        <v>1133.954955630559</v>
      </c>
      <c r="CO845" s="43">
        <f t="shared" si="833"/>
        <v>972.58322756418079</v>
      </c>
      <c r="CQ845" s="61">
        <v>0.65628488788848272</v>
      </c>
      <c r="CR845" s="61">
        <v>8.9481456629830203E-2</v>
      </c>
      <c r="CS845" s="61">
        <v>0.99289557004896123</v>
      </c>
      <c r="CT845" s="61">
        <v>0.97365565678253541</v>
      </c>
      <c r="CU845" s="61">
        <v>0.62934027538143378</v>
      </c>
      <c r="CV845" s="61">
        <v>0.23383106886931893</v>
      </c>
      <c r="CW845" s="61">
        <v>0.6346792087090839</v>
      </c>
      <c r="CX845" s="61">
        <v>0.72774043776076058</v>
      </c>
      <c r="CY845" s="61">
        <v>0.94294239069362329</v>
      </c>
      <c r="CZ845" s="61">
        <v>0.28617353334742657</v>
      </c>
      <c r="DA845" s="61">
        <v>2.8083195734486144E-2</v>
      </c>
      <c r="DB845" s="61">
        <v>0.95760941262221755</v>
      </c>
      <c r="DC845" s="61">
        <v>0.68890680350712297</v>
      </c>
      <c r="DD845" s="61">
        <v>0.72068291696365716</v>
      </c>
      <c r="DE845" s="61">
        <v>0.8351308649768675</v>
      </c>
      <c r="DF845" s="61">
        <v>0.29930675264605122</v>
      </c>
      <c r="DG845" s="61">
        <v>0.5912275705490595</v>
      </c>
      <c r="DH845" s="61">
        <v>0.92854168920263902</v>
      </c>
      <c r="DI845" s="61">
        <v>0.4195142087807473</v>
      </c>
      <c r="DJ845" s="61">
        <v>9.9537847218114872E-2</v>
      </c>
      <c r="DU845" s="41">
        <f t="shared" si="834"/>
        <v>0.12342628310753234</v>
      </c>
      <c r="DV845" s="41">
        <f t="shared" si="835"/>
        <v>1.2749999999999999</v>
      </c>
      <c r="DW845" s="43">
        <f t="shared" ref="DW845:DW908" si="836">MIN(AN845:AW845)*$K$7*SQRT($DU845)/1000</f>
        <v>624.02772777900248</v>
      </c>
    </row>
    <row r="846" spans="38:127" x14ac:dyDescent="0.25">
      <c r="AL846" s="6"/>
      <c r="AM846" s="6"/>
      <c r="AN846" s="41">
        <f t="shared" ref="AN846:AN909" si="837">INDEX($AI$13:$AI$713,MATCH(CQ846,$AK$13:$AK$713,1))</f>
        <v>1.845</v>
      </c>
      <c r="AO846" s="41">
        <f t="shared" ref="AO846:AO909" si="838">INDEX($AI$13:$AI$713,MATCH(CR846,$AK$13:$AK$713,1))</f>
        <v>1.5</v>
      </c>
      <c r="AP846" s="41">
        <f t="shared" ref="AP846:AP909" si="839">INDEX($AI$13:$AI$713,MATCH(CS846,$AK$13:$AK$713,1))</f>
        <v>1.2749999999999999</v>
      </c>
      <c r="AQ846" s="41">
        <f t="shared" ref="AQ846:AQ909" si="840">INDEX($AI$13:$AI$713,MATCH(CT846,$AK$13:$AK$713,1))</f>
        <v>1.86</v>
      </c>
      <c r="AR846" s="41">
        <f t="shared" ref="AR846:AR909" si="841">INDEX($AI$13:$AI$713,MATCH(CU846,$AK$13:$AK$713,1))</f>
        <v>2.1</v>
      </c>
      <c r="AS846" s="41">
        <f t="shared" ref="AS846:AS909" si="842">INDEX($AI$13:$AI$713,MATCH(CV846,$AK$13:$AK$713,1))</f>
        <v>1.44</v>
      </c>
      <c r="AT846" s="41">
        <f t="shared" ref="AT846:AT909" si="843">INDEX($AI$13:$AI$713,MATCH(CW846,$AK$13:$AK$713,1))</f>
        <v>1.29</v>
      </c>
      <c r="AU846" s="41">
        <f t="shared" ref="AU846:AU909" si="844">INDEX($AI$13:$AI$713,MATCH(CX846,$AK$13:$AK$713,1))</f>
        <v>1.74</v>
      </c>
      <c r="AV846" s="41">
        <f t="shared" ref="AV846:AV909" si="845">INDEX($AI$13:$AI$713,MATCH(CY846,$AK$13:$AK$713,1))</f>
        <v>1.26</v>
      </c>
      <c r="AW846" s="41">
        <f t="shared" ref="AW846:AW909" si="846">INDEX($AI$13:$AI$713,MATCH(CZ846,$AK$13:$AK$713,1))</f>
        <v>1.74</v>
      </c>
      <c r="AX846" s="41">
        <f t="shared" ref="AX846:AX909" si="847">MIN(AN846:AW846)</f>
        <v>1.26</v>
      </c>
      <c r="AY846" s="41">
        <f t="shared" ref="AY846:AY909" si="848">_xlfn.LOGNORM.INV(DA846,$X$6,$Y$6)</f>
        <v>5.9916755861683413</v>
      </c>
      <c r="AZ846" s="41">
        <f t="shared" ref="AZ846:AZ909" si="849">_xlfn.LOGNORM.INV(DB846,$X$6,$Y$6)</f>
        <v>5.9933562683601105</v>
      </c>
      <c r="BA846" s="41">
        <f t="shared" ref="BA846:BA909" si="850">_xlfn.LOGNORM.INV(DC846,$X$6,$Y$6)</f>
        <v>5.989884648252306</v>
      </c>
      <c r="BB846" s="41">
        <f t="shared" ref="BB846:BB909" si="851">_xlfn.LOGNORM.INV(DD846,$X$6,$Y$6)</f>
        <v>6.0264422575034349</v>
      </c>
      <c r="BC846" s="41">
        <f t="shared" ref="BC846:BC909" si="852">_xlfn.LOGNORM.INV(DE846,$X$6,$Y$6)</f>
        <v>5.995862178821298</v>
      </c>
      <c r="BD846" s="41">
        <f t="shared" ref="BD846:BD909" si="853">_xlfn.LOGNORM.INV(DF846,$X$6,$Y$6)</f>
        <v>5.9704021386034842</v>
      </c>
      <c r="BE846" s="41">
        <f t="shared" ref="BE846:BE909" si="854">_xlfn.LOGNORM.INV(DG846,$X$6,$Y$6)</f>
        <v>6.0089397519510115</v>
      </c>
      <c r="BF846" s="41">
        <f t="shared" ref="BF846:BF909" si="855">_xlfn.LOGNORM.INV(DH846,$X$6,$Y$6)</f>
        <v>5.9653695726004941</v>
      </c>
      <c r="BG846" s="41">
        <f t="shared" ref="BG846:BG909" si="856">_xlfn.LOGNORM.INV(DI846,$X$6,$Y$6)</f>
        <v>6.0058038550305053</v>
      </c>
      <c r="BH846" s="41">
        <f t="shared" ref="BH846:BH909" si="857">_xlfn.LOGNORM.INV(DJ846,$X$6,$Y$6)</f>
        <v>5.9858299658785405</v>
      </c>
      <c r="BI846" s="41">
        <f t="shared" ref="BI846:BI909" si="858">MIN(AY846:BH846)</f>
        <v>5.9653695726004941</v>
      </c>
      <c r="BJ846" s="41">
        <f t="shared" ref="BJ846:BJ909" si="859">_xlfn.LOGNORM.INV(DA846,$X$7,$Y$7)</f>
        <v>0.83297580065184174</v>
      </c>
      <c r="BK846" s="41">
        <f t="shared" ref="BK846:BK909" si="860">_xlfn.LOGNORM.INV(DB846,$X$7,$Y$7)</f>
        <v>0.90678868098628018</v>
      </c>
      <c r="BL846" s="41">
        <f t="shared" ref="BL846:BL909" si="861">_xlfn.LOGNORM.INV(DC846,$X$7,$Y$7)</f>
        <v>0.76090127798612306</v>
      </c>
      <c r="BM846" s="41">
        <f t="shared" ref="BM846:BM909" si="862">_xlfn.LOGNORM.INV(DD846,$X$7,$Y$7)</f>
        <v>4.8007137129122874</v>
      </c>
      <c r="BN846" s="41">
        <f t="shared" ref="BN846:BN909" si="863">_xlfn.LOGNORM.INV(DE846,$X$7,$Y$7)</f>
        <v>1.0291196715582087</v>
      </c>
      <c r="BO846" s="41">
        <f t="shared" ref="BO846:BO909" si="864">_xlfn.LOGNORM.INV(DF846,$X$7,$Y$7)</f>
        <v>0.28379365253539168</v>
      </c>
      <c r="BP846" s="41">
        <f t="shared" ref="BP846:BP909" si="865">_xlfn.LOGNORM.INV(DG846,$X$7,$Y$7)</f>
        <v>1.9902692997530058</v>
      </c>
      <c r="BQ846" s="41">
        <f t="shared" ref="BQ846:BQ909" si="866">_xlfn.LOGNORM.INV(DH846,$X$7,$Y$7)</f>
        <v>0.21985374578945738</v>
      </c>
      <c r="BR846" s="41">
        <f t="shared" ref="BR846:BR909" si="867">_xlfn.LOGNORM.INV(DI846,$X$7,$Y$7)</f>
        <v>1.6993438559462279</v>
      </c>
      <c r="BS846" s="41">
        <f t="shared" ref="BS846:BS909" si="868">_xlfn.LOGNORM.INV(DJ846,$X$7,$Y$7)</f>
        <v>0.61986980559082394</v>
      </c>
      <c r="BT846" s="41">
        <f t="shared" ref="BT846:BT909" si="869">AN846*$K$6*SQRT(AY846)/1000</f>
        <v>6541.9784812372936</v>
      </c>
      <c r="BU846" s="41">
        <f t="shared" ref="BU846:BU909" si="870">AO846*$K$6*SQRT(AZ846)/1000</f>
        <v>5319.4275924965459</v>
      </c>
      <c r="BV846" s="41">
        <f t="shared" ref="BV846:BV909" si="871">AP846*$K$6*SQRT(BA846)/1000</f>
        <v>4520.2037324844587</v>
      </c>
      <c r="BW846" s="41">
        <f t="shared" ref="BW846:BW909" si="872">AQ846*$K$6*SQRT(BB846)/1000</f>
        <v>6614.2718307271844</v>
      </c>
      <c r="BX846" s="41">
        <f t="shared" ref="BX846:BX909" si="873">AR846*$K$6*SQRT(BC846)/1000</f>
        <v>7448.7553584637762</v>
      </c>
      <c r="BY846" s="41">
        <f t="shared" ref="BY846:BY909" si="874">AS846*$K$6*SQRT(BD846)/1000</f>
        <v>5096.8620528206538</v>
      </c>
      <c r="BZ846" s="41">
        <f t="shared" ref="BZ846:BZ909" si="875">AT846*$K$6*SQRT(BE846)/1000</f>
        <v>4580.6512776291729</v>
      </c>
      <c r="CA846" s="41">
        <f t="shared" ref="CA846:CA909" si="876">AU846*$K$6*SQRT(BF846)/1000</f>
        <v>6156.1121201768592</v>
      </c>
      <c r="CB846" s="41">
        <f t="shared" ref="CB846:CB909" si="877">AV846*$K$6*SQRT(BG846)/1000</f>
        <v>4472.9568914042429</v>
      </c>
      <c r="CC846" s="41">
        <f t="shared" ref="CC846:CC909" si="878">AW846*$K$6*SQRT(BH846)/1000</f>
        <v>6166.6603900708888</v>
      </c>
      <c r="CD846" s="43">
        <f t="shared" ref="CD846:CD909" si="879">MIN(BT846:CC846)</f>
        <v>4472.9568914042429</v>
      </c>
      <c r="CE846" s="43">
        <f t="shared" ref="CE846:CE909" si="880">AN846*$K$7*SQRT(BJ846)/1000</f>
        <v>2345.8618905366525</v>
      </c>
      <c r="CF846" s="43">
        <f t="shared" ref="CF846:CF909" si="881">AO846*$K$7*SQRT(BK846)/1000</f>
        <v>1989.913422610492</v>
      </c>
      <c r="CG846" s="43">
        <f t="shared" ref="CG846:CG909" si="882">AP846*$K$7*SQRT(BL846)/1000</f>
        <v>1549.4023800888501</v>
      </c>
      <c r="CH846" s="43">
        <f t="shared" ref="CH846:CH909" si="883">AQ846*$K$7*SQRT(BM846)/1000</f>
        <v>5677.4814692802192</v>
      </c>
      <c r="CI846" s="43">
        <f t="shared" ref="CI846:CI909" si="884">AR846*$K$7*SQRT(BN846)/1000</f>
        <v>2967.8511251999826</v>
      </c>
      <c r="CJ846" s="43">
        <f t="shared" ref="CJ846:CJ909" si="885">AS846*$K$7*SQRT(BO846)/1000</f>
        <v>1068.6948292695124</v>
      </c>
      <c r="CK846" s="43">
        <f t="shared" ref="CK846:CK909" si="886">AT846*$K$7*SQRT(BP846)/1000</f>
        <v>2535.3359204776284</v>
      </c>
      <c r="CL846" s="43">
        <f t="shared" ref="CL846:CL909" si="887">AU846*$K$7*SQRT(BQ846)/1000</f>
        <v>1136.5958348416432</v>
      </c>
      <c r="CM846" s="43">
        <f t="shared" ref="CM846:CM909" si="888">AV846*$K$7*SQRT(BR846)/1000</f>
        <v>2288.2372711158628</v>
      </c>
      <c r="CN846" s="43">
        <f t="shared" ref="CN846:CN909" si="889">AW846*$K$7*SQRT(BS846)/1000</f>
        <v>1908.4877052717507</v>
      </c>
      <c r="CO846" s="43">
        <f t="shared" ref="CO846:CO909" si="890">MIN(CE846:CN846)</f>
        <v>1068.6948292695124</v>
      </c>
      <c r="CQ846" s="61">
        <v>0.79407182601950455</v>
      </c>
      <c r="CR846" s="61">
        <v>0.39386498280466553</v>
      </c>
      <c r="CS846" s="61">
        <v>9.417099403593443E-2</v>
      </c>
      <c r="CT846" s="61">
        <v>0.81020928138818282</v>
      </c>
      <c r="CU846" s="61">
        <v>0.92962014591554465</v>
      </c>
      <c r="CV846" s="61">
        <v>0.29544273609562599</v>
      </c>
      <c r="CW846" s="61">
        <v>0.10012527780349767</v>
      </c>
      <c r="CX846" s="61">
        <v>0.70504209114874827</v>
      </c>
      <c r="CY846" s="61">
        <v>7.0310787245493334E-2</v>
      </c>
      <c r="CZ846" s="61">
        <v>0.69661181191046762</v>
      </c>
      <c r="DA846" s="61">
        <v>0.36790629515156403</v>
      </c>
      <c r="DB846" s="61">
        <v>0.39993660942503872</v>
      </c>
      <c r="DC846" s="61">
        <v>0.33475316870005867</v>
      </c>
      <c r="DD846" s="61">
        <v>0.91822460338302769</v>
      </c>
      <c r="DE846" s="61">
        <v>0.44888834162732727</v>
      </c>
      <c r="DF846" s="61">
        <v>8.055879963249335E-2</v>
      </c>
      <c r="DG846" s="61">
        <v>0.69959349835281626</v>
      </c>
      <c r="DH846" s="61">
        <v>4.9108088056880494E-2</v>
      </c>
      <c r="DI846" s="61">
        <v>0.64322336807349478</v>
      </c>
      <c r="DJ846" s="61">
        <v>0.26455158253613542</v>
      </c>
      <c r="DU846" s="41">
        <f t="shared" ref="DU846:DU909" si="891">_xlfn.LOGNORM.INV(DA846,$X$4,$Y$4)</f>
        <v>0.30368233000897388</v>
      </c>
      <c r="DV846" s="41">
        <f t="shared" ref="DV846:DV909" si="892">AX846</f>
        <v>1.26</v>
      </c>
      <c r="DW846" s="43">
        <f t="shared" si="836"/>
        <v>967.32003696266042</v>
      </c>
    </row>
    <row r="847" spans="38:127" x14ac:dyDescent="0.25">
      <c r="AL847" s="6"/>
      <c r="AM847" s="6"/>
      <c r="AN847" s="41">
        <f t="shared" si="837"/>
        <v>1.665</v>
      </c>
      <c r="AO847" s="41">
        <f t="shared" si="838"/>
        <v>1.575</v>
      </c>
      <c r="AP847" s="41">
        <f t="shared" si="839"/>
        <v>1.17</v>
      </c>
      <c r="AQ847" s="41">
        <f t="shared" si="840"/>
        <v>1.335</v>
      </c>
      <c r="AR847" s="41">
        <f t="shared" si="841"/>
        <v>1.665</v>
      </c>
      <c r="AS847" s="41">
        <f t="shared" si="842"/>
        <v>1.3049999999999999</v>
      </c>
      <c r="AT847" s="41">
        <f t="shared" si="843"/>
        <v>1.575</v>
      </c>
      <c r="AU847" s="41">
        <f t="shared" si="844"/>
        <v>1.8</v>
      </c>
      <c r="AV847" s="41">
        <f t="shared" si="845"/>
        <v>1.605</v>
      </c>
      <c r="AW847" s="41">
        <f t="shared" si="846"/>
        <v>1.5449999999999999</v>
      </c>
      <c r="AX847" s="41">
        <f t="shared" si="847"/>
        <v>1.17</v>
      </c>
      <c r="AY847" s="41">
        <f t="shared" si="848"/>
        <v>6.0261317833794541</v>
      </c>
      <c r="AZ847" s="41">
        <f t="shared" si="849"/>
        <v>5.9759387987916677</v>
      </c>
      <c r="BA847" s="41">
        <f t="shared" si="850"/>
        <v>6.0160867893357866</v>
      </c>
      <c r="BB847" s="41">
        <f t="shared" si="851"/>
        <v>5.9850640612730803</v>
      </c>
      <c r="BC847" s="41">
        <f t="shared" si="852"/>
        <v>5.9757592221964577</v>
      </c>
      <c r="BD847" s="41">
        <f t="shared" si="853"/>
        <v>6.0102012475785278</v>
      </c>
      <c r="BE847" s="41">
        <f t="shared" si="854"/>
        <v>5.9656887667931793</v>
      </c>
      <c r="BF847" s="41">
        <f t="shared" si="855"/>
        <v>5.9839207783130535</v>
      </c>
      <c r="BG847" s="41">
        <f t="shared" si="856"/>
        <v>6.0231992268515091</v>
      </c>
      <c r="BH847" s="41">
        <f t="shared" si="857"/>
        <v>5.995199635403023</v>
      </c>
      <c r="BI847" s="41">
        <f t="shared" si="858"/>
        <v>5.9656887667931793</v>
      </c>
      <c r="BJ847" s="41">
        <f t="shared" si="859"/>
        <v>4.7264194794353402</v>
      </c>
      <c r="BK847" s="41">
        <f t="shared" si="860"/>
        <v>0.37572397366121646</v>
      </c>
      <c r="BL847" s="41">
        <f t="shared" si="861"/>
        <v>2.8522945759577101</v>
      </c>
      <c r="BM847" s="41">
        <f t="shared" si="862"/>
        <v>0.59631660087809524</v>
      </c>
      <c r="BN847" s="41">
        <f t="shared" si="863"/>
        <v>0.37232144989409682</v>
      </c>
      <c r="BO847" s="41">
        <f t="shared" si="864"/>
        <v>2.1208510441304216</v>
      </c>
      <c r="BP847" s="41">
        <f t="shared" si="865"/>
        <v>0.22344394090939376</v>
      </c>
      <c r="BQ847" s="41">
        <f t="shared" si="866"/>
        <v>0.56280760352781156</v>
      </c>
      <c r="BR847" s="41">
        <f t="shared" si="867"/>
        <v>4.078834782952975</v>
      </c>
      <c r="BS847" s="41">
        <f t="shared" si="868"/>
        <v>0.99526141864188322</v>
      </c>
      <c r="BT847" s="41">
        <f t="shared" si="869"/>
        <v>5920.6875877513676</v>
      </c>
      <c r="BU847" s="41">
        <f t="shared" si="870"/>
        <v>5577.2771206262169</v>
      </c>
      <c r="BV847" s="41">
        <f t="shared" si="871"/>
        <v>4157.0141567678438</v>
      </c>
      <c r="BW847" s="41">
        <f t="shared" si="872"/>
        <v>4731.0143207467218</v>
      </c>
      <c r="BX847" s="41">
        <f t="shared" si="873"/>
        <v>5895.8900828116475</v>
      </c>
      <c r="BY847" s="41">
        <f t="shared" si="874"/>
        <v>4634.4010529061306</v>
      </c>
      <c r="BZ847" s="41">
        <f t="shared" si="875"/>
        <v>5572.4919474935587</v>
      </c>
      <c r="CA847" s="41">
        <f t="shared" si="876"/>
        <v>6378.2864273998348</v>
      </c>
      <c r="CB847" s="41">
        <f t="shared" si="877"/>
        <v>5705.9406001967218</v>
      </c>
      <c r="CC847" s="41">
        <f t="shared" si="878"/>
        <v>5479.8529407480146</v>
      </c>
      <c r="CD847" s="43">
        <f t="shared" si="879"/>
        <v>4157.0141567678438</v>
      </c>
      <c r="CE847" s="43">
        <f t="shared" si="880"/>
        <v>5042.7826139208673</v>
      </c>
      <c r="CF847" s="43">
        <f t="shared" si="881"/>
        <v>1344.9461273519453</v>
      </c>
      <c r="CG847" s="43">
        <f t="shared" si="882"/>
        <v>2752.7890177913036</v>
      </c>
      <c r="CH847" s="43">
        <f t="shared" si="883"/>
        <v>1436.1823754881805</v>
      </c>
      <c r="CI847" s="43">
        <f t="shared" si="884"/>
        <v>1415.3477005449897</v>
      </c>
      <c r="CJ847" s="43">
        <f t="shared" si="885"/>
        <v>2647.618899660753</v>
      </c>
      <c r="CK847" s="43">
        <f t="shared" si="886"/>
        <v>1037.1814160514743</v>
      </c>
      <c r="CL847" s="43">
        <f t="shared" si="887"/>
        <v>1881.2320123518796</v>
      </c>
      <c r="CM847" s="43">
        <f t="shared" si="888"/>
        <v>4515.7820303856897</v>
      </c>
      <c r="CN847" s="43">
        <f t="shared" si="889"/>
        <v>2147.2714286441123</v>
      </c>
      <c r="CO847" s="43">
        <f t="shared" si="890"/>
        <v>1037.1814160514743</v>
      </c>
      <c r="CQ847" s="61">
        <v>0.60887104684264792</v>
      </c>
      <c r="CR847" s="61">
        <v>0.48779432343475559</v>
      </c>
      <c r="CS847" s="61">
        <v>1.9633939445501181E-2</v>
      </c>
      <c r="CT847" s="61">
        <v>0.1576359857125873</v>
      </c>
      <c r="CU847" s="61">
        <v>0.60833001296480915</v>
      </c>
      <c r="CV847" s="61">
        <v>0.11225768364954092</v>
      </c>
      <c r="CW847" s="61">
        <v>0.49597550543801894</v>
      </c>
      <c r="CX847" s="61">
        <v>0.75567466642850001</v>
      </c>
      <c r="CY847" s="61">
        <v>0.53283956191335791</v>
      </c>
      <c r="CZ847" s="61">
        <v>0.44677563807002907</v>
      </c>
      <c r="DA847" s="61">
        <v>0.91587017956891559</v>
      </c>
      <c r="DB847" s="61">
        <v>0.13049357076598833</v>
      </c>
      <c r="DC847" s="61">
        <v>0.81024378374157591</v>
      </c>
      <c r="DD847" s="61">
        <v>0.25217803983718401</v>
      </c>
      <c r="DE847" s="61">
        <v>0.12859668742734109</v>
      </c>
      <c r="DF847" s="61">
        <v>0.72106947970464264</v>
      </c>
      <c r="DG847" s="61">
        <v>5.0756872490318461E-2</v>
      </c>
      <c r="DH847" s="61">
        <v>0.23428864460444243</v>
      </c>
      <c r="DI847" s="61">
        <v>0.89106614325923561</v>
      </c>
      <c r="DJ847" s="61">
        <v>0.43583989322626648</v>
      </c>
      <c r="DU847" s="41">
        <f t="shared" si="891"/>
        <v>0.81089321946982096</v>
      </c>
      <c r="DV847" s="41">
        <f t="shared" si="892"/>
        <v>1.17</v>
      </c>
      <c r="DW847" s="43">
        <f t="shared" si="836"/>
        <v>1467.7685353069467</v>
      </c>
    </row>
    <row r="848" spans="38:127" x14ac:dyDescent="0.25">
      <c r="AL848" s="6"/>
      <c r="AM848" s="6"/>
      <c r="AN848" s="41">
        <f t="shared" si="837"/>
        <v>2.1150000000000002</v>
      </c>
      <c r="AO848" s="41">
        <f t="shared" si="838"/>
        <v>1.32</v>
      </c>
      <c r="AP848" s="41">
        <f t="shared" si="839"/>
        <v>1.425</v>
      </c>
      <c r="AQ848" s="41">
        <f t="shared" si="840"/>
        <v>1.2749999999999999</v>
      </c>
      <c r="AR848" s="41">
        <f t="shared" si="841"/>
        <v>1.41</v>
      </c>
      <c r="AS848" s="41">
        <f t="shared" si="842"/>
        <v>1.845</v>
      </c>
      <c r="AT848" s="41">
        <f t="shared" si="843"/>
        <v>1.44</v>
      </c>
      <c r="AU848" s="41">
        <f t="shared" si="844"/>
        <v>1.35</v>
      </c>
      <c r="AV848" s="41">
        <f t="shared" si="845"/>
        <v>1.23</v>
      </c>
      <c r="AW848" s="41">
        <f t="shared" si="846"/>
        <v>1.2749999999999999</v>
      </c>
      <c r="AX848" s="41">
        <f t="shared" si="847"/>
        <v>1.23</v>
      </c>
      <c r="AY848" s="41">
        <f t="shared" si="848"/>
        <v>5.9686470648848138</v>
      </c>
      <c r="AZ848" s="41">
        <f t="shared" si="849"/>
        <v>6.0166721785794035</v>
      </c>
      <c r="BA848" s="41">
        <f t="shared" si="850"/>
        <v>6.0010349002335674</v>
      </c>
      <c r="BB848" s="41">
        <f t="shared" si="851"/>
        <v>5.9887904822410087</v>
      </c>
      <c r="BC848" s="41">
        <f t="shared" si="852"/>
        <v>5.999461978582576</v>
      </c>
      <c r="BD848" s="41">
        <f t="shared" si="853"/>
        <v>6.0211669235804726</v>
      </c>
      <c r="BE848" s="41">
        <f t="shared" si="854"/>
        <v>6.0307138902124588</v>
      </c>
      <c r="BF848" s="41">
        <f t="shared" si="855"/>
        <v>5.9995668000206619</v>
      </c>
      <c r="BG848" s="41">
        <f t="shared" si="856"/>
        <v>6.0162967586057245</v>
      </c>
      <c r="BH848" s="41">
        <f t="shared" si="857"/>
        <v>6.0246379615051238</v>
      </c>
      <c r="BI848" s="41">
        <f t="shared" si="858"/>
        <v>5.9686470648848138</v>
      </c>
      <c r="BJ848" s="41">
        <f t="shared" si="859"/>
        <v>0.25962621311174022</v>
      </c>
      <c r="BK848" s="41">
        <f t="shared" si="860"/>
        <v>2.9375597793199377</v>
      </c>
      <c r="BL848" s="41">
        <f t="shared" si="861"/>
        <v>1.3361085126611083</v>
      </c>
      <c r="BM848" s="41">
        <f t="shared" si="862"/>
        <v>0.71996249391981093</v>
      </c>
      <c r="BN848" s="41">
        <f t="shared" si="863"/>
        <v>1.2341749696226449</v>
      </c>
      <c r="BO848" s="41">
        <f t="shared" si="864"/>
        <v>3.6827106143896251</v>
      </c>
      <c r="BP848" s="41">
        <f t="shared" si="865"/>
        <v>5.9492695809056588</v>
      </c>
      <c r="BQ848" s="41">
        <f t="shared" si="866"/>
        <v>1.240720063211564</v>
      </c>
      <c r="BR848" s="41">
        <f t="shared" si="867"/>
        <v>2.8825902628086268</v>
      </c>
      <c r="BS848" s="41">
        <f t="shared" si="868"/>
        <v>4.3846709473907968</v>
      </c>
      <c r="BT848" s="41">
        <f t="shared" si="869"/>
        <v>7484.9157555853817</v>
      </c>
      <c r="BU848" s="41">
        <f t="shared" si="870"/>
        <v>4690.1928602730732</v>
      </c>
      <c r="BV848" s="41">
        <f t="shared" si="871"/>
        <v>5056.6923970274756</v>
      </c>
      <c r="BW848" s="41">
        <f t="shared" si="872"/>
        <v>4519.7908631670371</v>
      </c>
      <c r="BX848" s="41">
        <f t="shared" si="873"/>
        <v>5002.8082880557622</v>
      </c>
      <c r="BY848" s="41">
        <f t="shared" si="874"/>
        <v>6558.0586969868873</v>
      </c>
      <c r="BZ848" s="41">
        <f t="shared" si="875"/>
        <v>5122.5410810698386</v>
      </c>
      <c r="CA848" s="41">
        <f t="shared" si="876"/>
        <v>4789.9646731089151</v>
      </c>
      <c r="CB848" s="41">
        <f t="shared" si="877"/>
        <v>4370.2706320096931</v>
      </c>
      <c r="CC848" s="41">
        <f t="shared" si="878"/>
        <v>4533.29787887371</v>
      </c>
      <c r="CD848" s="43">
        <f t="shared" si="879"/>
        <v>4370.2706320096931</v>
      </c>
      <c r="CE848" s="43">
        <f t="shared" si="880"/>
        <v>1501.3243149441587</v>
      </c>
      <c r="CF848" s="43">
        <f t="shared" si="881"/>
        <v>3151.7892148174324</v>
      </c>
      <c r="CG848" s="43">
        <f t="shared" si="882"/>
        <v>2294.6983696055427</v>
      </c>
      <c r="CH848" s="43">
        <f t="shared" si="883"/>
        <v>1507.1448654795336</v>
      </c>
      <c r="CI848" s="43">
        <f t="shared" si="884"/>
        <v>2182.2140971246458</v>
      </c>
      <c r="CJ848" s="43">
        <f t="shared" si="885"/>
        <v>4932.5335112747262</v>
      </c>
      <c r="CK848" s="43">
        <f t="shared" si="886"/>
        <v>4893.1011510531071</v>
      </c>
      <c r="CL848" s="43">
        <f t="shared" si="887"/>
        <v>2094.8867422059529</v>
      </c>
      <c r="CM848" s="43">
        <f t="shared" si="888"/>
        <v>2909.2861959604297</v>
      </c>
      <c r="CN848" s="43">
        <f t="shared" si="889"/>
        <v>3719.3629912745732</v>
      </c>
      <c r="CO848" s="43">
        <f t="shared" si="890"/>
        <v>1501.3243149441587</v>
      </c>
      <c r="CQ848" s="61">
        <v>0.93227395736120799</v>
      </c>
      <c r="CR848" s="61">
        <v>0.13564473255830245</v>
      </c>
      <c r="CS848" s="61">
        <v>0.28215405540070604</v>
      </c>
      <c r="CT848" s="61">
        <v>9.1308906038051751E-2</v>
      </c>
      <c r="CU848" s="61">
        <v>0.24259631942393456</v>
      </c>
      <c r="CV848" s="61">
        <v>0.79753225230862324</v>
      </c>
      <c r="CW848" s="61">
        <v>0.30502720108990233</v>
      </c>
      <c r="CX848" s="61">
        <v>0.17596805490207246</v>
      </c>
      <c r="CY848" s="61">
        <v>5.229856712743608E-2</v>
      </c>
      <c r="CZ848" s="61">
        <v>8.2647453041416408E-2</v>
      </c>
      <c r="DA848" s="61">
        <v>6.8208677761436576E-2</v>
      </c>
      <c r="DB848" s="61">
        <v>0.81803427475188939</v>
      </c>
      <c r="DC848" s="61">
        <v>0.55150889908224876</v>
      </c>
      <c r="DD848" s="61">
        <v>0.31509098672662683</v>
      </c>
      <c r="DE848" s="61">
        <v>0.52036198431335612</v>
      </c>
      <c r="DF848" s="61">
        <v>0.87103003433223436</v>
      </c>
      <c r="DG848" s="61">
        <v>0.94577229884596836</v>
      </c>
      <c r="DH848" s="61">
        <v>0.52244390810203878</v>
      </c>
      <c r="DI848" s="61">
        <v>0.81306147796632355</v>
      </c>
      <c r="DJ848" s="61">
        <v>0.90382506504249727</v>
      </c>
      <c r="DU848" s="41">
        <f t="shared" si="891"/>
        <v>0.15702632035458486</v>
      </c>
      <c r="DV848" s="41">
        <f t="shared" si="892"/>
        <v>1.23</v>
      </c>
      <c r="DW848" s="43">
        <f t="shared" si="836"/>
        <v>679.01788822261153</v>
      </c>
    </row>
    <row r="849" spans="38:127" x14ac:dyDescent="0.25">
      <c r="AL849" s="6"/>
      <c r="AM849" s="6"/>
      <c r="AN849" s="41">
        <f t="shared" si="837"/>
        <v>1.6950000000000001</v>
      </c>
      <c r="AO849" s="41">
        <f t="shared" si="838"/>
        <v>2.34</v>
      </c>
      <c r="AP849" s="41">
        <f t="shared" si="839"/>
        <v>1.95</v>
      </c>
      <c r="AQ849" s="41">
        <f t="shared" si="840"/>
        <v>1.86</v>
      </c>
      <c r="AR849" s="41">
        <f t="shared" si="841"/>
        <v>1.395</v>
      </c>
      <c r="AS849" s="41">
        <f t="shared" si="842"/>
        <v>1.4550000000000001</v>
      </c>
      <c r="AT849" s="41">
        <f t="shared" si="843"/>
        <v>1.47</v>
      </c>
      <c r="AU849" s="41">
        <f t="shared" si="844"/>
        <v>1.8149999999999999</v>
      </c>
      <c r="AV849" s="41">
        <f t="shared" si="845"/>
        <v>1.335</v>
      </c>
      <c r="AW849" s="41">
        <f t="shared" si="846"/>
        <v>2.0249999999999999</v>
      </c>
      <c r="AX849" s="41">
        <f t="shared" si="847"/>
        <v>1.335</v>
      </c>
      <c r="AY849" s="41">
        <f t="shared" si="848"/>
        <v>5.9925206284667363</v>
      </c>
      <c r="AZ849" s="41">
        <f t="shared" si="849"/>
        <v>5.9862108474005939</v>
      </c>
      <c r="BA849" s="41">
        <f t="shared" si="850"/>
        <v>5.9778998888161796</v>
      </c>
      <c r="BB849" s="41">
        <f t="shared" si="851"/>
        <v>6.0488775300314348</v>
      </c>
      <c r="BC849" s="41">
        <f t="shared" si="852"/>
        <v>5.9477004763730488</v>
      </c>
      <c r="BD849" s="41">
        <f t="shared" si="853"/>
        <v>5.9609613234199994</v>
      </c>
      <c r="BE849" s="41">
        <f t="shared" si="854"/>
        <v>5.9960784429803793</v>
      </c>
      <c r="BF849" s="41">
        <f t="shared" si="855"/>
        <v>6.0296577808339809</v>
      </c>
      <c r="BG849" s="41">
        <f t="shared" si="856"/>
        <v>5.9959713621873076</v>
      </c>
      <c r="BH849" s="41">
        <f t="shared" si="857"/>
        <v>6.0301577045306347</v>
      </c>
      <c r="BI849" s="41">
        <f t="shared" si="858"/>
        <v>5.9477004763730488</v>
      </c>
      <c r="BJ849" s="41">
        <f t="shared" si="859"/>
        <v>0.8693079938602295</v>
      </c>
      <c r="BK849" s="41">
        <f t="shared" si="860"/>
        <v>0.63192565264428413</v>
      </c>
      <c r="BL849" s="41">
        <f t="shared" si="861"/>
        <v>0.41496069078422093</v>
      </c>
      <c r="BM849" s="41">
        <f t="shared" si="862"/>
        <v>14.785965809963788</v>
      </c>
      <c r="BN849" s="41">
        <f t="shared" si="863"/>
        <v>8.9564685703688501E-2</v>
      </c>
      <c r="BO849" s="41">
        <f t="shared" si="864"/>
        <v>0.17576890919773577</v>
      </c>
      <c r="BP849" s="41">
        <f t="shared" si="865"/>
        <v>1.0404181563760249</v>
      </c>
      <c r="BQ849" s="41">
        <f t="shared" si="866"/>
        <v>5.6420592701195629</v>
      </c>
      <c r="BR849" s="41">
        <f t="shared" si="867"/>
        <v>1.0348084684824723</v>
      </c>
      <c r="BS849" s="41">
        <f t="shared" si="868"/>
        <v>5.7854589747303002</v>
      </c>
      <c r="BT849" s="41">
        <f t="shared" si="869"/>
        <v>6010.5341182182683</v>
      </c>
      <c r="BU849" s="41">
        <f t="shared" si="870"/>
        <v>8293.3588501472586</v>
      </c>
      <c r="BV849" s="41">
        <f t="shared" si="871"/>
        <v>6906.3331718936461</v>
      </c>
      <c r="BW849" s="41">
        <f t="shared" si="872"/>
        <v>6626.572217230615</v>
      </c>
      <c r="BX849" s="41">
        <f t="shared" si="873"/>
        <v>4928.1889169733749</v>
      </c>
      <c r="BY849" s="41">
        <f t="shared" si="874"/>
        <v>5145.8810219240777</v>
      </c>
      <c r="BZ849" s="41">
        <f t="shared" si="875"/>
        <v>5214.2227840234818</v>
      </c>
      <c r="CA849" s="41">
        <f t="shared" si="876"/>
        <v>6455.9707894454741</v>
      </c>
      <c r="CB849" s="41">
        <f t="shared" si="877"/>
        <v>4735.3233061890041</v>
      </c>
      <c r="CC849" s="41">
        <f t="shared" si="878"/>
        <v>7203.2412109696843</v>
      </c>
      <c r="CD849" s="43">
        <f t="shared" si="879"/>
        <v>4735.3233061890041</v>
      </c>
      <c r="CE849" s="43">
        <f t="shared" si="880"/>
        <v>2201.64055457734</v>
      </c>
      <c r="CF849" s="43">
        <f t="shared" si="881"/>
        <v>2591.4254969709305</v>
      </c>
      <c r="CG849" s="43">
        <f t="shared" si="882"/>
        <v>1749.9593783777423</v>
      </c>
      <c r="CH849" s="43">
        <f t="shared" si="883"/>
        <v>9963.8612281876904</v>
      </c>
      <c r="CI849" s="43">
        <f t="shared" si="884"/>
        <v>581.61083423823925</v>
      </c>
      <c r="CJ849" s="43">
        <f t="shared" si="885"/>
        <v>849.81403495903771</v>
      </c>
      <c r="CK849" s="43">
        <f t="shared" si="886"/>
        <v>2088.8688482612865</v>
      </c>
      <c r="CL849" s="43">
        <f t="shared" si="887"/>
        <v>6006.0000111302716</v>
      </c>
      <c r="CM849" s="43">
        <f t="shared" si="888"/>
        <v>1891.9128632415852</v>
      </c>
      <c r="CN849" s="43">
        <f t="shared" si="889"/>
        <v>6785.5306094824373</v>
      </c>
      <c r="CO849" s="43">
        <f t="shared" si="890"/>
        <v>581.61083423823925</v>
      </c>
      <c r="CQ849" s="61">
        <v>0.64311389539764208</v>
      </c>
      <c r="CR849" s="61">
        <v>0.97967412375956486</v>
      </c>
      <c r="CS849" s="61">
        <v>0.86134182309315732</v>
      </c>
      <c r="CT849" s="61">
        <v>0.81017220986475702</v>
      </c>
      <c r="CU849" s="61">
        <v>0.24089660751109843</v>
      </c>
      <c r="CV849" s="61">
        <v>0.3224544340095814</v>
      </c>
      <c r="CW849" s="61">
        <v>0.34632768233082722</v>
      </c>
      <c r="CX849" s="61">
        <v>0.76727356005130865</v>
      </c>
      <c r="CY849" s="61">
        <v>0.16191780590892235</v>
      </c>
      <c r="CZ849" s="61">
        <v>0.89967137935326225</v>
      </c>
      <c r="DA849" s="61">
        <v>0.38391297301224014</v>
      </c>
      <c r="DB849" s="61">
        <v>0.27081730366745482</v>
      </c>
      <c r="DC849" s="61">
        <v>0.15246552247553447</v>
      </c>
      <c r="DD849" s="61">
        <v>0.99387274973563478</v>
      </c>
      <c r="DE849" s="61">
        <v>5.5290361429839452E-3</v>
      </c>
      <c r="DF849" s="61">
        <v>3.0417835031010365E-2</v>
      </c>
      <c r="DG849" s="61">
        <v>0.45315994214289956</v>
      </c>
      <c r="DH849" s="61">
        <v>0.93976302595963468</v>
      </c>
      <c r="DI849" s="61">
        <v>0.45104421708159126</v>
      </c>
      <c r="DJ849" s="61">
        <v>0.94266970140725415</v>
      </c>
      <c r="DU849" s="41">
        <f t="shared" si="891"/>
        <v>0.31110706873225558</v>
      </c>
      <c r="DV849" s="41">
        <f t="shared" si="892"/>
        <v>1.335</v>
      </c>
      <c r="DW849" s="43">
        <f t="shared" si="836"/>
        <v>1037.3518418681756</v>
      </c>
    </row>
    <row r="850" spans="38:127" x14ac:dyDescent="0.25">
      <c r="AL850" s="6"/>
      <c r="AM850" s="6"/>
      <c r="AN850" s="41">
        <f t="shared" si="837"/>
        <v>1.56</v>
      </c>
      <c r="AO850" s="41">
        <f t="shared" si="838"/>
        <v>1.335</v>
      </c>
      <c r="AP850" s="41">
        <f t="shared" si="839"/>
        <v>1.5449999999999999</v>
      </c>
      <c r="AQ850" s="41">
        <f t="shared" si="840"/>
        <v>1.5149999999999999</v>
      </c>
      <c r="AR850" s="41">
        <f t="shared" si="841"/>
        <v>1.65</v>
      </c>
      <c r="AS850" s="41">
        <f t="shared" si="842"/>
        <v>1.635</v>
      </c>
      <c r="AT850" s="41">
        <f t="shared" si="843"/>
        <v>1.5149999999999999</v>
      </c>
      <c r="AU850" s="41">
        <f t="shared" si="844"/>
        <v>1.7250000000000001</v>
      </c>
      <c r="AV850" s="41">
        <f t="shared" si="845"/>
        <v>2.0249999999999999</v>
      </c>
      <c r="AW850" s="41">
        <f t="shared" si="846"/>
        <v>1.59</v>
      </c>
      <c r="AX850" s="41">
        <f t="shared" si="847"/>
        <v>1.335</v>
      </c>
      <c r="AY850" s="41">
        <f t="shared" si="848"/>
        <v>6.0197017925559217</v>
      </c>
      <c r="AZ850" s="41">
        <f t="shared" si="849"/>
        <v>6.0085280627010755</v>
      </c>
      <c r="BA850" s="41">
        <f t="shared" si="850"/>
        <v>5.987752680238188</v>
      </c>
      <c r="BB850" s="41">
        <f t="shared" si="851"/>
        <v>5.9824536881304127</v>
      </c>
      <c r="BC850" s="41">
        <f t="shared" si="852"/>
        <v>6.0042015324247817</v>
      </c>
      <c r="BD850" s="41">
        <f t="shared" si="853"/>
        <v>6.019530373648446</v>
      </c>
      <c r="BE850" s="41">
        <f t="shared" si="854"/>
        <v>5.9676162939018935</v>
      </c>
      <c r="BF850" s="41">
        <f t="shared" si="855"/>
        <v>6.0130859821599332</v>
      </c>
      <c r="BG850" s="41">
        <f t="shared" si="856"/>
        <v>5.9711188432863951</v>
      </c>
      <c r="BH850" s="41">
        <f t="shared" si="857"/>
        <v>5.9819444594674271</v>
      </c>
      <c r="BI850" s="41">
        <f t="shared" si="858"/>
        <v>5.9676162939018935</v>
      </c>
      <c r="BJ850" s="41">
        <f t="shared" si="859"/>
        <v>3.4211497507483983</v>
      </c>
      <c r="BK850" s="41">
        <f t="shared" si="860"/>
        <v>1.9494130716502669</v>
      </c>
      <c r="BL850" s="41">
        <f t="shared" si="861"/>
        <v>0.68316348228802004</v>
      </c>
      <c r="BM850" s="41">
        <f t="shared" si="862"/>
        <v>0.52254321759263855</v>
      </c>
      <c r="BN850" s="41">
        <f t="shared" si="863"/>
        <v>1.5674722023619059</v>
      </c>
      <c r="BO850" s="41">
        <f t="shared" si="864"/>
        <v>3.3917835709905613</v>
      </c>
      <c r="BP850" s="41">
        <f t="shared" si="865"/>
        <v>0.24640034308048261</v>
      </c>
      <c r="BQ850" s="41">
        <f t="shared" si="866"/>
        <v>2.4524438761835441</v>
      </c>
      <c r="BR850" s="41">
        <f t="shared" si="867"/>
        <v>0.2942959432099006</v>
      </c>
      <c r="BS850" s="41">
        <f t="shared" si="868"/>
        <v>0.5092494990352634</v>
      </c>
      <c r="BT850" s="41">
        <f t="shared" si="869"/>
        <v>5544.3505629685178</v>
      </c>
      <c r="BU850" s="41">
        <f t="shared" si="870"/>
        <v>4740.2790452518511</v>
      </c>
      <c r="BV850" s="41">
        <f t="shared" si="871"/>
        <v>5476.4484753397091</v>
      </c>
      <c r="BW850" s="41">
        <f t="shared" si="872"/>
        <v>5367.7329463047208</v>
      </c>
      <c r="BX850" s="41">
        <f t="shared" si="873"/>
        <v>5856.6621257865654</v>
      </c>
      <c r="BY850" s="41">
        <f t="shared" si="874"/>
        <v>5810.8231413219119</v>
      </c>
      <c r="BZ850" s="41">
        <f t="shared" si="875"/>
        <v>5361.0724172713726</v>
      </c>
      <c r="CA850" s="41">
        <f t="shared" si="876"/>
        <v>6127.4023911042141</v>
      </c>
      <c r="CB850" s="41">
        <f t="shared" si="877"/>
        <v>7167.8924505246114</v>
      </c>
      <c r="CC850" s="41">
        <f t="shared" si="878"/>
        <v>5633.2225337861237</v>
      </c>
      <c r="CD850" s="43">
        <f t="shared" si="879"/>
        <v>4740.2790452518511</v>
      </c>
      <c r="CE850" s="43">
        <f t="shared" si="880"/>
        <v>4019.7636429619261</v>
      </c>
      <c r="CF850" s="43">
        <f t="shared" si="881"/>
        <v>2596.7077843735697</v>
      </c>
      <c r="CG850" s="43">
        <f t="shared" si="882"/>
        <v>1779.0193948716239</v>
      </c>
      <c r="CH850" s="43">
        <f t="shared" si="883"/>
        <v>1525.6805778787618</v>
      </c>
      <c r="CI850" s="43">
        <f t="shared" si="884"/>
        <v>2877.8870525609336</v>
      </c>
      <c r="CJ850" s="43">
        <f t="shared" si="885"/>
        <v>4194.9008497063096</v>
      </c>
      <c r="CK850" s="43">
        <f t="shared" si="886"/>
        <v>1047.6667580156422</v>
      </c>
      <c r="CL850" s="43">
        <f t="shared" si="887"/>
        <v>3763.383836769362</v>
      </c>
      <c r="CM850" s="43">
        <f t="shared" si="888"/>
        <v>1530.4073491214485</v>
      </c>
      <c r="CN850" s="43">
        <f t="shared" si="889"/>
        <v>1580.7103858376452</v>
      </c>
      <c r="CO850" s="43">
        <f t="shared" si="890"/>
        <v>1047.6667580156422</v>
      </c>
      <c r="CQ850" s="61">
        <v>0.47909464146856218</v>
      </c>
      <c r="CR850" s="61">
        <v>0.15517582698687782</v>
      </c>
      <c r="CS850" s="61">
        <v>0.44597217779060372</v>
      </c>
      <c r="CT850" s="61">
        <v>0.41098224298848707</v>
      </c>
      <c r="CU850" s="61">
        <v>0.59887184919279879</v>
      </c>
      <c r="CV850" s="61">
        <v>0.58384225108282906</v>
      </c>
      <c r="CW850" s="61">
        <v>0.40548925075245812</v>
      </c>
      <c r="CX850" s="61">
        <v>0.67686723923901726</v>
      </c>
      <c r="CY850" s="61">
        <v>0.89744830880180126</v>
      </c>
      <c r="CZ850" s="61">
        <v>0.50541477816617253</v>
      </c>
      <c r="DA850" s="61">
        <v>0.85508159187327959</v>
      </c>
      <c r="DB850" s="61">
        <v>0.6924255497597579</v>
      </c>
      <c r="DC850" s="61">
        <v>0.29690946039245669</v>
      </c>
      <c r="DD850" s="61">
        <v>0.21239435528705752</v>
      </c>
      <c r="DE850" s="61">
        <v>0.61304847569201426</v>
      </c>
      <c r="DF850" s="61">
        <v>0.85313213505435326</v>
      </c>
      <c r="DG850" s="61">
        <v>6.1667172043570639E-2</v>
      </c>
      <c r="DH850" s="61">
        <v>0.76716952124101412</v>
      </c>
      <c r="DI850" s="61">
        <v>8.6060936190026305E-2</v>
      </c>
      <c r="DJ850" s="61">
        <v>0.2050824995816265</v>
      </c>
      <c r="DU850" s="41">
        <f t="shared" si="891"/>
        <v>0.67538310024955117</v>
      </c>
      <c r="DV850" s="41">
        <f t="shared" si="892"/>
        <v>1.335</v>
      </c>
      <c r="DW850" s="43">
        <f t="shared" si="836"/>
        <v>1528.4324078105074</v>
      </c>
    </row>
    <row r="851" spans="38:127" x14ac:dyDescent="0.25">
      <c r="AL851" s="6"/>
      <c r="AM851" s="6"/>
      <c r="AN851" s="41">
        <f t="shared" si="837"/>
        <v>1.32</v>
      </c>
      <c r="AO851" s="41">
        <f t="shared" si="838"/>
        <v>1.17</v>
      </c>
      <c r="AP851" s="41">
        <f t="shared" si="839"/>
        <v>2.085</v>
      </c>
      <c r="AQ851" s="41">
        <f t="shared" si="840"/>
        <v>2.2650000000000001</v>
      </c>
      <c r="AR851" s="41">
        <f t="shared" si="841"/>
        <v>1.6950000000000001</v>
      </c>
      <c r="AS851" s="41">
        <f t="shared" si="842"/>
        <v>2.2799999999999998</v>
      </c>
      <c r="AT851" s="41">
        <f t="shared" si="843"/>
        <v>1.2450000000000001</v>
      </c>
      <c r="AU851" s="41">
        <f t="shared" si="844"/>
        <v>1.8</v>
      </c>
      <c r="AV851" s="41">
        <f t="shared" si="845"/>
        <v>1.71</v>
      </c>
      <c r="AW851" s="41">
        <f t="shared" si="846"/>
        <v>1.74</v>
      </c>
      <c r="AX851" s="41">
        <f t="shared" si="847"/>
        <v>1.17</v>
      </c>
      <c r="AY851" s="41">
        <f t="shared" si="848"/>
        <v>5.991057358136711</v>
      </c>
      <c r="AZ851" s="41">
        <f t="shared" si="849"/>
        <v>6.0066117304213602</v>
      </c>
      <c r="BA851" s="41">
        <f t="shared" si="850"/>
        <v>6.003590519715825</v>
      </c>
      <c r="BB851" s="41">
        <f t="shared" si="851"/>
        <v>6.0024036271974692</v>
      </c>
      <c r="BC851" s="41">
        <f t="shared" si="852"/>
        <v>5.9965513866857583</v>
      </c>
      <c r="BD851" s="41">
        <f t="shared" si="853"/>
        <v>6.0118207035758591</v>
      </c>
      <c r="BE851" s="41">
        <f t="shared" si="854"/>
        <v>5.9923016252290076</v>
      </c>
      <c r="BF851" s="41">
        <f t="shared" si="855"/>
        <v>5.9581110687228316</v>
      </c>
      <c r="BG851" s="41">
        <f t="shared" si="856"/>
        <v>5.9963530601985937</v>
      </c>
      <c r="BH851" s="41">
        <f t="shared" si="857"/>
        <v>6.003098444170865</v>
      </c>
      <c r="BI851" s="41">
        <f t="shared" si="858"/>
        <v>5.9581110687228316</v>
      </c>
      <c r="BJ851" s="41">
        <f t="shared" si="859"/>
        <v>0.80735776984812568</v>
      </c>
      <c r="BK851" s="41">
        <f t="shared" si="860"/>
        <v>1.7699680403626317</v>
      </c>
      <c r="BL851" s="41">
        <f t="shared" si="861"/>
        <v>1.5199167677872933</v>
      </c>
      <c r="BM851" s="41">
        <f t="shared" si="862"/>
        <v>1.4316114920044827</v>
      </c>
      <c r="BN851" s="41">
        <f t="shared" si="863"/>
        <v>1.065559250094307</v>
      </c>
      <c r="BO851" s="41">
        <f t="shared" si="864"/>
        <v>2.30107760143781</v>
      </c>
      <c r="BP851" s="41">
        <f t="shared" si="865"/>
        <v>0.85974313831748139</v>
      </c>
      <c r="BQ851" s="41">
        <f t="shared" si="866"/>
        <v>0.15207652943784256</v>
      </c>
      <c r="BR851" s="41">
        <f t="shared" si="867"/>
        <v>1.0549435743651274</v>
      </c>
      <c r="BS851" s="41">
        <f t="shared" si="868"/>
        <v>1.4826658247229909</v>
      </c>
      <c r="BT851" s="41">
        <f t="shared" si="869"/>
        <v>4680.1984161799719</v>
      </c>
      <c r="BU851" s="41">
        <f t="shared" si="870"/>
        <v>4153.7393141500288</v>
      </c>
      <c r="BV851" s="41">
        <f t="shared" si="871"/>
        <v>7400.3146594186946</v>
      </c>
      <c r="BW851" s="41">
        <f t="shared" si="872"/>
        <v>8038.3960434404935</v>
      </c>
      <c r="BX851" s="41">
        <f t="shared" si="873"/>
        <v>6012.5552157418751</v>
      </c>
      <c r="BY851" s="41">
        <f t="shared" si="874"/>
        <v>8097.9753823828105</v>
      </c>
      <c r="BZ851" s="41">
        <f t="shared" si="875"/>
        <v>4414.7364227793569</v>
      </c>
      <c r="CA851" s="41">
        <f t="shared" si="876"/>
        <v>6364.5162238002513</v>
      </c>
      <c r="CB851" s="41">
        <f t="shared" si="877"/>
        <v>6065.6633603619684</v>
      </c>
      <c r="CC851" s="41">
        <f t="shared" si="878"/>
        <v>6175.5490613201027</v>
      </c>
      <c r="CD851" s="43">
        <f t="shared" si="879"/>
        <v>4153.7393141500288</v>
      </c>
      <c r="CE851" s="43">
        <f t="shared" si="880"/>
        <v>1652.3301330600091</v>
      </c>
      <c r="CF851" s="43">
        <f t="shared" si="881"/>
        <v>2168.4951305003433</v>
      </c>
      <c r="CG851" s="43">
        <f t="shared" si="882"/>
        <v>3581.0125218878793</v>
      </c>
      <c r="CH851" s="43">
        <f t="shared" si="883"/>
        <v>3775.4669386936348</v>
      </c>
      <c r="CI851" s="43">
        <f t="shared" si="884"/>
        <v>2437.5210873780502</v>
      </c>
      <c r="CJ851" s="43">
        <f t="shared" si="885"/>
        <v>4818.2613904164064</v>
      </c>
      <c r="CK851" s="43">
        <f t="shared" si="886"/>
        <v>1608.2130719501563</v>
      </c>
      <c r="CL851" s="43">
        <f t="shared" si="887"/>
        <v>977.89782180057364</v>
      </c>
      <c r="CM851" s="43">
        <f t="shared" si="888"/>
        <v>2446.8120082502592</v>
      </c>
      <c r="CN851" s="43">
        <f t="shared" si="889"/>
        <v>2951.6221727684742</v>
      </c>
      <c r="CO851" s="43">
        <f t="shared" si="890"/>
        <v>977.89782180057364</v>
      </c>
      <c r="CQ851" s="61">
        <v>0.14111670945165034</v>
      </c>
      <c r="CR851" s="61">
        <v>2.2851364158505416E-2</v>
      </c>
      <c r="CS851" s="61">
        <v>0.92110014405301055</v>
      </c>
      <c r="CT851" s="61">
        <v>0.9661848294912887</v>
      </c>
      <c r="CU851" s="61">
        <v>0.64856210804349812</v>
      </c>
      <c r="CV851" s="61">
        <v>0.96906437978272419</v>
      </c>
      <c r="CW851" s="61">
        <v>6.1252714223989146E-2</v>
      </c>
      <c r="CX851" s="61">
        <v>0.76297350405623277</v>
      </c>
      <c r="CY851" s="61">
        <v>0.66384952426517585</v>
      </c>
      <c r="CZ851" s="61">
        <v>0.69956982622773811</v>
      </c>
      <c r="DA851" s="61">
        <v>0.35633635229383276</v>
      </c>
      <c r="DB851" s="61">
        <v>0.65811422334007186</v>
      </c>
      <c r="DC851" s="61">
        <v>0.60134575538994517</v>
      </c>
      <c r="DD851" s="61">
        <v>0.57835649539864131</v>
      </c>
      <c r="DE851" s="61">
        <v>0.46251911293726844</v>
      </c>
      <c r="DF851" s="61">
        <v>0.74748910033371518</v>
      </c>
      <c r="DG851" s="61">
        <v>0.37974455585635436</v>
      </c>
      <c r="DH851" s="61">
        <v>2.1808763498342709E-2</v>
      </c>
      <c r="DI851" s="61">
        <v>0.45859165358654308</v>
      </c>
      <c r="DJ851" s="61">
        <v>0.59185291151365382</v>
      </c>
      <c r="DU851" s="41">
        <f t="shared" si="891"/>
        <v>0.29836226968729396</v>
      </c>
      <c r="DV851" s="41">
        <f t="shared" si="892"/>
        <v>1.17</v>
      </c>
      <c r="DW851" s="43">
        <f t="shared" si="836"/>
        <v>890.32319948140059</v>
      </c>
    </row>
    <row r="852" spans="38:127" x14ac:dyDescent="0.25">
      <c r="AL852" s="6"/>
      <c r="AM852" s="6"/>
      <c r="AN852" s="41">
        <f t="shared" si="837"/>
        <v>2.0550000000000002</v>
      </c>
      <c r="AO852" s="41">
        <f t="shared" si="838"/>
        <v>1.575</v>
      </c>
      <c r="AP852" s="41">
        <f t="shared" si="839"/>
        <v>1.26</v>
      </c>
      <c r="AQ852" s="41">
        <f t="shared" si="840"/>
        <v>1.9950000000000001</v>
      </c>
      <c r="AR852" s="41">
        <f t="shared" si="841"/>
        <v>1.59</v>
      </c>
      <c r="AS852" s="41">
        <f t="shared" si="842"/>
        <v>1.9950000000000001</v>
      </c>
      <c r="AT852" s="41">
        <f t="shared" si="843"/>
        <v>1.77</v>
      </c>
      <c r="AU852" s="41">
        <f t="shared" si="844"/>
        <v>1.4850000000000001</v>
      </c>
      <c r="AV852" s="41">
        <f t="shared" si="845"/>
        <v>2.0550000000000002</v>
      </c>
      <c r="AW852" s="41">
        <f t="shared" si="846"/>
        <v>1.83</v>
      </c>
      <c r="AX852" s="41">
        <f t="shared" si="847"/>
        <v>1.26</v>
      </c>
      <c r="AY852" s="41">
        <f t="shared" si="848"/>
        <v>5.9965311175161968</v>
      </c>
      <c r="AZ852" s="41">
        <f t="shared" si="849"/>
        <v>6.0274385826974122</v>
      </c>
      <c r="BA852" s="41">
        <f t="shared" si="850"/>
        <v>6.0105667307211732</v>
      </c>
      <c r="BB852" s="41">
        <f t="shared" si="851"/>
        <v>5.9945058155908413</v>
      </c>
      <c r="BC852" s="41">
        <f t="shared" si="852"/>
        <v>5.9845199489396093</v>
      </c>
      <c r="BD852" s="41">
        <f t="shared" si="853"/>
        <v>5.9942347234871427</v>
      </c>
      <c r="BE852" s="41">
        <f t="shared" si="854"/>
        <v>6.0098096180078384</v>
      </c>
      <c r="BF852" s="41">
        <f t="shared" si="855"/>
        <v>5.9658925268472851</v>
      </c>
      <c r="BG852" s="41">
        <f t="shared" si="856"/>
        <v>6.0095181240182685</v>
      </c>
      <c r="BH852" s="41">
        <f t="shared" si="857"/>
        <v>6.0102292477925232</v>
      </c>
      <c r="BI852" s="41">
        <f t="shared" si="858"/>
        <v>5.9658925268472851</v>
      </c>
      <c r="BJ852" s="41">
        <f t="shared" si="859"/>
        <v>1.0644694505486521</v>
      </c>
      <c r="BK852" s="41">
        <f t="shared" si="860"/>
        <v>5.047078444657874</v>
      </c>
      <c r="BL852" s="41">
        <f t="shared" si="861"/>
        <v>2.160254551676025</v>
      </c>
      <c r="BM852" s="41">
        <f t="shared" si="862"/>
        <v>0.9609944654669188</v>
      </c>
      <c r="BN852" s="41">
        <f t="shared" si="863"/>
        <v>0.58012798768746832</v>
      </c>
      <c r="BO852" s="41">
        <f t="shared" si="864"/>
        <v>0.94792731993409673</v>
      </c>
      <c r="BP852" s="41">
        <f t="shared" si="865"/>
        <v>2.0794233967168356</v>
      </c>
      <c r="BQ852" s="41">
        <f t="shared" si="866"/>
        <v>0.22576626517015355</v>
      </c>
      <c r="BR852" s="41">
        <f t="shared" si="867"/>
        <v>2.0491128481802714</v>
      </c>
      <c r="BS852" s="41">
        <f t="shared" si="868"/>
        <v>2.1238443000671166</v>
      </c>
      <c r="BT852" s="41">
        <f t="shared" si="869"/>
        <v>7289.5457735560003</v>
      </c>
      <c r="BU852" s="41">
        <f t="shared" si="870"/>
        <v>5601.2576536171728</v>
      </c>
      <c r="BV852" s="41">
        <f t="shared" si="871"/>
        <v>4474.7301690573286</v>
      </c>
      <c r="BW852" s="41">
        <f t="shared" si="872"/>
        <v>7075.5171552093707</v>
      </c>
      <c r="BX852" s="41">
        <f t="shared" si="873"/>
        <v>5634.4350779805036</v>
      </c>
      <c r="BY852" s="41">
        <f t="shared" si="874"/>
        <v>7075.3571638292788</v>
      </c>
      <c r="BZ852" s="41">
        <f t="shared" si="875"/>
        <v>6285.5345638494891</v>
      </c>
      <c r="CA852" s="41">
        <f t="shared" si="876"/>
        <v>5254.1535625778015</v>
      </c>
      <c r="CB852" s="41">
        <f t="shared" si="877"/>
        <v>7297.4351828083873</v>
      </c>
      <c r="CC852" s="41">
        <f t="shared" si="878"/>
        <v>6498.8304078548399</v>
      </c>
      <c r="CD852" s="43">
        <f t="shared" si="879"/>
        <v>4474.7301690573286</v>
      </c>
      <c r="CE852" s="43">
        <f t="shared" si="880"/>
        <v>2953.7130681698027</v>
      </c>
      <c r="CF852" s="43">
        <f t="shared" si="881"/>
        <v>4929.3591619200788</v>
      </c>
      <c r="CG852" s="43">
        <f t="shared" si="882"/>
        <v>2579.959489828349</v>
      </c>
      <c r="CH852" s="43">
        <f t="shared" si="883"/>
        <v>2724.5402018509681</v>
      </c>
      <c r="CI852" s="43">
        <f t="shared" si="884"/>
        <v>1687.1314086578452</v>
      </c>
      <c r="CJ852" s="43">
        <f t="shared" si="885"/>
        <v>2705.9533009224115</v>
      </c>
      <c r="CK852" s="43">
        <f t="shared" si="886"/>
        <v>3555.7777387093893</v>
      </c>
      <c r="CL852" s="43">
        <f t="shared" si="887"/>
        <v>982.98265614434445</v>
      </c>
      <c r="CM852" s="43">
        <f t="shared" si="888"/>
        <v>4098.1197216857145</v>
      </c>
      <c r="CN852" s="43">
        <f t="shared" si="889"/>
        <v>3715.3720066194369</v>
      </c>
      <c r="CO852" s="43">
        <f t="shared" si="890"/>
        <v>982.98265614434445</v>
      </c>
      <c r="CQ852" s="61">
        <v>0.91054088239944886</v>
      </c>
      <c r="CR852" s="61">
        <v>0.48388181239487893</v>
      </c>
      <c r="CS852" s="61">
        <v>8.1590930205807877E-2</v>
      </c>
      <c r="CT852" s="61">
        <v>0.88577229343870434</v>
      </c>
      <c r="CU852" s="61">
        <v>0.50458130159735959</v>
      </c>
      <c r="CV852" s="61">
        <v>0.88514865760191175</v>
      </c>
      <c r="CW852" s="61">
        <v>0.72165181239596088</v>
      </c>
      <c r="CX852" s="61">
        <v>0.36947432580531503</v>
      </c>
      <c r="CY852" s="61">
        <v>0.91012270805457418</v>
      </c>
      <c r="CZ852" s="61">
        <v>0.77652392349811272</v>
      </c>
      <c r="DA852" s="61">
        <v>0.46211755431884594</v>
      </c>
      <c r="DB852" s="61">
        <v>0.92544418475490697</v>
      </c>
      <c r="DC852" s="61">
        <v>0.72714820644412792</v>
      </c>
      <c r="DD852" s="61">
        <v>0.42224864549270469</v>
      </c>
      <c r="DE852" s="61">
        <v>0.24357580689680924</v>
      </c>
      <c r="DF852" s="61">
        <v>0.41696192040207669</v>
      </c>
      <c r="DG852" s="61">
        <v>0.71448320719232628</v>
      </c>
      <c r="DH852" s="61">
        <v>5.1832189322974509E-2</v>
      </c>
      <c r="DI852" s="61">
        <v>0.70953312512155897</v>
      </c>
      <c r="DJ852" s="61">
        <v>0.72153751413373046</v>
      </c>
      <c r="DU852" s="41">
        <f t="shared" si="891"/>
        <v>0.34887988693767569</v>
      </c>
      <c r="DV852" s="41">
        <f t="shared" si="892"/>
        <v>1.26</v>
      </c>
      <c r="DW852" s="43">
        <f t="shared" si="836"/>
        <v>1036.8081175973989</v>
      </c>
    </row>
    <row r="853" spans="38:127" x14ac:dyDescent="0.25">
      <c r="AL853" s="6"/>
      <c r="AM853" s="6"/>
      <c r="AN853" s="41">
        <f t="shared" si="837"/>
        <v>1.68</v>
      </c>
      <c r="AO853" s="41">
        <f t="shared" si="838"/>
        <v>1.62</v>
      </c>
      <c r="AP853" s="41">
        <f t="shared" si="839"/>
        <v>1.83</v>
      </c>
      <c r="AQ853" s="41">
        <f t="shared" si="840"/>
        <v>1.77</v>
      </c>
      <c r="AR853" s="41">
        <f t="shared" si="841"/>
        <v>2.34</v>
      </c>
      <c r="AS853" s="41">
        <f t="shared" si="842"/>
        <v>1.56</v>
      </c>
      <c r="AT853" s="41">
        <f t="shared" si="843"/>
        <v>1.575</v>
      </c>
      <c r="AU853" s="41">
        <f t="shared" si="844"/>
        <v>1.41</v>
      </c>
      <c r="AV853" s="41">
        <f t="shared" si="845"/>
        <v>1.59</v>
      </c>
      <c r="AW853" s="41">
        <f t="shared" si="846"/>
        <v>1.665</v>
      </c>
      <c r="AX853" s="41">
        <f t="shared" si="847"/>
        <v>1.41</v>
      </c>
      <c r="AY853" s="41">
        <f t="shared" si="848"/>
        <v>5.9832803881442302</v>
      </c>
      <c r="AZ853" s="41">
        <f t="shared" si="849"/>
        <v>6.0047066771296072</v>
      </c>
      <c r="BA853" s="41">
        <f t="shared" si="850"/>
        <v>6.0206348927743036</v>
      </c>
      <c r="BB853" s="41">
        <f t="shared" si="851"/>
        <v>5.998409602900665</v>
      </c>
      <c r="BC853" s="41">
        <f t="shared" si="852"/>
        <v>6.0142270490637078</v>
      </c>
      <c r="BD853" s="41">
        <f t="shared" si="853"/>
        <v>6.0192355996808677</v>
      </c>
      <c r="BE853" s="41">
        <f t="shared" si="854"/>
        <v>5.9867383695458116</v>
      </c>
      <c r="BF853" s="41">
        <f t="shared" si="855"/>
        <v>5.9833081366507308</v>
      </c>
      <c r="BG853" s="41">
        <f t="shared" si="856"/>
        <v>6.0493714451972647</v>
      </c>
      <c r="BH853" s="41">
        <f t="shared" si="857"/>
        <v>5.9919913525406079</v>
      </c>
      <c r="BI853" s="41">
        <f t="shared" si="858"/>
        <v>5.9832803881442302</v>
      </c>
      <c r="BJ853" s="41">
        <f t="shared" si="859"/>
        <v>0.54486515853168316</v>
      </c>
      <c r="BK853" s="41">
        <f t="shared" si="860"/>
        <v>1.6079056041829558</v>
      </c>
      <c r="BL853" s="41">
        <f t="shared" si="861"/>
        <v>3.5855023646582906</v>
      </c>
      <c r="BM853" s="41">
        <f t="shared" si="862"/>
        <v>1.17034151200117</v>
      </c>
      <c r="BN853" s="41">
        <f t="shared" si="863"/>
        <v>2.5974414345260524</v>
      </c>
      <c r="BO853" s="41">
        <f t="shared" si="864"/>
        <v>3.3418714375551288</v>
      </c>
      <c r="BP853" s="41">
        <f t="shared" si="865"/>
        <v>0.64900995190587107</v>
      </c>
      <c r="BQ853" s="41">
        <f t="shared" si="866"/>
        <v>0.54563066569940688</v>
      </c>
      <c r="BR853" s="41">
        <f t="shared" si="867"/>
        <v>15.156001949506569</v>
      </c>
      <c r="BS853" s="41">
        <f t="shared" si="868"/>
        <v>0.84637144203595049</v>
      </c>
      <c r="BT853" s="41">
        <f t="shared" si="869"/>
        <v>5952.7487795770612</v>
      </c>
      <c r="BU853" s="41">
        <f t="shared" si="870"/>
        <v>5750.419241363833</v>
      </c>
      <c r="BV853" s="41">
        <f t="shared" si="871"/>
        <v>6504.4537605241676</v>
      </c>
      <c r="BW853" s="41">
        <f t="shared" si="872"/>
        <v>6279.5702150171564</v>
      </c>
      <c r="BX853" s="41">
        <f t="shared" si="873"/>
        <v>8312.7431651549523</v>
      </c>
      <c r="BY853" s="41">
        <f t="shared" si="874"/>
        <v>5544.1358690464858</v>
      </c>
      <c r="BZ853" s="41">
        <f t="shared" si="875"/>
        <v>5582.3144053883252</v>
      </c>
      <c r="CA853" s="41">
        <f t="shared" si="876"/>
        <v>4996.068596460259</v>
      </c>
      <c r="CB853" s="41">
        <f t="shared" si="877"/>
        <v>5664.8817097806541</v>
      </c>
      <c r="CC853" s="41">
        <f t="shared" si="878"/>
        <v>5903.892242098902</v>
      </c>
      <c r="CD853" s="43">
        <f t="shared" si="879"/>
        <v>4996.068596460259</v>
      </c>
      <c r="CE853" s="43">
        <f t="shared" si="880"/>
        <v>1727.6019192448991</v>
      </c>
      <c r="CF853" s="43">
        <f t="shared" si="881"/>
        <v>2861.7728965701535</v>
      </c>
      <c r="CG853" s="43">
        <f t="shared" si="882"/>
        <v>4827.4298729156317</v>
      </c>
      <c r="CH853" s="43">
        <f t="shared" si="883"/>
        <v>2667.5922588305316</v>
      </c>
      <c r="CI853" s="43">
        <f t="shared" si="884"/>
        <v>5253.8614611937819</v>
      </c>
      <c r="CJ853" s="43">
        <f t="shared" si="885"/>
        <v>3972.9156526862512</v>
      </c>
      <c r="CK853" s="43">
        <f t="shared" si="886"/>
        <v>1767.6493322261792</v>
      </c>
      <c r="CL853" s="43">
        <f t="shared" si="887"/>
        <v>1450.9698065376258</v>
      </c>
      <c r="CM853" s="43">
        <f t="shared" si="888"/>
        <v>8623.4158111662073</v>
      </c>
      <c r="CN853" s="43">
        <f t="shared" si="889"/>
        <v>2133.9518488198178</v>
      </c>
      <c r="CO853" s="43">
        <f t="shared" si="890"/>
        <v>1450.9698065376258</v>
      </c>
      <c r="CQ853" s="61">
        <v>0.63833316840381682</v>
      </c>
      <c r="CR853" s="61">
        <v>0.56422110735996722</v>
      </c>
      <c r="CS853" s="61">
        <v>0.78315694672151415</v>
      </c>
      <c r="CT853" s="61">
        <v>0.73514793611189733</v>
      </c>
      <c r="CU853" s="61">
        <v>0.99520878090539455</v>
      </c>
      <c r="CV853" s="61">
        <v>0.46548785055312458</v>
      </c>
      <c r="CW853" s="61">
        <v>0.48320997482464956</v>
      </c>
      <c r="CX853" s="61">
        <v>0.2560093758648172</v>
      </c>
      <c r="CY853" s="61">
        <v>0.5214419252371707</v>
      </c>
      <c r="CZ853" s="61">
        <v>0.6193109006190054</v>
      </c>
      <c r="DA853" s="61">
        <v>0.22458214251232544</v>
      </c>
      <c r="DB853" s="61">
        <v>0.62264611263227321</v>
      </c>
      <c r="DC853" s="61">
        <v>0.86538599908356351</v>
      </c>
      <c r="DD853" s="61">
        <v>0.49943677141319953</v>
      </c>
      <c r="DE853" s="61">
        <v>0.78415824732428663</v>
      </c>
      <c r="DF853" s="61">
        <v>0.84973873450715198</v>
      </c>
      <c r="DG853" s="61">
        <v>0.2796152770607464</v>
      </c>
      <c r="DH853" s="61">
        <v>0.22499796769472746</v>
      </c>
      <c r="DI853" s="61">
        <v>0.99428309350971067</v>
      </c>
      <c r="DJ853" s="61">
        <v>0.37386264469359576</v>
      </c>
      <c r="DU853" s="41">
        <f t="shared" si="891"/>
        <v>0.23884771488354045</v>
      </c>
      <c r="DV853" s="41">
        <f t="shared" si="892"/>
        <v>1.41</v>
      </c>
      <c r="DW853" s="43">
        <f t="shared" si="836"/>
        <v>959.99624697215086</v>
      </c>
    </row>
    <row r="854" spans="38:127" x14ac:dyDescent="0.25">
      <c r="AL854" s="6"/>
      <c r="AM854" s="6"/>
      <c r="AN854" s="41">
        <f t="shared" si="837"/>
        <v>1.605</v>
      </c>
      <c r="AO854" s="41">
        <f t="shared" si="838"/>
        <v>2.1150000000000002</v>
      </c>
      <c r="AP854" s="41">
        <f t="shared" si="839"/>
        <v>1.17</v>
      </c>
      <c r="AQ854" s="41">
        <f t="shared" si="840"/>
        <v>1.4550000000000001</v>
      </c>
      <c r="AR854" s="41">
        <f t="shared" si="841"/>
        <v>1.53</v>
      </c>
      <c r="AS854" s="41">
        <f t="shared" si="842"/>
        <v>1.605</v>
      </c>
      <c r="AT854" s="41">
        <f t="shared" si="843"/>
        <v>1.575</v>
      </c>
      <c r="AU854" s="41">
        <f t="shared" si="844"/>
        <v>1.335</v>
      </c>
      <c r="AV854" s="41">
        <f t="shared" si="845"/>
        <v>1.425</v>
      </c>
      <c r="AW854" s="41">
        <f t="shared" si="846"/>
        <v>1.335</v>
      </c>
      <c r="AX854" s="41">
        <f t="shared" si="847"/>
        <v>1.17</v>
      </c>
      <c r="AY854" s="41">
        <f t="shared" si="848"/>
        <v>6.0163767435942486</v>
      </c>
      <c r="AZ854" s="41">
        <f t="shared" si="849"/>
        <v>6.0008355776798341</v>
      </c>
      <c r="BA854" s="41">
        <f t="shared" si="850"/>
        <v>6.0166319255893885</v>
      </c>
      <c r="BB854" s="41">
        <f t="shared" si="851"/>
        <v>6.0240473999495086</v>
      </c>
      <c r="BC854" s="41">
        <f t="shared" si="852"/>
        <v>6.0007097227763389</v>
      </c>
      <c r="BD854" s="41">
        <f t="shared" si="853"/>
        <v>6.0106050884881874</v>
      </c>
      <c r="BE854" s="41">
        <f t="shared" si="854"/>
        <v>5.9965452589546588</v>
      </c>
      <c r="BF854" s="41">
        <f t="shared" si="855"/>
        <v>6.0152778311767277</v>
      </c>
      <c r="BG854" s="41">
        <f t="shared" si="856"/>
        <v>6.0206142919457006</v>
      </c>
      <c r="BH854" s="41">
        <f t="shared" si="857"/>
        <v>6.0223851793238161</v>
      </c>
      <c r="BI854" s="41">
        <f t="shared" si="858"/>
        <v>5.9965452589546588</v>
      </c>
      <c r="BJ854" s="41">
        <f t="shared" si="859"/>
        <v>2.8942151722733813</v>
      </c>
      <c r="BK854" s="41">
        <f t="shared" si="860"/>
        <v>1.3227409059158455</v>
      </c>
      <c r="BL854" s="41">
        <f t="shared" si="861"/>
        <v>2.9316162240079229</v>
      </c>
      <c r="BM854" s="41">
        <f t="shared" si="862"/>
        <v>4.2564614006782442</v>
      </c>
      <c r="BN854" s="41">
        <f t="shared" si="863"/>
        <v>1.3143691638142145</v>
      </c>
      <c r="BO854" s="41">
        <f t="shared" si="864"/>
        <v>2.1644320577449783</v>
      </c>
      <c r="BP854" s="41">
        <f t="shared" si="865"/>
        <v>1.0652296670491832</v>
      </c>
      <c r="BQ854" s="41">
        <f t="shared" si="866"/>
        <v>2.7385104658065291</v>
      </c>
      <c r="BR854" s="41">
        <f t="shared" si="867"/>
        <v>3.5817902249668321</v>
      </c>
      <c r="BS854" s="41">
        <f t="shared" si="868"/>
        <v>3.9153078601043054</v>
      </c>
      <c r="BT854" s="41">
        <f t="shared" si="869"/>
        <v>5702.7081225190059</v>
      </c>
      <c r="BU854" s="41">
        <f t="shared" si="870"/>
        <v>7505.071441568628</v>
      </c>
      <c r="BV854" s="41">
        <f t="shared" si="871"/>
        <v>4157.2024924642683</v>
      </c>
      <c r="BW854" s="41">
        <f t="shared" si="872"/>
        <v>5173.0393128446294</v>
      </c>
      <c r="BX854" s="41">
        <f t="shared" si="873"/>
        <v>5429.1436839751323</v>
      </c>
      <c r="BY854" s="41">
        <f t="shared" si="874"/>
        <v>5699.9720935551386</v>
      </c>
      <c r="BZ854" s="41">
        <f t="shared" si="875"/>
        <v>5586.884735295137</v>
      </c>
      <c r="CA854" s="41">
        <f t="shared" si="876"/>
        <v>4742.9408290565434</v>
      </c>
      <c r="CB854" s="41">
        <f t="shared" si="877"/>
        <v>5064.9348366721706</v>
      </c>
      <c r="CC854" s="41">
        <f t="shared" si="878"/>
        <v>4745.7420114049373</v>
      </c>
      <c r="CD854" s="43">
        <f t="shared" si="879"/>
        <v>4157.2024924642683</v>
      </c>
      <c r="CE854" s="43">
        <f t="shared" si="880"/>
        <v>3803.9107784505791</v>
      </c>
      <c r="CF854" s="43">
        <f t="shared" si="881"/>
        <v>3388.7352567468474</v>
      </c>
      <c r="CG854" s="43">
        <f t="shared" si="882"/>
        <v>2790.8037458126964</v>
      </c>
      <c r="CH854" s="43">
        <f t="shared" si="883"/>
        <v>4181.9344412234359</v>
      </c>
      <c r="CI854" s="43">
        <f t="shared" si="884"/>
        <v>2443.6555486949046</v>
      </c>
      <c r="CJ854" s="43">
        <f t="shared" si="885"/>
        <v>3289.5530367718302</v>
      </c>
      <c r="CK854" s="43">
        <f t="shared" si="886"/>
        <v>2264.6029147600807</v>
      </c>
      <c r="CL854" s="43">
        <f t="shared" si="887"/>
        <v>3077.7146049803691</v>
      </c>
      <c r="CM854" s="43">
        <f t="shared" si="888"/>
        <v>3757.1178255556938</v>
      </c>
      <c r="CN854" s="43">
        <f t="shared" si="889"/>
        <v>3680.0532342438792</v>
      </c>
      <c r="CO854" s="43">
        <f t="shared" si="890"/>
        <v>2264.6029147600807</v>
      </c>
      <c r="CQ854" s="61">
        <v>0.53729158409602906</v>
      </c>
      <c r="CR854" s="61">
        <v>0.93277459259315265</v>
      </c>
      <c r="CS854" s="61">
        <v>2.0543379193864508E-2</v>
      </c>
      <c r="CT854" s="61">
        <v>0.32048113792069777</v>
      </c>
      <c r="CU854" s="61">
        <v>0.42834166187921929</v>
      </c>
      <c r="CV854" s="61">
        <v>0.53063954461921525</v>
      </c>
      <c r="CW854" s="61">
        <v>0.50353977833927865</v>
      </c>
      <c r="CX854" s="61">
        <v>0.15692800408309049</v>
      </c>
      <c r="CY854" s="61">
        <v>0.27894493705385148</v>
      </c>
      <c r="CZ854" s="61">
        <v>0.15766623173132621</v>
      </c>
      <c r="DA854" s="61">
        <v>0.81412797063666986</v>
      </c>
      <c r="DB854" s="61">
        <v>0.54757587639126393</v>
      </c>
      <c r="DC854" s="61">
        <v>0.81750509391947901</v>
      </c>
      <c r="DD854" s="61">
        <v>0.89872789308301793</v>
      </c>
      <c r="DE854" s="61">
        <v>0.54509001483135922</v>
      </c>
      <c r="DF854" s="61">
        <v>0.72778232238151053</v>
      </c>
      <c r="DG854" s="61">
        <v>0.46239771070791846</v>
      </c>
      <c r="DH854" s="61">
        <v>0.79914488606916689</v>
      </c>
      <c r="DI854" s="61">
        <v>0.86516408794632615</v>
      </c>
      <c r="DJ854" s="61">
        <v>0.88332787290409942</v>
      </c>
      <c r="DU854" s="41">
        <f t="shared" si="891"/>
        <v>0.61439964319491203</v>
      </c>
      <c r="DV854" s="41">
        <f t="shared" si="892"/>
        <v>1.17</v>
      </c>
      <c r="DW854" s="43">
        <f t="shared" si="836"/>
        <v>1277.6185723538017</v>
      </c>
    </row>
    <row r="855" spans="38:127" x14ac:dyDescent="0.25">
      <c r="AL855" s="6"/>
      <c r="AM855" s="6"/>
      <c r="AN855" s="41">
        <f t="shared" si="837"/>
        <v>1.35</v>
      </c>
      <c r="AO855" s="41">
        <f t="shared" si="838"/>
        <v>1.5</v>
      </c>
      <c r="AP855" s="41">
        <f t="shared" si="839"/>
        <v>1.5449999999999999</v>
      </c>
      <c r="AQ855" s="41">
        <f t="shared" si="840"/>
        <v>1.77</v>
      </c>
      <c r="AR855" s="41">
        <f t="shared" si="841"/>
        <v>1.5149999999999999</v>
      </c>
      <c r="AS855" s="41">
        <f t="shared" si="842"/>
        <v>1.1850000000000001</v>
      </c>
      <c r="AT855" s="41">
        <f t="shared" si="843"/>
        <v>1.095</v>
      </c>
      <c r="AU855" s="41">
        <f t="shared" si="844"/>
        <v>1.3049999999999999</v>
      </c>
      <c r="AV855" s="41">
        <f t="shared" si="845"/>
        <v>1.155</v>
      </c>
      <c r="AW855" s="41">
        <f t="shared" si="846"/>
        <v>1.59</v>
      </c>
      <c r="AX855" s="41">
        <f t="shared" si="847"/>
        <v>1.095</v>
      </c>
      <c r="AY855" s="41">
        <f t="shared" si="848"/>
        <v>6.0181255697445852</v>
      </c>
      <c r="AZ855" s="41">
        <f t="shared" si="849"/>
        <v>5.9761652607049793</v>
      </c>
      <c r="BA855" s="41">
        <f t="shared" si="850"/>
        <v>6.0095849753255122</v>
      </c>
      <c r="BB855" s="41">
        <f t="shared" si="851"/>
        <v>6.008028941142042</v>
      </c>
      <c r="BC855" s="41">
        <f t="shared" si="852"/>
        <v>5.9866903785639307</v>
      </c>
      <c r="BD855" s="41">
        <f t="shared" si="853"/>
        <v>6.043204879426507</v>
      </c>
      <c r="BE855" s="41">
        <f t="shared" si="854"/>
        <v>6.0224313234972602</v>
      </c>
      <c r="BF855" s="41">
        <f t="shared" si="855"/>
        <v>6.0322833050267999</v>
      </c>
      <c r="BG855" s="41">
        <f t="shared" si="856"/>
        <v>6.0303316279600283</v>
      </c>
      <c r="BH855" s="41">
        <f t="shared" si="857"/>
        <v>6.0299942419100843</v>
      </c>
      <c r="BI855" s="41">
        <f t="shared" si="858"/>
        <v>5.9761652607049793</v>
      </c>
      <c r="BJ855" s="41">
        <f t="shared" si="859"/>
        <v>3.1603985816227529</v>
      </c>
      <c r="BK855" s="41">
        <f t="shared" si="860"/>
        <v>0.38005907507260767</v>
      </c>
      <c r="BL855" s="41">
        <f t="shared" si="861"/>
        <v>2.0560251272291672</v>
      </c>
      <c r="BM855" s="41">
        <f t="shared" si="862"/>
        <v>1.9009995435755169</v>
      </c>
      <c r="BN855" s="41">
        <f t="shared" si="863"/>
        <v>0.64743686880355922</v>
      </c>
      <c r="BO855" s="41">
        <f t="shared" si="864"/>
        <v>11.129998313985112</v>
      </c>
      <c r="BP855" s="41">
        <f t="shared" si="865"/>
        <v>3.9244001326549771</v>
      </c>
      <c r="BQ855" s="41">
        <f t="shared" si="866"/>
        <v>6.4368536504327265</v>
      </c>
      <c r="BR855" s="41">
        <f t="shared" si="867"/>
        <v>5.8361947621009671</v>
      </c>
      <c r="BS855" s="41">
        <f t="shared" si="868"/>
        <v>5.7381755649537629</v>
      </c>
      <c r="BT855" s="41">
        <f t="shared" si="869"/>
        <v>4797.3674751700164</v>
      </c>
      <c r="BU855" s="41">
        <f t="shared" si="870"/>
        <v>5311.79313982451</v>
      </c>
      <c r="BV855" s="41">
        <f t="shared" si="871"/>
        <v>5486.4233905501414</v>
      </c>
      <c r="BW855" s="41">
        <f t="shared" si="872"/>
        <v>6284.603308461019</v>
      </c>
      <c r="BX855" s="41">
        <f t="shared" si="873"/>
        <v>5369.6332867957517</v>
      </c>
      <c r="BY855" s="41">
        <f t="shared" si="874"/>
        <v>4219.7877276840272</v>
      </c>
      <c r="BZ855" s="41">
        <f t="shared" si="875"/>
        <v>3892.5898208696381</v>
      </c>
      <c r="CA855" s="41">
        <f t="shared" si="876"/>
        <v>4642.906864880284</v>
      </c>
      <c r="CB855" s="41">
        <f t="shared" si="877"/>
        <v>4108.5746063928218</v>
      </c>
      <c r="CC855" s="41">
        <f t="shared" si="878"/>
        <v>5655.8016252324387</v>
      </c>
      <c r="CD855" s="43">
        <f t="shared" si="879"/>
        <v>3892.5898208696381</v>
      </c>
      <c r="CE855" s="43">
        <f t="shared" si="880"/>
        <v>3343.448013418777</v>
      </c>
      <c r="CF855" s="43">
        <f t="shared" si="881"/>
        <v>1288.2693959388473</v>
      </c>
      <c r="CG855" s="43">
        <f t="shared" si="882"/>
        <v>3086.260425350526</v>
      </c>
      <c r="CH855" s="43">
        <f t="shared" si="883"/>
        <v>3399.8061087063311</v>
      </c>
      <c r="CI855" s="43">
        <f t="shared" si="884"/>
        <v>1698.2484370793006</v>
      </c>
      <c r="CJ855" s="43">
        <f t="shared" si="885"/>
        <v>5507.516118543741</v>
      </c>
      <c r="CK855" s="43">
        <f t="shared" si="886"/>
        <v>3021.9733999513796</v>
      </c>
      <c r="CL855" s="43">
        <f t="shared" si="887"/>
        <v>4612.5087860321191</v>
      </c>
      <c r="CM855" s="43">
        <f t="shared" si="888"/>
        <v>3887.1987795632313</v>
      </c>
      <c r="CN855" s="43">
        <f t="shared" si="889"/>
        <v>5306.0815133170117</v>
      </c>
      <c r="CO855" s="43">
        <f t="shared" si="890"/>
        <v>1288.2693959388473</v>
      </c>
      <c r="CQ855" s="61">
        <v>0.17823282836880749</v>
      </c>
      <c r="CR855" s="61">
        <v>0.37334746537292529</v>
      </c>
      <c r="CS855" s="61">
        <v>0.44874685955043969</v>
      </c>
      <c r="CT855" s="61">
        <v>0.73098221792854834</v>
      </c>
      <c r="CU855" s="61">
        <v>0.41297357983323846</v>
      </c>
      <c r="CV855" s="61">
        <v>2.7318652899515627E-2</v>
      </c>
      <c r="CW855" s="61">
        <v>4.6468348367045831E-3</v>
      </c>
      <c r="CX855" s="61">
        <v>0.12040456064475591</v>
      </c>
      <c r="CY855" s="61">
        <v>1.4806307083866543E-2</v>
      </c>
      <c r="CZ855" s="61">
        <v>0.51172399047624095</v>
      </c>
      <c r="DA855" s="61">
        <v>0.83649306620320085</v>
      </c>
      <c r="DB855" s="61">
        <v>0.1329130933843653</v>
      </c>
      <c r="DC855" s="61">
        <v>0.71067194333643613</v>
      </c>
      <c r="DD855" s="61">
        <v>0.68363530433572295</v>
      </c>
      <c r="DE855" s="61">
        <v>0.27880921579812867</v>
      </c>
      <c r="DF855" s="61">
        <v>0.98692852906357054</v>
      </c>
      <c r="DG855" s="61">
        <v>0.88377670415921383</v>
      </c>
      <c r="DH855" s="61">
        <v>0.95381310616035897</v>
      </c>
      <c r="DI855" s="61">
        <v>0.94365459882715197</v>
      </c>
      <c r="DJ855" s="61">
        <v>0.94173171432229941</v>
      </c>
      <c r="DU855" s="41">
        <f t="shared" si="891"/>
        <v>0.64575850353614439</v>
      </c>
      <c r="DV855" s="41">
        <f t="shared" si="892"/>
        <v>1.095</v>
      </c>
      <c r="DW855" s="43">
        <f t="shared" si="836"/>
        <v>1225.8548885561615</v>
      </c>
    </row>
    <row r="856" spans="38:127" x14ac:dyDescent="0.25">
      <c r="AL856" s="6"/>
      <c r="AM856" s="6"/>
      <c r="AN856" s="41">
        <f t="shared" si="837"/>
        <v>1.5449999999999999</v>
      </c>
      <c r="AO856" s="41">
        <f t="shared" si="838"/>
        <v>1.71</v>
      </c>
      <c r="AP856" s="41">
        <f t="shared" si="839"/>
        <v>1.32</v>
      </c>
      <c r="AQ856" s="41">
        <f t="shared" si="840"/>
        <v>1.5449999999999999</v>
      </c>
      <c r="AR856" s="41">
        <f t="shared" si="841"/>
        <v>1.53</v>
      </c>
      <c r="AS856" s="41">
        <f t="shared" si="842"/>
        <v>1.5</v>
      </c>
      <c r="AT856" s="41">
        <f t="shared" si="843"/>
        <v>1.41</v>
      </c>
      <c r="AU856" s="41">
        <f t="shared" si="844"/>
        <v>1.59</v>
      </c>
      <c r="AV856" s="41">
        <f t="shared" si="845"/>
        <v>1.5149999999999999</v>
      </c>
      <c r="AW856" s="41">
        <f t="shared" si="846"/>
        <v>1.29</v>
      </c>
      <c r="AX856" s="41">
        <f t="shared" si="847"/>
        <v>1.29</v>
      </c>
      <c r="AY856" s="41">
        <f t="shared" si="848"/>
        <v>5.9745984059915136</v>
      </c>
      <c r="AZ856" s="41">
        <f t="shared" si="849"/>
        <v>5.9976133635944606</v>
      </c>
      <c r="BA856" s="41">
        <f t="shared" si="850"/>
        <v>6.0148268785179706</v>
      </c>
      <c r="BB856" s="41">
        <f t="shared" si="851"/>
        <v>6.0042599414676951</v>
      </c>
      <c r="BC856" s="41">
        <f t="shared" si="852"/>
        <v>5.9918842503992753</v>
      </c>
      <c r="BD856" s="41">
        <f t="shared" si="853"/>
        <v>5.9749798347745804</v>
      </c>
      <c r="BE856" s="41">
        <f t="shared" si="854"/>
        <v>5.9768398311387756</v>
      </c>
      <c r="BF856" s="41">
        <f t="shared" si="855"/>
        <v>5.9610527856903142</v>
      </c>
      <c r="BG856" s="41">
        <f t="shared" si="856"/>
        <v>5.9860850818918356</v>
      </c>
      <c r="BH856" s="41">
        <f t="shared" si="857"/>
        <v>5.980525319388037</v>
      </c>
      <c r="BI856" s="41">
        <f t="shared" si="858"/>
        <v>5.9610527856903142</v>
      </c>
      <c r="BJ856" s="41">
        <f t="shared" si="859"/>
        <v>0.35105581606668501</v>
      </c>
      <c r="BK856" s="41">
        <f t="shared" si="860"/>
        <v>1.1242408042628587</v>
      </c>
      <c r="BL856" s="41">
        <f t="shared" si="861"/>
        <v>2.6770574808597782</v>
      </c>
      <c r="BM856" s="41">
        <f t="shared" si="862"/>
        <v>1.5720951426185197</v>
      </c>
      <c r="BN856" s="41">
        <f t="shared" si="863"/>
        <v>0.84180399573736797</v>
      </c>
      <c r="BO856" s="41">
        <f t="shared" si="864"/>
        <v>0.35790638307306133</v>
      </c>
      <c r="BP856" s="41">
        <f t="shared" si="865"/>
        <v>0.39326984932044384</v>
      </c>
      <c r="BQ856" s="41">
        <f t="shared" si="866"/>
        <v>0.17658724111880589</v>
      </c>
      <c r="BR856" s="41">
        <f t="shared" si="867"/>
        <v>0.62791923892004786</v>
      </c>
      <c r="BS856" s="41">
        <f t="shared" si="868"/>
        <v>0.47395416376860411</v>
      </c>
      <c r="BT856" s="41">
        <f t="shared" si="869"/>
        <v>5470.429663499287</v>
      </c>
      <c r="BU856" s="41">
        <f t="shared" si="870"/>
        <v>6066.3007623307712</v>
      </c>
      <c r="BV856" s="41">
        <f t="shared" si="871"/>
        <v>4689.4735692247086</v>
      </c>
      <c r="BW856" s="41">
        <f t="shared" si="872"/>
        <v>5483.9921190755667</v>
      </c>
      <c r="BX856" s="41">
        <f t="shared" si="873"/>
        <v>5425.1497907266194</v>
      </c>
      <c r="BY856" s="41">
        <f t="shared" si="874"/>
        <v>5311.2662928135342</v>
      </c>
      <c r="BZ856" s="41">
        <f t="shared" si="875"/>
        <v>4993.3673452524181</v>
      </c>
      <c r="CA856" s="41">
        <f t="shared" si="876"/>
        <v>5623.3770410160505</v>
      </c>
      <c r="CB856" s="41">
        <f t="shared" si="877"/>
        <v>5369.361826012534</v>
      </c>
      <c r="CC856" s="41">
        <f t="shared" si="878"/>
        <v>4569.8081967577828</v>
      </c>
      <c r="CD856" s="43">
        <f t="shared" si="879"/>
        <v>4569.8081967577828</v>
      </c>
      <c r="CE856" s="43">
        <f t="shared" si="880"/>
        <v>1275.2826383635106</v>
      </c>
      <c r="CF856" s="43">
        <f t="shared" si="881"/>
        <v>2525.8971308399523</v>
      </c>
      <c r="CG856" s="43">
        <f t="shared" si="882"/>
        <v>3008.7954010277817</v>
      </c>
      <c r="CH856" s="43">
        <f t="shared" si="883"/>
        <v>2698.719666469608</v>
      </c>
      <c r="CI856" s="43">
        <f t="shared" si="884"/>
        <v>1955.6304890928359</v>
      </c>
      <c r="CJ856" s="43">
        <f t="shared" si="885"/>
        <v>1250.1607457864943</v>
      </c>
      <c r="CK856" s="43">
        <f t="shared" si="886"/>
        <v>1231.8400382760101</v>
      </c>
      <c r="CL856" s="43">
        <f t="shared" si="887"/>
        <v>930.82204929070053</v>
      </c>
      <c r="CM856" s="43">
        <f t="shared" si="888"/>
        <v>1672.4548601367981</v>
      </c>
      <c r="CN856" s="43">
        <f t="shared" si="889"/>
        <v>1237.2223563600812</v>
      </c>
      <c r="CO856" s="43">
        <f t="shared" si="890"/>
        <v>930.82204929070053</v>
      </c>
      <c r="CQ856" s="61">
        <v>0.44677645521122988</v>
      </c>
      <c r="CR856" s="61">
        <v>0.66143396208399363</v>
      </c>
      <c r="CS856" s="61">
        <v>0.13790779908439732</v>
      </c>
      <c r="CT856" s="61">
        <v>0.44246064141053409</v>
      </c>
      <c r="CU856" s="61">
        <v>0.42165059715902165</v>
      </c>
      <c r="CV856" s="61">
        <v>0.37428081181578654</v>
      </c>
      <c r="CW856" s="61">
        <v>0.25772435138824679</v>
      </c>
      <c r="CX856" s="61">
        <v>0.50486510969551457</v>
      </c>
      <c r="CY856" s="61">
        <v>0.41480309777000546</v>
      </c>
      <c r="CZ856" s="61">
        <v>0.1026310666050162</v>
      </c>
      <c r="DA856" s="61">
        <v>0.11679522081624438</v>
      </c>
      <c r="DB856" s="61">
        <v>0.48360000502234102</v>
      </c>
      <c r="DC856" s="61">
        <v>0.79279152346444948</v>
      </c>
      <c r="DD856" s="61">
        <v>0.61416194237444321</v>
      </c>
      <c r="DE856" s="61">
        <v>0.37183893633918685</v>
      </c>
      <c r="DF856" s="61">
        <v>0.12058546712609375</v>
      </c>
      <c r="DG856" s="61">
        <v>0.1403019004857804</v>
      </c>
      <c r="DH856" s="61">
        <v>3.0735078894564949E-2</v>
      </c>
      <c r="DI856" s="61">
        <v>0.26874026707066001</v>
      </c>
      <c r="DJ856" s="61">
        <v>0.18550733257787544</v>
      </c>
      <c r="DU856" s="41">
        <f t="shared" si="891"/>
        <v>0.18625405339780354</v>
      </c>
      <c r="DV856" s="41">
        <f t="shared" si="892"/>
        <v>1.29</v>
      </c>
      <c r="DW856" s="43">
        <f t="shared" si="836"/>
        <v>775.59045200938988</v>
      </c>
    </row>
    <row r="857" spans="38:127" x14ac:dyDescent="0.25">
      <c r="AL857" s="6"/>
      <c r="AM857" s="6"/>
      <c r="AN857" s="41">
        <f t="shared" si="837"/>
        <v>1.26</v>
      </c>
      <c r="AO857" s="41">
        <f t="shared" si="838"/>
        <v>1.635</v>
      </c>
      <c r="AP857" s="41">
        <f t="shared" si="839"/>
        <v>1.9650000000000001</v>
      </c>
      <c r="AQ857" s="41">
        <f t="shared" si="840"/>
        <v>1.4550000000000001</v>
      </c>
      <c r="AR857" s="41">
        <f t="shared" si="841"/>
        <v>1.26</v>
      </c>
      <c r="AS857" s="41">
        <f t="shared" si="842"/>
        <v>1.335</v>
      </c>
      <c r="AT857" s="41">
        <f t="shared" si="843"/>
        <v>1.425</v>
      </c>
      <c r="AU857" s="41">
        <f t="shared" si="844"/>
        <v>1.86</v>
      </c>
      <c r="AV857" s="41">
        <f t="shared" si="845"/>
        <v>1.395</v>
      </c>
      <c r="AW857" s="41">
        <f t="shared" si="846"/>
        <v>1.5</v>
      </c>
      <c r="AX857" s="41">
        <f t="shared" si="847"/>
        <v>1.26</v>
      </c>
      <c r="AY857" s="41">
        <f t="shared" si="848"/>
        <v>6.025987700937109</v>
      </c>
      <c r="AZ857" s="41">
        <f t="shared" si="849"/>
        <v>6.0340059101156305</v>
      </c>
      <c r="BA857" s="41">
        <f t="shared" si="850"/>
        <v>6.0119652789375948</v>
      </c>
      <c r="BB857" s="41">
        <f t="shared" si="851"/>
        <v>6.0199753329847754</v>
      </c>
      <c r="BC857" s="41">
        <f t="shared" si="852"/>
        <v>5.9844660792202484</v>
      </c>
      <c r="BD857" s="41">
        <f t="shared" si="853"/>
        <v>5.9940037894158467</v>
      </c>
      <c r="BE857" s="41">
        <f t="shared" si="854"/>
        <v>5.9786422670019643</v>
      </c>
      <c r="BF857" s="41">
        <f t="shared" si="855"/>
        <v>6.012516227690103</v>
      </c>
      <c r="BG857" s="41">
        <f t="shared" si="856"/>
        <v>5.9855937533778443</v>
      </c>
      <c r="BH857" s="41">
        <f t="shared" si="857"/>
        <v>5.9730781522710448</v>
      </c>
      <c r="BI857" s="41">
        <f t="shared" si="858"/>
        <v>5.9730781522710448</v>
      </c>
      <c r="BJ857" s="41">
        <f t="shared" si="859"/>
        <v>4.6923319799401479</v>
      </c>
      <c r="BK857" s="41">
        <f t="shared" si="860"/>
        <v>7.0179877704000013</v>
      </c>
      <c r="BL857" s="41">
        <f t="shared" si="861"/>
        <v>2.3178908719598192</v>
      </c>
      <c r="BM857" s="41">
        <f t="shared" si="862"/>
        <v>3.4685363279037231</v>
      </c>
      <c r="BN857" s="41">
        <f t="shared" si="863"/>
        <v>0.57854926577787713</v>
      </c>
      <c r="BO857" s="41">
        <f t="shared" si="864"/>
        <v>0.93693565280284896</v>
      </c>
      <c r="BP857" s="41">
        <f t="shared" si="865"/>
        <v>0.43085718629733816</v>
      </c>
      <c r="BQ857" s="41">
        <f t="shared" si="866"/>
        <v>2.3830930085117492</v>
      </c>
      <c r="BR857" s="41">
        <f t="shared" si="867"/>
        <v>0.61250854755202933</v>
      </c>
      <c r="BS857" s="41">
        <f t="shared" si="868"/>
        <v>0.32502587775323688</v>
      </c>
      <c r="BT857" s="41">
        <f t="shared" si="869"/>
        <v>4480.4667726164525</v>
      </c>
      <c r="BU857" s="41">
        <f t="shared" si="870"/>
        <v>5817.8057686015682</v>
      </c>
      <c r="BV857" s="41">
        <f t="shared" si="871"/>
        <v>6979.260070829484</v>
      </c>
      <c r="BW857" s="41">
        <f t="shared" si="872"/>
        <v>5171.2906111735301</v>
      </c>
      <c r="BX857" s="41">
        <f t="shared" si="873"/>
        <v>4465.0039280344045</v>
      </c>
      <c r="BY857" s="41">
        <f t="shared" si="874"/>
        <v>4734.5462963341442</v>
      </c>
      <c r="BZ857" s="41">
        <f t="shared" si="875"/>
        <v>5047.2491519477844</v>
      </c>
      <c r="CA857" s="41">
        <f t="shared" si="876"/>
        <v>6606.6252112882239</v>
      </c>
      <c r="CB857" s="41">
        <f t="shared" si="877"/>
        <v>4943.8629350290548</v>
      </c>
      <c r="CC857" s="41">
        <f t="shared" si="878"/>
        <v>5310.421005778453</v>
      </c>
      <c r="CD857" s="43">
        <f t="shared" si="879"/>
        <v>4465.0039280344045</v>
      </c>
      <c r="CE857" s="43">
        <f t="shared" si="880"/>
        <v>3802.3736147661425</v>
      </c>
      <c r="CF857" s="43">
        <f t="shared" si="881"/>
        <v>6034.1199314331579</v>
      </c>
      <c r="CG857" s="43">
        <f t="shared" si="882"/>
        <v>4167.7237472913812</v>
      </c>
      <c r="CH857" s="43">
        <f t="shared" si="883"/>
        <v>3775.078564242363</v>
      </c>
      <c r="CI857" s="43">
        <f t="shared" si="884"/>
        <v>1335.151646722054</v>
      </c>
      <c r="CJ857" s="43">
        <f t="shared" si="885"/>
        <v>1800.2218374529989</v>
      </c>
      <c r="CK857" s="43">
        <f t="shared" si="886"/>
        <v>1303.0809988074259</v>
      </c>
      <c r="CL857" s="43">
        <f t="shared" si="887"/>
        <v>4000.1227424506028</v>
      </c>
      <c r="CM857" s="43">
        <f t="shared" si="888"/>
        <v>1520.968296779728</v>
      </c>
      <c r="CN857" s="43">
        <f t="shared" si="889"/>
        <v>1191.3520218193939</v>
      </c>
      <c r="CO857" s="43">
        <f t="shared" si="890"/>
        <v>1191.3520218193939</v>
      </c>
      <c r="CQ857" s="61">
        <v>7.9468739776589969E-2</v>
      </c>
      <c r="CR857" s="61">
        <v>0.58435400717257469</v>
      </c>
      <c r="CS857" s="61">
        <v>0.86922611780416348</v>
      </c>
      <c r="CT857" s="61">
        <v>0.31009339264745717</v>
      </c>
      <c r="CU857" s="61">
        <v>8.1457050089036143E-2</v>
      </c>
      <c r="CV857" s="61">
        <v>0.15316904144750154</v>
      </c>
      <c r="CW857" s="61">
        <v>0.2645434842506702</v>
      </c>
      <c r="CX857" s="61">
        <v>0.80726267194396284</v>
      </c>
      <c r="CY857" s="61">
        <v>0.23256813912478724</v>
      </c>
      <c r="CZ857" s="61">
        <v>0.38444484017016356</v>
      </c>
      <c r="DA857" s="61">
        <v>0.91476038099582024</v>
      </c>
      <c r="DB857" s="61">
        <v>0.96150404295255665</v>
      </c>
      <c r="DC857" s="61">
        <v>0.74978156229906689</v>
      </c>
      <c r="DD857" s="61">
        <v>0.85815607909885194</v>
      </c>
      <c r="DE857" s="61">
        <v>0.24273280923395668</v>
      </c>
      <c r="DF857" s="61">
        <v>0.41246992741952082</v>
      </c>
      <c r="DG857" s="61">
        <v>0.161387445812185</v>
      </c>
      <c r="DH857" s="61">
        <v>0.75841504891917277</v>
      </c>
      <c r="DI857" s="61">
        <v>0.26070294790811877</v>
      </c>
      <c r="DJ857" s="61">
        <v>0.10252710629434414</v>
      </c>
      <c r="DU857" s="41">
        <f t="shared" si="891"/>
        <v>0.80757917215432051</v>
      </c>
      <c r="DV857" s="41">
        <f t="shared" si="892"/>
        <v>1.26</v>
      </c>
      <c r="DW857" s="43">
        <f t="shared" si="836"/>
        <v>1577.440464766579</v>
      </c>
    </row>
    <row r="858" spans="38:127" x14ac:dyDescent="0.25">
      <c r="AL858" s="6"/>
      <c r="AM858" s="6"/>
      <c r="AN858" s="41">
        <f t="shared" si="837"/>
        <v>1.665</v>
      </c>
      <c r="AO858" s="41">
        <f t="shared" si="838"/>
        <v>1.335</v>
      </c>
      <c r="AP858" s="41">
        <f t="shared" si="839"/>
        <v>1.98</v>
      </c>
      <c r="AQ858" s="41">
        <f t="shared" si="840"/>
        <v>1.7549999999999999</v>
      </c>
      <c r="AR858" s="41">
        <f t="shared" si="841"/>
        <v>1.5</v>
      </c>
      <c r="AS858" s="41">
        <f t="shared" si="842"/>
        <v>1.77</v>
      </c>
      <c r="AT858" s="41">
        <f t="shared" si="843"/>
        <v>1.17</v>
      </c>
      <c r="AU858" s="41">
        <f t="shared" si="844"/>
        <v>2.34</v>
      </c>
      <c r="AV858" s="41">
        <f t="shared" si="845"/>
        <v>2.34</v>
      </c>
      <c r="AW858" s="41">
        <f t="shared" si="846"/>
        <v>1.7849999999999999</v>
      </c>
      <c r="AX858" s="41">
        <f t="shared" si="847"/>
        <v>1.17</v>
      </c>
      <c r="AY858" s="41">
        <f t="shared" si="848"/>
        <v>6.0158479019152331</v>
      </c>
      <c r="AZ858" s="41">
        <f t="shared" si="849"/>
        <v>6.0182689742629538</v>
      </c>
      <c r="BA858" s="41">
        <f t="shared" si="850"/>
        <v>5.9805161306070671</v>
      </c>
      <c r="BB858" s="41">
        <f t="shared" si="851"/>
        <v>6.0141646303854062</v>
      </c>
      <c r="BC858" s="41">
        <f t="shared" si="852"/>
        <v>5.9836854005582314</v>
      </c>
      <c r="BD858" s="41">
        <f t="shared" si="853"/>
        <v>6.0003111419763737</v>
      </c>
      <c r="BE858" s="41">
        <f t="shared" si="854"/>
        <v>5.9965124672757959</v>
      </c>
      <c r="BF858" s="41">
        <f t="shared" si="855"/>
        <v>5.9887362678054812</v>
      </c>
      <c r="BG858" s="41">
        <f t="shared" si="856"/>
        <v>5.9779408576812747</v>
      </c>
      <c r="BH858" s="41">
        <f t="shared" si="857"/>
        <v>5.9834349959425559</v>
      </c>
      <c r="BI858" s="41">
        <f t="shared" si="858"/>
        <v>5.9779408576812747</v>
      </c>
      <c r="BJ858" s="41">
        <f t="shared" si="859"/>
        <v>2.8182121479675186</v>
      </c>
      <c r="BK858" s="41">
        <f t="shared" si="860"/>
        <v>3.1832788809202865</v>
      </c>
      <c r="BL858" s="41">
        <f t="shared" si="861"/>
        <v>0.4737337644154993</v>
      </c>
      <c r="BM858" s="41">
        <f t="shared" si="862"/>
        <v>2.5892933268429297</v>
      </c>
      <c r="BN858" s="41">
        <f t="shared" si="863"/>
        <v>0.55614535401276921</v>
      </c>
      <c r="BO858" s="41">
        <f t="shared" si="864"/>
        <v>1.2882028601207434</v>
      </c>
      <c r="BP858" s="41">
        <f t="shared" si="865"/>
        <v>1.063467676325103</v>
      </c>
      <c r="BQ858" s="41">
        <f t="shared" si="866"/>
        <v>0.71799211946581876</v>
      </c>
      <c r="BR858" s="41">
        <f t="shared" si="867"/>
        <v>0.41582251250231267</v>
      </c>
      <c r="BS858" s="41">
        <f t="shared" si="868"/>
        <v>0.54914404996548161</v>
      </c>
      <c r="BT858" s="41">
        <f t="shared" si="869"/>
        <v>5915.6334625979771</v>
      </c>
      <c r="BU858" s="41">
        <f t="shared" si="870"/>
        <v>4744.1199143689801</v>
      </c>
      <c r="BV858" s="41">
        <f t="shared" si="871"/>
        <v>7014.1188205477538</v>
      </c>
      <c r="BW858" s="41">
        <f t="shared" si="872"/>
        <v>6234.5250210935628</v>
      </c>
      <c r="BX858" s="41">
        <f t="shared" si="873"/>
        <v>5315.1341509123231</v>
      </c>
      <c r="BY858" s="41">
        <f t="shared" si="874"/>
        <v>6280.565470655667</v>
      </c>
      <c r="BZ858" s="41">
        <f t="shared" si="875"/>
        <v>4150.2458842255983</v>
      </c>
      <c r="CA858" s="41">
        <f t="shared" si="876"/>
        <v>8295.1080375477013</v>
      </c>
      <c r="CB858" s="41">
        <f t="shared" si="877"/>
        <v>8287.6282052906772</v>
      </c>
      <c r="CC858" s="41">
        <f t="shared" si="878"/>
        <v>6324.8772940434046</v>
      </c>
      <c r="CD858" s="43">
        <f t="shared" si="879"/>
        <v>4150.2458842255983</v>
      </c>
      <c r="CE858" s="43">
        <f t="shared" si="880"/>
        <v>3893.9552513531808</v>
      </c>
      <c r="CF858" s="43">
        <f t="shared" si="881"/>
        <v>3318.2452923579858</v>
      </c>
      <c r="CG858" s="43">
        <f t="shared" si="882"/>
        <v>1898.5508654897333</v>
      </c>
      <c r="CH858" s="43">
        <f t="shared" si="883"/>
        <v>3934.2107801497668</v>
      </c>
      <c r="CI858" s="43">
        <f t="shared" si="884"/>
        <v>1558.3869151798629</v>
      </c>
      <c r="CJ858" s="43">
        <f t="shared" si="885"/>
        <v>2798.6930745539994</v>
      </c>
      <c r="CK858" s="43">
        <f t="shared" si="886"/>
        <v>1680.8845528806175</v>
      </c>
      <c r="CL858" s="43">
        <f t="shared" si="887"/>
        <v>2762.2664806790417</v>
      </c>
      <c r="CM858" s="43">
        <f t="shared" si="888"/>
        <v>2102.1307917041395</v>
      </c>
      <c r="CN858" s="43">
        <f t="shared" si="889"/>
        <v>1842.7704474534071</v>
      </c>
      <c r="CO858" s="43">
        <f t="shared" si="890"/>
        <v>1558.3869151798629</v>
      </c>
      <c r="CQ858" s="61">
        <v>0.60914976234480478</v>
      </c>
      <c r="CR858" s="61">
        <v>0.16166294439808393</v>
      </c>
      <c r="CS858" s="61">
        <v>0.88095226024661832</v>
      </c>
      <c r="CT858" s="61">
        <v>0.71592610249488531</v>
      </c>
      <c r="CU858" s="61">
        <v>0.37655308990751679</v>
      </c>
      <c r="CV858" s="61">
        <v>0.72211090952046098</v>
      </c>
      <c r="CW858" s="61">
        <v>2.3578952460259428E-2</v>
      </c>
      <c r="CX858" s="61">
        <v>0.97642192626764046</v>
      </c>
      <c r="CY858" s="61">
        <v>0.98342918748605224</v>
      </c>
      <c r="CZ858" s="61">
        <v>0.74032110119797978</v>
      </c>
      <c r="DA858" s="61">
        <v>0.80700632346168366</v>
      </c>
      <c r="DB858" s="61">
        <v>0.83824582846791373</v>
      </c>
      <c r="DC858" s="61">
        <v>0.18538447228092203</v>
      </c>
      <c r="DD858" s="61">
        <v>0.78324799150385782</v>
      </c>
      <c r="DE858" s="61">
        <v>0.23069437408657789</v>
      </c>
      <c r="DF858" s="61">
        <v>0.53720578142344833</v>
      </c>
      <c r="DG858" s="61">
        <v>0.46174810169160563</v>
      </c>
      <c r="DH858" s="61">
        <v>0.3141295663825332</v>
      </c>
      <c r="DI858" s="61">
        <v>0.15294921435010145</v>
      </c>
      <c r="DJ858" s="61">
        <v>0.22690454027175144</v>
      </c>
      <c r="DU858" s="41">
        <f t="shared" si="891"/>
        <v>0.60521839428212709</v>
      </c>
      <c r="DV858" s="41">
        <f t="shared" si="892"/>
        <v>1.17</v>
      </c>
      <c r="DW858" s="43">
        <f t="shared" si="836"/>
        <v>1268.0366276557188</v>
      </c>
    </row>
    <row r="859" spans="38:127" x14ac:dyDescent="0.25">
      <c r="AL859" s="6"/>
      <c r="AM859" s="6"/>
      <c r="AN859" s="41">
        <f t="shared" si="837"/>
        <v>1.56</v>
      </c>
      <c r="AO859" s="41">
        <f t="shared" si="838"/>
        <v>1.575</v>
      </c>
      <c r="AP859" s="41">
        <f t="shared" si="839"/>
        <v>1.8</v>
      </c>
      <c r="AQ859" s="41">
        <f t="shared" si="840"/>
        <v>1.92</v>
      </c>
      <c r="AR859" s="41">
        <f t="shared" si="841"/>
        <v>1.44</v>
      </c>
      <c r="AS859" s="41">
        <f t="shared" si="842"/>
        <v>1.59</v>
      </c>
      <c r="AT859" s="41">
        <f t="shared" si="843"/>
        <v>2.34</v>
      </c>
      <c r="AU859" s="41">
        <f t="shared" si="844"/>
        <v>1.7849999999999999</v>
      </c>
      <c r="AV859" s="41">
        <f t="shared" si="845"/>
        <v>1.74</v>
      </c>
      <c r="AW859" s="41">
        <f t="shared" si="846"/>
        <v>1.395</v>
      </c>
      <c r="AX859" s="41">
        <f t="shared" si="847"/>
        <v>1.395</v>
      </c>
      <c r="AY859" s="41">
        <f t="shared" si="848"/>
        <v>5.9993796408544577</v>
      </c>
      <c r="AZ859" s="41">
        <f t="shared" si="849"/>
        <v>6.030567547588455</v>
      </c>
      <c r="BA859" s="41">
        <f t="shared" si="850"/>
        <v>5.9916457974842867</v>
      </c>
      <c r="BB859" s="41">
        <f t="shared" si="851"/>
        <v>5.9857766990086194</v>
      </c>
      <c r="BC859" s="41">
        <f t="shared" si="852"/>
        <v>6.0131110967363917</v>
      </c>
      <c r="BD859" s="41">
        <f t="shared" si="853"/>
        <v>6.0450776956771524</v>
      </c>
      <c r="BE859" s="41">
        <f t="shared" si="854"/>
        <v>5.9949818392961651</v>
      </c>
      <c r="BF859" s="41">
        <f t="shared" si="855"/>
        <v>5.9987661443529765</v>
      </c>
      <c r="BG859" s="41">
        <f t="shared" si="856"/>
        <v>5.9880015188287263</v>
      </c>
      <c r="BH859" s="41">
        <f t="shared" si="857"/>
        <v>6.0212863673346089</v>
      </c>
      <c r="BI859" s="41">
        <f t="shared" si="858"/>
        <v>5.9857766990086194</v>
      </c>
      <c r="BJ859" s="41">
        <f t="shared" si="859"/>
        <v>1.2290579099945413</v>
      </c>
      <c r="BK859" s="41">
        <f t="shared" si="860"/>
        <v>5.9057251249902283</v>
      </c>
      <c r="BL859" s="41">
        <f t="shared" si="861"/>
        <v>0.83172304670747843</v>
      </c>
      <c r="BM859" s="41">
        <f t="shared" si="862"/>
        <v>0.61820214973725685</v>
      </c>
      <c r="BN859" s="41">
        <f t="shared" si="863"/>
        <v>2.4555467011334429</v>
      </c>
      <c r="BO859" s="41">
        <f t="shared" si="864"/>
        <v>12.224559399556551</v>
      </c>
      <c r="BP859" s="41">
        <f t="shared" si="865"/>
        <v>0.98437558701031358</v>
      </c>
      <c r="BQ859" s="41">
        <f t="shared" si="866"/>
        <v>1.1915907223139979</v>
      </c>
      <c r="BR859" s="41">
        <f t="shared" si="867"/>
        <v>0.69181237028562326</v>
      </c>
      <c r="BS859" s="41">
        <f t="shared" si="868"/>
        <v>3.704892926963633</v>
      </c>
      <c r="BT859" s="41">
        <f t="shared" si="869"/>
        <v>5534.9839537575062</v>
      </c>
      <c r="BU859" s="41">
        <f t="shared" si="870"/>
        <v>5602.7113278728821</v>
      </c>
      <c r="BV859" s="41">
        <f t="shared" si="871"/>
        <v>6382.4021647907775</v>
      </c>
      <c r="BW859" s="41">
        <f t="shared" si="872"/>
        <v>6804.5604987426059</v>
      </c>
      <c r="BX859" s="41">
        <f t="shared" si="873"/>
        <v>5115.0596344562873</v>
      </c>
      <c r="BY859" s="41">
        <f t="shared" si="874"/>
        <v>5662.8709305616303</v>
      </c>
      <c r="BZ859" s="41">
        <f t="shared" si="875"/>
        <v>8299.4323380019559</v>
      </c>
      <c r="CA859" s="41">
        <f t="shared" si="876"/>
        <v>6332.9751172658134</v>
      </c>
      <c r="CB859" s="41">
        <f t="shared" si="877"/>
        <v>6167.7788661497525</v>
      </c>
      <c r="CC859" s="41">
        <f t="shared" si="878"/>
        <v>4958.5813672525346</v>
      </c>
      <c r="CD859" s="43">
        <f t="shared" si="879"/>
        <v>4958.5813672525346</v>
      </c>
      <c r="CE859" s="43">
        <f t="shared" si="880"/>
        <v>2409.3541900430514</v>
      </c>
      <c r="CF859" s="43">
        <f t="shared" si="881"/>
        <v>5332.2076060371073</v>
      </c>
      <c r="CG859" s="43">
        <f t="shared" si="882"/>
        <v>2286.924094931509</v>
      </c>
      <c r="CH859" s="43">
        <f t="shared" si="883"/>
        <v>2103.0827509674618</v>
      </c>
      <c r="CI859" s="43">
        <f t="shared" si="884"/>
        <v>3143.5941248889726</v>
      </c>
      <c r="CJ859" s="43">
        <f t="shared" si="885"/>
        <v>7744.6823384124527</v>
      </c>
      <c r="CK859" s="43">
        <f t="shared" si="886"/>
        <v>3234.3435749597302</v>
      </c>
      <c r="CL859" s="43">
        <f t="shared" si="887"/>
        <v>2714.5113023410263</v>
      </c>
      <c r="CM859" s="43">
        <f t="shared" si="888"/>
        <v>2016.1984994951461</v>
      </c>
      <c r="CN859" s="43">
        <f t="shared" si="889"/>
        <v>3740.6916949151541</v>
      </c>
      <c r="CO859" s="43">
        <f t="shared" si="890"/>
        <v>2016.1984994951461</v>
      </c>
      <c r="CQ859" s="61">
        <v>0.47145936317385606</v>
      </c>
      <c r="CR859" s="61">
        <v>0.48855583806651137</v>
      </c>
      <c r="CS859" s="61">
        <v>0.75364660432650032</v>
      </c>
      <c r="CT859" s="61">
        <v>0.84629572348123627</v>
      </c>
      <c r="CU859" s="61">
        <v>0.29170654524683826</v>
      </c>
      <c r="CV859" s="61">
        <v>0.50467707815092866</v>
      </c>
      <c r="CW859" s="61">
        <v>0.98974153678281251</v>
      </c>
      <c r="CX859" s="61">
        <v>0.74737519935089336</v>
      </c>
      <c r="CY859" s="61">
        <v>0.69409812022190864</v>
      </c>
      <c r="CZ859" s="61">
        <v>0.23162831526423477</v>
      </c>
      <c r="DA859" s="61">
        <v>0.51872620545752723</v>
      </c>
      <c r="DB859" s="61">
        <v>0.94496915264821224</v>
      </c>
      <c r="DC859" s="61">
        <v>0.36734598100032412</v>
      </c>
      <c r="DD859" s="61">
        <v>0.26368119552063563</v>
      </c>
      <c r="DE859" s="61">
        <v>0.76755129760961494</v>
      </c>
      <c r="DF859" s="61">
        <v>0.98974176859223439</v>
      </c>
      <c r="DG859" s="61">
        <v>0.43156469582687285</v>
      </c>
      <c r="DH859" s="61">
        <v>0.50652928301728561</v>
      </c>
      <c r="DI859" s="61">
        <v>0.30122534630823983</v>
      </c>
      <c r="DJ859" s="61">
        <v>0.87227419169000653</v>
      </c>
      <c r="DU859" s="41">
        <f t="shared" si="891"/>
        <v>0.37844517560127233</v>
      </c>
      <c r="DV859" s="41">
        <f t="shared" si="892"/>
        <v>1.395</v>
      </c>
      <c r="DW859" s="43">
        <f t="shared" si="836"/>
        <v>1195.544019916314</v>
      </c>
    </row>
    <row r="860" spans="38:127" x14ac:dyDescent="0.25">
      <c r="AL860" s="6"/>
      <c r="AM860" s="6"/>
      <c r="AN860" s="41">
        <f t="shared" si="837"/>
        <v>1.1100000000000001</v>
      </c>
      <c r="AO860" s="41">
        <f t="shared" si="838"/>
        <v>1.86</v>
      </c>
      <c r="AP860" s="41">
        <f t="shared" si="839"/>
        <v>1.62</v>
      </c>
      <c r="AQ860" s="41">
        <f t="shared" si="840"/>
        <v>1.6950000000000001</v>
      </c>
      <c r="AR860" s="41">
        <f t="shared" si="841"/>
        <v>1.29</v>
      </c>
      <c r="AS860" s="41">
        <f t="shared" si="842"/>
        <v>1.5</v>
      </c>
      <c r="AT860" s="41">
        <f t="shared" si="843"/>
        <v>1.53</v>
      </c>
      <c r="AU860" s="41">
        <f t="shared" si="844"/>
        <v>1.9650000000000001</v>
      </c>
      <c r="AV860" s="41">
        <f t="shared" si="845"/>
        <v>1.8</v>
      </c>
      <c r="AW860" s="41">
        <f t="shared" si="846"/>
        <v>1.4850000000000001</v>
      </c>
      <c r="AX860" s="41">
        <f t="shared" si="847"/>
        <v>1.1100000000000001</v>
      </c>
      <c r="AY860" s="41">
        <f t="shared" si="848"/>
        <v>6.0087859319063215</v>
      </c>
      <c r="AZ860" s="41">
        <f t="shared" si="849"/>
        <v>5.9914850494527148</v>
      </c>
      <c r="BA860" s="41">
        <f t="shared" si="850"/>
        <v>5.9826930981429829</v>
      </c>
      <c r="BB860" s="41">
        <f t="shared" si="851"/>
        <v>6.0035964768706389</v>
      </c>
      <c r="BC860" s="41">
        <f t="shared" si="852"/>
        <v>6.0088895321561244</v>
      </c>
      <c r="BD860" s="41">
        <f t="shared" si="853"/>
        <v>5.988863012913213</v>
      </c>
      <c r="BE860" s="41">
        <f t="shared" si="854"/>
        <v>6.0212151234715234</v>
      </c>
      <c r="BF860" s="41">
        <f t="shared" si="855"/>
        <v>6.009602590107491</v>
      </c>
      <c r="BG860" s="41">
        <f t="shared" si="856"/>
        <v>6.0058338640078031</v>
      </c>
      <c r="BH860" s="41">
        <f t="shared" si="857"/>
        <v>5.9925048110189643</v>
      </c>
      <c r="BI860" s="41">
        <f t="shared" si="858"/>
        <v>5.9826930981429829</v>
      </c>
      <c r="BJ860" s="41">
        <f t="shared" si="859"/>
        <v>1.974905209509501</v>
      </c>
      <c r="BK860" s="41">
        <f t="shared" si="860"/>
        <v>0.82499517511043441</v>
      </c>
      <c r="BL860" s="41">
        <f t="shared" si="861"/>
        <v>0.52891213879266352</v>
      </c>
      <c r="BM860" s="41">
        <f t="shared" si="862"/>
        <v>1.5203734022816147</v>
      </c>
      <c r="BN860" s="41">
        <f t="shared" si="863"/>
        <v>1.9852401157035331</v>
      </c>
      <c r="BO860" s="41">
        <f t="shared" si="864"/>
        <v>0.72260698606417362</v>
      </c>
      <c r="BP860" s="41">
        <f t="shared" si="865"/>
        <v>3.6916460072064035</v>
      </c>
      <c r="BQ860" s="41">
        <f t="shared" si="866"/>
        <v>2.0578503225250522</v>
      </c>
      <c r="BR860" s="41">
        <f t="shared" si="867"/>
        <v>1.701916293307481</v>
      </c>
      <c r="BS860" s="41">
        <f t="shared" si="868"/>
        <v>0.86861363547464143</v>
      </c>
      <c r="BT860" s="41">
        <f t="shared" si="869"/>
        <v>3941.4401857264616</v>
      </c>
      <c r="BU860" s="41">
        <f t="shared" si="870"/>
        <v>6595.0604334078844</v>
      </c>
      <c r="BV860" s="41">
        <f t="shared" si="871"/>
        <v>5739.8688891884176</v>
      </c>
      <c r="BW860" s="41">
        <f t="shared" si="872"/>
        <v>6016.0861251654032</v>
      </c>
      <c r="BX860" s="41">
        <f t="shared" si="873"/>
        <v>4580.6321361618147</v>
      </c>
      <c r="BY860" s="41">
        <f t="shared" si="874"/>
        <v>5317.4332151061835</v>
      </c>
      <c r="BZ860" s="41">
        <f t="shared" si="875"/>
        <v>5438.4119062808513</v>
      </c>
      <c r="CA860" s="41">
        <f t="shared" si="876"/>
        <v>6977.8885193084297</v>
      </c>
      <c r="CB860" s="41">
        <f t="shared" si="877"/>
        <v>6389.9543804559389</v>
      </c>
      <c r="CC860" s="41">
        <f t="shared" si="878"/>
        <v>5265.8592246534536</v>
      </c>
      <c r="CD860" s="43">
        <f t="shared" si="879"/>
        <v>3941.4401857264616</v>
      </c>
      <c r="CE860" s="43">
        <f t="shared" si="880"/>
        <v>2173.1313833618742</v>
      </c>
      <c r="CF860" s="43">
        <f t="shared" si="881"/>
        <v>2353.5776202109578</v>
      </c>
      <c r="CG860" s="43">
        <f t="shared" si="882"/>
        <v>1641.3328398932792</v>
      </c>
      <c r="CH860" s="43">
        <f t="shared" si="883"/>
        <v>2911.6201176747036</v>
      </c>
      <c r="CI860" s="43">
        <f t="shared" si="884"/>
        <v>2532.1306416644684</v>
      </c>
      <c r="CJ860" s="43">
        <f t="shared" si="885"/>
        <v>1776.365027196963</v>
      </c>
      <c r="CK860" s="43">
        <f t="shared" si="886"/>
        <v>4095.3529159864152</v>
      </c>
      <c r="CL860" s="43">
        <f t="shared" si="887"/>
        <v>3926.9857339165783</v>
      </c>
      <c r="CM860" s="43">
        <f t="shared" si="888"/>
        <v>3271.3836616880039</v>
      </c>
      <c r="CN860" s="43">
        <f t="shared" si="889"/>
        <v>1928.1004331557397</v>
      </c>
      <c r="CO860" s="43">
        <f t="shared" si="890"/>
        <v>1641.3328398932792</v>
      </c>
      <c r="CQ860" s="61">
        <v>5.6877791518438192E-3</v>
      </c>
      <c r="CR860" s="61">
        <v>0.80139303590640842</v>
      </c>
      <c r="CS860" s="61">
        <v>0.55811616376358486</v>
      </c>
      <c r="CT860" s="61">
        <v>0.65394876846193251</v>
      </c>
      <c r="CU860" s="61">
        <v>0.10332428833524565</v>
      </c>
      <c r="CV860" s="61">
        <v>0.37372719295508694</v>
      </c>
      <c r="CW860" s="61">
        <v>0.42713962915555992</v>
      </c>
      <c r="CX860" s="61">
        <v>0.87031297368324678</v>
      </c>
      <c r="CY860" s="61">
        <v>0.75423507702172987</v>
      </c>
      <c r="CZ860" s="61">
        <v>0.36063657500368251</v>
      </c>
      <c r="DA860" s="61">
        <v>0.69692421377765545</v>
      </c>
      <c r="DB860" s="61">
        <v>0.36432722179561938</v>
      </c>
      <c r="DC860" s="61">
        <v>0.21588373287558094</v>
      </c>
      <c r="DD860" s="61">
        <v>0.6014603183830165</v>
      </c>
      <c r="DE860" s="61">
        <v>0.69872319488557688</v>
      </c>
      <c r="DF860" s="61">
        <v>0.31637916785702602</v>
      </c>
      <c r="DG860" s="61">
        <v>0.87153310773854864</v>
      </c>
      <c r="DH860" s="61">
        <v>0.71097166105014242</v>
      </c>
      <c r="DI860" s="61">
        <v>0.64378062463013108</v>
      </c>
      <c r="DJ860" s="61">
        <v>0.3836114584555872</v>
      </c>
      <c r="DU860" s="41">
        <f t="shared" si="891"/>
        <v>0.49492526214122157</v>
      </c>
      <c r="DV860" s="41">
        <f t="shared" si="892"/>
        <v>1.1100000000000001</v>
      </c>
      <c r="DW860" s="43">
        <f t="shared" si="836"/>
        <v>1087.8841940601492</v>
      </c>
    </row>
    <row r="861" spans="38:127" x14ac:dyDescent="0.25">
      <c r="AL861" s="6"/>
      <c r="AM861" s="6"/>
      <c r="AN861" s="41">
        <f t="shared" si="837"/>
        <v>1.905</v>
      </c>
      <c r="AO861" s="41">
        <f t="shared" si="838"/>
        <v>1.29</v>
      </c>
      <c r="AP861" s="41">
        <f t="shared" si="839"/>
        <v>2.34</v>
      </c>
      <c r="AQ861" s="41">
        <f t="shared" si="840"/>
        <v>1.5149999999999999</v>
      </c>
      <c r="AR861" s="41">
        <f t="shared" si="841"/>
        <v>2.2650000000000001</v>
      </c>
      <c r="AS861" s="41">
        <f t="shared" si="842"/>
        <v>1.38</v>
      </c>
      <c r="AT861" s="41">
        <f t="shared" si="843"/>
        <v>2.2799999999999998</v>
      </c>
      <c r="AU861" s="41">
        <f t="shared" si="844"/>
        <v>1.29</v>
      </c>
      <c r="AV861" s="41">
        <f t="shared" si="845"/>
        <v>1.41</v>
      </c>
      <c r="AW861" s="41">
        <f t="shared" si="846"/>
        <v>1.56</v>
      </c>
      <c r="AX861" s="41">
        <f t="shared" si="847"/>
        <v>1.29</v>
      </c>
      <c r="AY861" s="41">
        <f t="shared" si="848"/>
        <v>6.0270916348406445</v>
      </c>
      <c r="AZ861" s="41">
        <f t="shared" si="849"/>
        <v>6.035377489390731</v>
      </c>
      <c r="BA861" s="41">
        <f t="shared" si="850"/>
        <v>5.9825796994414873</v>
      </c>
      <c r="BB861" s="41">
        <f t="shared" si="851"/>
        <v>5.9722583582564077</v>
      </c>
      <c r="BC861" s="41">
        <f t="shared" si="852"/>
        <v>5.9850381425050587</v>
      </c>
      <c r="BD861" s="41">
        <f t="shared" si="853"/>
        <v>6.0251515457808313</v>
      </c>
      <c r="BE861" s="41">
        <f t="shared" si="854"/>
        <v>5.9817521843663295</v>
      </c>
      <c r="BF861" s="41">
        <f t="shared" si="855"/>
        <v>6.0147337599064965</v>
      </c>
      <c r="BG861" s="41">
        <f t="shared" si="856"/>
        <v>5.9812625717685872</v>
      </c>
      <c r="BH861" s="41">
        <f t="shared" si="857"/>
        <v>6.0083441309417314</v>
      </c>
      <c r="BI861" s="41">
        <f t="shared" si="858"/>
        <v>5.9722583582564077</v>
      </c>
      <c r="BJ861" s="41">
        <f t="shared" si="859"/>
        <v>4.9598894825704987</v>
      </c>
      <c r="BK861" s="41">
        <f t="shared" si="860"/>
        <v>7.5178623496473991</v>
      </c>
      <c r="BL861" s="41">
        <f t="shared" si="861"/>
        <v>0.5258858550058727</v>
      </c>
      <c r="BM861" s="41">
        <f t="shared" si="862"/>
        <v>0.31179713132431003</v>
      </c>
      <c r="BN861" s="41">
        <f t="shared" si="863"/>
        <v>0.59553534227370775</v>
      </c>
      <c r="BO861" s="41">
        <f t="shared" si="864"/>
        <v>4.499293757956611</v>
      </c>
      <c r="BP861" s="41">
        <f t="shared" si="865"/>
        <v>0.50431818053478117</v>
      </c>
      <c r="BQ861" s="41">
        <f t="shared" si="866"/>
        <v>2.6645401085825924</v>
      </c>
      <c r="BR861" s="41">
        <f t="shared" si="867"/>
        <v>0.49197483518947865</v>
      </c>
      <c r="BS861" s="41">
        <f t="shared" si="868"/>
        <v>1.9314308056700469</v>
      </c>
      <c r="BT861" s="41">
        <f t="shared" si="869"/>
        <v>6774.6595074365941</v>
      </c>
      <c r="BU861" s="41">
        <f t="shared" si="870"/>
        <v>4590.7170420393759</v>
      </c>
      <c r="BV861" s="41">
        <f t="shared" si="871"/>
        <v>8290.8431534939937</v>
      </c>
      <c r="BW861" s="41">
        <f t="shared" si="872"/>
        <v>5363.1571362098612</v>
      </c>
      <c r="BX861" s="41">
        <f t="shared" si="873"/>
        <v>8026.7597256875815</v>
      </c>
      <c r="BY861" s="41">
        <f t="shared" si="874"/>
        <v>4906.8374264416288</v>
      </c>
      <c r="BZ861" s="41">
        <f t="shared" si="875"/>
        <v>8077.6987168642263</v>
      </c>
      <c r="CA861" s="41">
        <f t="shared" si="876"/>
        <v>4582.8591492643882</v>
      </c>
      <c r="CB861" s="41">
        <f t="shared" si="877"/>
        <v>4995.2144990389997</v>
      </c>
      <c r="CC861" s="41">
        <f t="shared" si="878"/>
        <v>5539.1176967628753</v>
      </c>
      <c r="CD861" s="43">
        <f t="shared" si="879"/>
        <v>4582.8591492643882</v>
      </c>
      <c r="CE861" s="43">
        <f t="shared" si="880"/>
        <v>5910.4542091658659</v>
      </c>
      <c r="CF861" s="43">
        <f t="shared" si="881"/>
        <v>4927.5015814901235</v>
      </c>
      <c r="CG861" s="43">
        <f t="shared" si="882"/>
        <v>2364.0218125807442</v>
      </c>
      <c r="CH861" s="43">
        <f t="shared" si="883"/>
        <v>1178.5243704958677</v>
      </c>
      <c r="CI861" s="43">
        <f t="shared" si="884"/>
        <v>2435.0722614851411</v>
      </c>
      <c r="CJ861" s="43">
        <f t="shared" si="885"/>
        <v>4077.9428788877103</v>
      </c>
      <c r="CK861" s="43">
        <f t="shared" si="886"/>
        <v>2255.6776506164006</v>
      </c>
      <c r="CL861" s="43">
        <f t="shared" si="887"/>
        <v>2933.5312467511799</v>
      </c>
      <c r="CM861" s="43">
        <f t="shared" si="888"/>
        <v>1377.7817706889691</v>
      </c>
      <c r="CN861" s="43">
        <f t="shared" si="889"/>
        <v>3020.3276089449714</v>
      </c>
      <c r="CO861" s="43">
        <f t="shared" si="890"/>
        <v>1178.5243704958677</v>
      </c>
      <c r="CQ861" s="61">
        <v>0.83258562556819826</v>
      </c>
      <c r="CR861" s="61">
        <v>0.10185909444700336</v>
      </c>
      <c r="CS861" s="61">
        <v>0.97502453878133033</v>
      </c>
      <c r="CT861" s="61">
        <v>0.399251498941123</v>
      </c>
      <c r="CU861" s="61">
        <v>0.966956056432835</v>
      </c>
      <c r="CV861" s="61">
        <v>0.20400245596971778</v>
      </c>
      <c r="CW861" s="61">
        <v>0.96910276762659087</v>
      </c>
      <c r="CX861" s="61">
        <v>0.11038968215034006</v>
      </c>
      <c r="CY861" s="61">
        <v>0.24786481513290171</v>
      </c>
      <c r="CZ861" s="61">
        <v>0.4753576525811446</v>
      </c>
      <c r="DA861" s="61">
        <v>0.92298759552782705</v>
      </c>
      <c r="DB861" s="61">
        <v>0.96685057454441115</v>
      </c>
      <c r="DC861" s="61">
        <v>0.21422685107491035</v>
      </c>
      <c r="DD861" s="61">
        <v>9.5379116527328112E-2</v>
      </c>
      <c r="DE861" s="61">
        <v>0.25176468762757598</v>
      </c>
      <c r="DF861" s="61">
        <v>0.90810194201898697</v>
      </c>
      <c r="DG861" s="61">
        <v>0.20236090353782044</v>
      </c>
      <c r="DH861" s="61">
        <v>0.791464884653862</v>
      </c>
      <c r="DI861" s="61">
        <v>0.19552842481706845</v>
      </c>
      <c r="DJ861" s="61">
        <v>0.68919881501715952</v>
      </c>
      <c r="DU861" s="41">
        <f t="shared" si="891"/>
        <v>0.83331850686522047</v>
      </c>
      <c r="DV861" s="41">
        <f t="shared" si="892"/>
        <v>1.29</v>
      </c>
      <c r="DW861" s="43">
        <f t="shared" si="836"/>
        <v>1640.5334918911694</v>
      </c>
    </row>
    <row r="862" spans="38:127" x14ac:dyDescent="0.25">
      <c r="AL862" s="6"/>
      <c r="AM862" s="6"/>
      <c r="AN862" s="41">
        <f t="shared" si="837"/>
        <v>1.56</v>
      </c>
      <c r="AO862" s="41">
        <f t="shared" si="838"/>
        <v>1.365</v>
      </c>
      <c r="AP862" s="41">
        <f t="shared" si="839"/>
        <v>1.1850000000000001</v>
      </c>
      <c r="AQ862" s="41">
        <f t="shared" si="840"/>
        <v>1.4850000000000001</v>
      </c>
      <c r="AR862" s="41">
        <f t="shared" si="841"/>
        <v>1.905</v>
      </c>
      <c r="AS862" s="41">
        <f t="shared" si="842"/>
        <v>1.32</v>
      </c>
      <c r="AT862" s="41">
        <f t="shared" si="843"/>
        <v>1.5449999999999999</v>
      </c>
      <c r="AU862" s="41">
        <f t="shared" si="844"/>
        <v>1.32</v>
      </c>
      <c r="AV862" s="41">
        <f t="shared" si="845"/>
        <v>1.425</v>
      </c>
      <c r="AW862" s="41">
        <f t="shared" si="846"/>
        <v>1.5149999999999999</v>
      </c>
      <c r="AX862" s="41">
        <f t="shared" si="847"/>
        <v>1.1850000000000001</v>
      </c>
      <c r="AY862" s="41">
        <f t="shared" si="848"/>
        <v>6.0071572037294159</v>
      </c>
      <c r="AZ862" s="41">
        <f t="shared" si="849"/>
        <v>5.978302811601325</v>
      </c>
      <c r="BA862" s="41">
        <f t="shared" si="850"/>
        <v>5.9926046766245618</v>
      </c>
      <c r="BB862" s="41">
        <f t="shared" si="851"/>
        <v>6.0156892542141307</v>
      </c>
      <c r="BC862" s="41">
        <f t="shared" si="852"/>
        <v>6.0014151590683458</v>
      </c>
      <c r="BD862" s="41">
        <f t="shared" si="853"/>
        <v>6.0062630509149182</v>
      </c>
      <c r="BE862" s="41">
        <f t="shared" si="854"/>
        <v>5.991731766048364</v>
      </c>
      <c r="BF862" s="41">
        <f t="shared" si="855"/>
        <v>6.0224914486174654</v>
      </c>
      <c r="BG862" s="41">
        <f t="shared" si="856"/>
        <v>5.9890917671406392</v>
      </c>
      <c r="BH862" s="41">
        <f t="shared" si="857"/>
        <v>6.0059342267547029</v>
      </c>
      <c r="BI862" s="41">
        <f t="shared" si="858"/>
        <v>5.978302811601325</v>
      </c>
      <c r="BJ862" s="41">
        <f t="shared" si="859"/>
        <v>1.8193000547472169</v>
      </c>
      <c r="BK862" s="41">
        <f t="shared" si="860"/>
        <v>0.42351450436810184</v>
      </c>
      <c r="BL862" s="41">
        <f t="shared" si="861"/>
        <v>0.87300685200017758</v>
      </c>
      <c r="BM862" s="41">
        <f t="shared" si="862"/>
        <v>2.7958022462184666</v>
      </c>
      <c r="BN862" s="41">
        <f t="shared" si="863"/>
        <v>1.3619852307701026</v>
      </c>
      <c r="BO862" s="41">
        <f t="shared" si="864"/>
        <v>1.739134708941686</v>
      </c>
      <c r="BP862" s="41">
        <f t="shared" si="865"/>
        <v>0.8353435485005748</v>
      </c>
      <c r="BQ862" s="41">
        <f t="shared" si="866"/>
        <v>3.9362788004270746</v>
      </c>
      <c r="BR862" s="41">
        <f t="shared" si="867"/>
        <v>0.73101102365661041</v>
      </c>
      <c r="BS862" s="41">
        <f t="shared" si="868"/>
        <v>1.7105478443091759</v>
      </c>
      <c r="BT862" s="41">
        <f t="shared" si="869"/>
        <v>5538.5705531481726</v>
      </c>
      <c r="BU862" s="41">
        <f t="shared" si="870"/>
        <v>4834.5961429666049</v>
      </c>
      <c r="BV862" s="41">
        <f t="shared" si="871"/>
        <v>4202.0842938886062</v>
      </c>
      <c r="BW862" s="41">
        <f t="shared" si="872"/>
        <v>5276.0359504916005</v>
      </c>
      <c r="BX862" s="41">
        <f t="shared" si="873"/>
        <v>6760.2134818310215</v>
      </c>
      <c r="BY862" s="41">
        <f t="shared" si="874"/>
        <v>4686.1339761698691</v>
      </c>
      <c r="BZ862" s="41">
        <f t="shared" si="875"/>
        <v>5478.2678256458712</v>
      </c>
      <c r="CA862" s="41">
        <f t="shared" si="876"/>
        <v>4692.4604678191463</v>
      </c>
      <c r="CB862" s="41">
        <f t="shared" si="877"/>
        <v>5051.6580296771363</v>
      </c>
      <c r="CC862" s="41">
        <f t="shared" si="878"/>
        <v>5378.2565406771455</v>
      </c>
      <c r="CD862" s="43">
        <f t="shared" si="879"/>
        <v>4202.0842938886062</v>
      </c>
      <c r="CE862" s="43">
        <f t="shared" si="880"/>
        <v>2931.3430212069002</v>
      </c>
      <c r="CF862" s="43">
        <f t="shared" si="881"/>
        <v>1237.5326700526823</v>
      </c>
      <c r="CG862" s="43">
        <f t="shared" si="882"/>
        <v>1542.4711639359512</v>
      </c>
      <c r="CH862" s="43">
        <f t="shared" si="883"/>
        <v>3459.151280578712</v>
      </c>
      <c r="CI862" s="43">
        <f t="shared" si="884"/>
        <v>3097.2128777090411</v>
      </c>
      <c r="CJ862" s="43">
        <f t="shared" si="885"/>
        <v>2425.1042893069548</v>
      </c>
      <c r="CK862" s="43">
        <f t="shared" si="886"/>
        <v>1967.2109014178848</v>
      </c>
      <c r="CL862" s="43">
        <f t="shared" si="887"/>
        <v>3648.4360142297114</v>
      </c>
      <c r="CM862" s="43">
        <f t="shared" si="888"/>
        <v>1697.3316309019442</v>
      </c>
      <c r="CN862" s="43">
        <f t="shared" si="889"/>
        <v>2760.3879510143352</v>
      </c>
      <c r="CO862" s="43">
        <f t="shared" si="890"/>
        <v>1237.5326700526823</v>
      </c>
      <c r="CQ862" s="61">
        <v>0.47253969919658712</v>
      </c>
      <c r="CR862" s="61">
        <v>0.18516651883108304</v>
      </c>
      <c r="CS862" s="61">
        <v>2.8532092876507709E-2</v>
      </c>
      <c r="CT862" s="61">
        <v>0.37143918451042934</v>
      </c>
      <c r="CU862" s="61">
        <v>0.84187974760075424</v>
      </c>
      <c r="CV862" s="61">
        <v>0.1298160772926511</v>
      </c>
      <c r="CW862" s="61">
        <v>0.45533832856718681</v>
      </c>
      <c r="CX862" s="61">
        <v>0.13314877384107426</v>
      </c>
      <c r="CY862" s="61">
        <v>0.28142747519087474</v>
      </c>
      <c r="CZ862" s="61">
        <v>0.40594149222808495</v>
      </c>
      <c r="DA862" s="61">
        <v>0.66803168315418837</v>
      </c>
      <c r="DB862" s="61">
        <v>0.1572665759425399</v>
      </c>
      <c r="DC862" s="61">
        <v>0.38551627308172132</v>
      </c>
      <c r="DD862" s="61">
        <v>0.80483769647541936</v>
      </c>
      <c r="DE862" s="61">
        <v>0.55899744304312693</v>
      </c>
      <c r="DF862" s="61">
        <v>0.65171607770485596</v>
      </c>
      <c r="DG862" s="61">
        <v>0.36896377477937548</v>
      </c>
      <c r="DH862" s="61">
        <v>0.88435967871122267</v>
      </c>
      <c r="DI862" s="61">
        <v>0.32045641299706384</v>
      </c>
      <c r="DJ862" s="61">
        <v>0.64564207104355575</v>
      </c>
      <c r="DU862" s="41">
        <f t="shared" si="891"/>
        <v>0.47246975045030609</v>
      </c>
      <c r="DV862" s="41">
        <f t="shared" si="892"/>
        <v>1.1850000000000001</v>
      </c>
      <c r="DW862" s="43">
        <f t="shared" si="836"/>
        <v>1134.7370411528507</v>
      </c>
    </row>
    <row r="863" spans="38:127" x14ac:dyDescent="0.25">
      <c r="AL863" s="6"/>
      <c r="AM863" s="6"/>
      <c r="AN863" s="41">
        <f t="shared" si="837"/>
        <v>1.1100000000000001</v>
      </c>
      <c r="AO863" s="41">
        <f t="shared" si="838"/>
        <v>1.365</v>
      </c>
      <c r="AP863" s="41">
        <f t="shared" si="839"/>
        <v>1.41</v>
      </c>
      <c r="AQ863" s="41">
        <f t="shared" si="840"/>
        <v>1.6950000000000001</v>
      </c>
      <c r="AR863" s="41">
        <f t="shared" si="841"/>
        <v>1.2150000000000001</v>
      </c>
      <c r="AS863" s="41">
        <f t="shared" si="842"/>
        <v>1.77</v>
      </c>
      <c r="AT863" s="41">
        <f t="shared" si="843"/>
        <v>1.5149999999999999</v>
      </c>
      <c r="AU863" s="41">
        <f t="shared" si="844"/>
        <v>1.5</v>
      </c>
      <c r="AV863" s="41">
        <f t="shared" si="845"/>
        <v>2.0099999999999998</v>
      </c>
      <c r="AW863" s="41">
        <f t="shared" si="846"/>
        <v>1.5449999999999999</v>
      </c>
      <c r="AX863" s="41">
        <f t="shared" si="847"/>
        <v>1.1100000000000001</v>
      </c>
      <c r="AY863" s="41">
        <f t="shared" si="848"/>
        <v>5.9904798101088987</v>
      </c>
      <c r="AZ863" s="41">
        <f t="shared" si="849"/>
        <v>6.0293967009856377</v>
      </c>
      <c r="BA863" s="41">
        <f t="shared" si="850"/>
        <v>6.0017083380414125</v>
      </c>
      <c r="BB863" s="41">
        <f t="shared" si="851"/>
        <v>5.996856187544453</v>
      </c>
      <c r="BC863" s="41">
        <f t="shared" si="852"/>
        <v>5.9969641503895739</v>
      </c>
      <c r="BD863" s="41">
        <f t="shared" si="853"/>
        <v>5.9943746886996419</v>
      </c>
      <c r="BE863" s="41">
        <f t="shared" si="854"/>
        <v>5.9999731051760348</v>
      </c>
      <c r="BF863" s="41">
        <f t="shared" si="855"/>
        <v>5.9625506410031255</v>
      </c>
      <c r="BG863" s="41">
        <f t="shared" si="856"/>
        <v>5.9789469423676334</v>
      </c>
      <c r="BH863" s="41">
        <f t="shared" si="857"/>
        <v>5.9992029162231537</v>
      </c>
      <c r="BI863" s="41">
        <f t="shared" si="858"/>
        <v>5.9625506410031255</v>
      </c>
      <c r="BJ863" s="41">
        <f t="shared" si="859"/>
        <v>0.78413544989088013</v>
      </c>
      <c r="BK863" s="41">
        <f t="shared" si="860"/>
        <v>5.5685841195824368</v>
      </c>
      <c r="BL863" s="41">
        <f t="shared" si="861"/>
        <v>1.3822766420002397</v>
      </c>
      <c r="BM863" s="41">
        <f t="shared" si="862"/>
        <v>1.082082019294093</v>
      </c>
      <c r="BN863" s="41">
        <f t="shared" si="863"/>
        <v>1.0879955524482332</v>
      </c>
      <c r="BO863" s="41">
        <f t="shared" si="864"/>
        <v>0.95465163800860786</v>
      </c>
      <c r="BP863" s="41">
        <f t="shared" si="865"/>
        <v>1.2664185137243988</v>
      </c>
      <c r="BQ863" s="41">
        <f t="shared" si="866"/>
        <v>0.19054219243808362</v>
      </c>
      <c r="BR863" s="41">
        <f t="shared" si="867"/>
        <v>0.43755552868374487</v>
      </c>
      <c r="BS863" s="41">
        <f t="shared" si="868"/>
        <v>1.2181462572520203</v>
      </c>
      <c r="BT863" s="41">
        <f t="shared" si="869"/>
        <v>3935.4316905838018</v>
      </c>
      <c r="BU863" s="41">
        <f t="shared" si="870"/>
        <v>4855.2117577034842</v>
      </c>
      <c r="BV863" s="41">
        <f t="shared" si="871"/>
        <v>5003.7447931951892</v>
      </c>
      <c r="BW863" s="41">
        <f t="shared" si="872"/>
        <v>6012.7080209616797</v>
      </c>
      <c r="BX863" s="41">
        <f t="shared" si="873"/>
        <v>4310.0330418713165</v>
      </c>
      <c r="BY863" s="41">
        <f t="shared" si="874"/>
        <v>6277.45783931603</v>
      </c>
      <c r="BZ863" s="41">
        <f t="shared" si="875"/>
        <v>5375.5868144392025</v>
      </c>
      <c r="CA863" s="41">
        <f t="shared" si="876"/>
        <v>5305.7391507483444</v>
      </c>
      <c r="CB863" s="41">
        <f t="shared" si="877"/>
        <v>7119.4591502906687</v>
      </c>
      <c r="CC863" s="41">
        <f t="shared" si="878"/>
        <v>5481.6822150483222</v>
      </c>
      <c r="CD863" s="43">
        <f t="shared" si="879"/>
        <v>3935.4316905838018</v>
      </c>
      <c r="CE863" s="43">
        <f t="shared" si="880"/>
        <v>1369.3308738245116</v>
      </c>
      <c r="CF863" s="43">
        <f t="shared" si="881"/>
        <v>4487.4014183775616</v>
      </c>
      <c r="CG863" s="43">
        <f t="shared" si="882"/>
        <v>2309.438888129192</v>
      </c>
      <c r="CH863" s="43">
        <f t="shared" si="883"/>
        <v>2456.3467278857147</v>
      </c>
      <c r="CI863" s="43">
        <f t="shared" si="884"/>
        <v>1765.548755947646</v>
      </c>
      <c r="CJ863" s="43">
        <f t="shared" si="885"/>
        <v>2409.270730937501</v>
      </c>
      <c r="CK863" s="43">
        <f t="shared" si="886"/>
        <v>2375.1505100773702</v>
      </c>
      <c r="CL863" s="43">
        <f t="shared" si="887"/>
        <v>912.17195439068087</v>
      </c>
      <c r="CM863" s="43">
        <f t="shared" si="888"/>
        <v>1852.2624496523133</v>
      </c>
      <c r="CN863" s="43">
        <f t="shared" si="889"/>
        <v>2375.571348077623</v>
      </c>
      <c r="CO863" s="43">
        <f t="shared" si="890"/>
        <v>912.17195439068087</v>
      </c>
      <c r="CQ863" s="61">
        <v>6.1700760748869543E-3</v>
      </c>
      <c r="CR863" s="61">
        <v>0.18437753850491401</v>
      </c>
      <c r="CS863" s="61">
        <v>0.24960779780343179</v>
      </c>
      <c r="CT863" s="61">
        <v>0.64967951183554828</v>
      </c>
      <c r="CU863" s="61">
        <v>4.2277073498366735E-2</v>
      </c>
      <c r="CV863" s="61">
        <v>0.73382270091005775</v>
      </c>
      <c r="CW863" s="61">
        <v>0.40062627481475999</v>
      </c>
      <c r="CX863" s="61">
        <v>0.37385402920194866</v>
      </c>
      <c r="CY863" s="61">
        <v>0.89507768908481122</v>
      </c>
      <c r="CZ863" s="61">
        <v>0.44709080092498943</v>
      </c>
      <c r="DA863" s="61">
        <v>0.3456446102273919</v>
      </c>
      <c r="DB863" s="61">
        <v>0.93819975208349338</v>
      </c>
      <c r="DC863" s="61">
        <v>0.56475655069822772</v>
      </c>
      <c r="DD863" s="61">
        <v>0.46856182739745711</v>
      </c>
      <c r="DE863" s="61">
        <v>0.47070394123906512</v>
      </c>
      <c r="DF863" s="61">
        <v>0.4196896820836451</v>
      </c>
      <c r="DG863" s="61">
        <v>0.53050714436347413</v>
      </c>
      <c r="DH863" s="61">
        <v>3.6331103202279613E-2</v>
      </c>
      <c r="DI863" s="61">
        <v>0.16514532197528309</v>
      </c>
      <c r="DJ863" s="61">
        <v>0.51521416525768882</v>
      </c>
      <c r="DU863" s="41">
        <f t="shared" si="891"/>
        <v>0.29347602574889603</v>
      </c>
      <c r="DV863" s="41">
        <f t="shared" si="892"/>
        <v>1.1100000000000001</v>
      </c>
      <c r="DW863" s="43">
        <f t="shared" si="836"/>
        <v>837.720552786854</v>
      </c>
    </row>
    <row r="864" spans="38:127" x14ac:dyDescent="0.25">
      <c r="AL864" s="6"/>
      <c r="AM864" s="6"/>
      <c r="AN864" s="41">
        <f t="shared" si="837"/>
        <v>1.8149999999999999</v>
      </c>
      <c r="AO864" s="41">
        <f t="shared" si="838"/>
        <v>1.26</v>
      </c>
      <c r="AP864" s="41">
        <f t="shared" si="839"/>
        <v>1.575</v>
      </c>
      <c r="AQ864" s="41">
        <f t="shared" si="840"/>
        <v>1.635</v>
      </c>
      <c r="AR864" s="41">
        <f t="shared" si="841"/>
        <v>1.4550000000000001</v>
      </c>
      <c r="AS864" s="41">
        <f t="shared" si="842"/>
        <v>2.1</v>
      </c>
      <c r="AT864" s="41">
        <f t="shared" si="843"/>
        <v>1.71</v>
      </c>
      <c r="AU864" s="41">
        <f t="shared" si="844"/>
        <v>2.0249999999999999</v>
      </c>
      <c r="AV864" s="41">
        <f t="shared" si="845"/>
        <v>1.2450000000000001</v>
      </c>
      <c r="AW864" s="41">
        <f t="shared" si="846"/>
        <v>1.77</v>
      </c>
      <c r="AX864" s="41">
        <f t="shared" si="847"/>
        <v>1.2450000000000001</v>
      </c>
      <c r="AY864" s="41">
        <f t="shared" si="848"/>
        <v>5.9800119797966147</v>
      </c>
      <c r="AZ864" s="41">
        <f t="shared" si="849"/>
        <v>5.9954324285408571</v>
      </c>
      <c r="BA864" s="41">
        <f t="shared" si="850"/>
        <v>5.986346785677453</v>
      </c>
      <c r="BB864" s="41">
        <f t="shared" si="851"/>
        <v>5.9895075107194398</v>
      </c>
      <c r="BC864" s="41">
        <f t="shared" si="852"/>
        <v>6.0139512197715792</v>
      </c>
      <c r="BD864" s="41">
        <f t="shared" si="853"/>
        <v>5.9829991554932072</v>
      </c>
      <c r="BE864" s="41">
        <f t="shared" si="854"/>
        <v>6.0088260256372799</v>
      </c>
      <c r="BF864" s="41">
        <f t="shared" si="855"/>
        <v>5.9812828343289528</v>
      </c>
      <c r="BG864" s="41">
        <f t="shared" si="856"/>
        <v>6.0060928571818479</v>
      </c>
      <c r="BH864" s="41">
        <f t="shared" si="857"/>
        <v>5.9837046370699776</v>
      </c>
      <c r="BI864" s="41">
        <f t="shared" si="858"/>
        <v>5.9800119797966147</v>
      </c>
      <c r="BJ864" s="41">
        <f t="shared" si="859"/>
        <v>0.46179661829922647</v>
      </c>
      <c r="BK864" s="41">
        <f t="shared" si="860"/>
        <v>1.0070295186165266</v>
      </c>
      <c r="BL864" s="41">
        <f t="shared" si="861"/>
        <v>0.63628478955396384</v>
      </c>
      <c r="BM864" s="41">
        <f t="shared" si="862"/>
        <v>0.74653491505979419</v>
      </c>
      <c r="BN864" s="41">
        <f t="shared" si="863"/>
        <v>2.5616267696148247</v>
      </c>
      <c r="BO864" s="41">
        <f t="shared" si="864"/>
        <v>0.53716684762622258</v>
      </c>
      <c r="BP864" s="41">
        <f t="shared" si="865"/>
        <v>1.9788984854448586</v>
      </c>
      <c r="BQ864" s="41">
        <f t="shared" si="866"/>
        <v>0.49247963872981765</v>
      </c>
      <c r="BR864" s="41">
        <f t="shared" si="867"/>
        <v>1.7242796890172285</v>
      </c>
      <c r="BS864" s="41">
        <f t="shared" si="868"/>
        <v>0.55668687165022968</v>
      </c>
      <c r="BT864" s="41">
        <f t="shared" si="869"/>
        <v>6429.3379087091444</v>
      </c>
      <c r="BU864" s="41">
        <f t="shared" si="870"/>
        <v>4469.0930465168376</v>
      </c>
      <c r="BV864" s="41">
        <f t="shared" si="871"/>
        <v>5582.1318368609946</v>
      </c>
      <c r="BW864" s="41">
        <f t="shared" si="872"/>
        <v>5796.3140675191107</v>
      </c>
      <c r="BX864" s="41">
        <f t="shared" si="873"/>
        <v>5168.7025409787566</v>
      </c>
      <c r="BY864" s="41">
        <f t="shared" si="874"/>
        <v>7440.7610989344084</v>
      </c>
      <c r="BZ864" s="41">
        <f t="shared" si="875"/>
        <v>6071.9686517852642</v>
      </c>
      <c r="CA864" s="41">
        <f t="shared" si="876"/>
        <v>7173.9904214315757</v>
      </c>
      <c r="CB864" s="41">
        <f t="shared" si="877"/>
        <v>4419.8137425386903</v>
      </c>
      <c r="CC864" s="41">
        <f t="shared" si="878"/>
        <v>6271.8683795372781</v>
      </c>
      <c r="CD864" s="43">
        <f t="shared" si="879"/>
        <v>4419.8137425386903</v>
      </c>
      <c r="CE864" s="43">
        <f t="shared" si="880"/>
        <v>1718.2718718692265</v>
      </c>
      <c r="CF864" s="43">
        <f t="shared" si="881"/>
        <v>1761.49543839646</v>
      </c>
      <c r="CG864" s="43">
        <f t="shared" si="882"/>
        <v>1750.2343624306043</v>
      </c>
      <c r="CH864" s="43">
        <f t="shared" si="883"/>
        <v>1968.0344498775662</v>
      </c>
      <c r="CI864" s="43">
        <f t="shared" si="884"/>
        <v>3244.2237334267043</v>
      </c>
      <c r="CJ864" s="43">
        <f t="shared" si="885"/>
        <v>2144.1925004280952</v>
      </c>
      <c r="CK864" s="43">
        <f t="shared" si="886"/>
        <v>3351.179924457505</v>
      </c>
      <c r="CL864" s="43">
        <f t="shared" si="887"/>
        <v>1979.7440416585664</v>
      </c>
      <c r="CM864" s="43">
        <f t="shared" si="888"/>
        <v>2277.5246437428209</v>
      </c>
      <c r="CN864" s="43">
        <f t="shared" si="889"/>
        <v>1839.791607070797</v>
      </c>
      <c r="CO864" s="43">
        <f t="shared" si="890"/>
        <v>1718.2718718692265</v>
      </c>
      <c r="CQ864" s="61">
        <v>0.77200158570500421</v>
      </c>
      <c r="CR864" s="61">
        <v>7.2275924158967775E-2</v>
      </c>
      <c r="CS864" s="61">
        <v>0.50119077601304884</v>
      </c>
      <c r="CT864" s="61">
        <v>0.56683929164121272</v>
      </c>
      <c r="CU864" s="61">
        <v>0.32443407037754257</v>
      </c>
      <c r="CV864" s="61">
        <v>0.92643423480015497</v>
      </c>
      <c r="CW864" s="61">
        <v>0.65968567172105674</v>
      </c>
      <c r="CX864" s="61">
        <v>0.89766992375099619</v>
      </c>
      <c r="CY864" s="61">
        <v>5.9755331999365668E-2</v>
      </c>
      <c r="CZ864" s="61">
        <v>0.72294611455670343</v>
      </c>
      <c r="DA864" s="61">
        <v>0.17872091772864385</v>
      </c>
      <c r="DB864" s="61">
        <v>0.44041759215417908</v>
      </c>
      <c r="DC864" s="61">
        <v>0.27307127069278536</v>
      </c>
      <c r="DD864" s="61">
        <v>0.32792157687123547</v>
      </c>
      <c r="DE864" s="61">
        <v>0.78011901914109982</v>
      </c>
      <c r="DF864" s="61">
        <v>0.22039230235503449</v>
      </c>
      <c r="DG864" s="61">
        <v>0.69762100075453148</v>
      </c>
      <c r="DH864" s="61">
        <v>0.19580838818863378</v>
      </c>
      <c r="DI864" s="61">
        <v>0.64857705770751484</v>
      </c>
      <c r="DJ864" s="61">
        <v>0.2309869644583088</v>
      </c>
      <c r="DU864" s="41">
        <f t="shared" si="891"/>
        <v>0.21750846752316863</v>
      </c>
      <c r="DV864" s="41">
        <f t="shared" si="892"/>
        <v>1.2450000000000001</v>
      </c>
      <c r="DW864" s="43">
        <f t="shared" si="836"/>
        <v>808.90461454046488</v>
      </c>
    </row>
    <row r="865" spans="38:127" x14ac:dyDescent="0.25">
      <c r="AL865" s="6"/>
      <c r="AM865" s="6"/>
      <c r="AN865" s="41">
        <f t="shared" si="837"/>
        <v>1.575</v>
      </c>
      <c r="AO865" s="41">
        <f t="shared" si="838"/>
        <v>1.86</v>
      </c>
      <c r="AP865" s="41">
        <f t="shared" si="839"/>
        <v>2.34</v>
      </c>
      <c r="AQ865" s="41">
        <f t="shared" si="840"/>
        <v>1.665</v>
      </c>
      <c r="AR865" s="41">
        <f t="shared" si="841"/>
        <v>1.2</v>
      </c>
      <c r="AS865" s="41">
        <f t="shared" si="842"/>
        <v>1.38</v>
      </c>
      <c r="AT865" s="41">
        <f t="shared" si="843"/>
        <v>1.29</v>
      </c>
      <c r="AU865" s="41">
        <f t="shared" si="844"/>
        <v>1.5149999999999999</v>
      </c>
      <c r="AV865" s="41">
        <f t="shared" si="845"/>
        <v>2.1</v>
      </c>
      <c r="AW865" s="41">
        <f t="shared" si="846"/>
        <v>1.365</v>
      </c>
      <c r="AX865" s="41">
        <f t="shared" si="847"/>
        <v>1.2</v>
      </c>
      <c r="AY865" s="41">
        <f t="shared" si="848"/>
        <v>6.0164704168163246</v>
      </c>
      <c r="AZ865" s="41">
        <f t="shared" si="849"/>
        <v>6.0058227118437841</v>
      </c>
      <c r="BA865" s="41">
        <f t="shared" si="850"/>
        <v>5.9903689542647802</v>
      </c>
      <c r="BB865" s="41">
        <f t="shared" si="851"/>
        <v>6.0201116150264244</v>
      </c>
      <c r="BC865" s="41">
        <f t="shared" si="852"/>
        <v>5.9755891855931926</v>
      </c>
      <c r="BD865" s="41">
        <f t="shared" si="853"/>
        <v>5.9927922596609102</v>
      </c>
      <c r="BE865" s="41">
        <f t="shared" si="854"/>
        <v>5.9768811320889466</v>
      </c>
      <c r="BF865" s="41">
        <f t="shared" si="855"/>
        <v>6.0121645690101948</v>
      </c>
      <c r="BG865" s="41">
        <f t="shared" si="856"/>
        <v>6.0486499623649674</v>
      </c>
      <c r="BH865" s="41">
        <f t="shared" si="857"/>
        <v>6.0115332511375668</v>
      </c>
      <c r="BI865" s="41">
        <f t="shared" si="858"/>
        <v>5.9755891855931926</v>
      </c>
      <c r="BJ865" s="41">
        <f t="shared" si="859"/>
        <v>2.9078889287737484</v>
      </c>
      <c r="BK865" s="41">
        <f t="shared" si="860"/>
        <v>1.7009598517392881</v>
      </c>
      <c r="BL865" s="41">
        <f t="shared" si="861"/>
        <v>0.7797548636798165</v>
      </c>
      <c r="BM865" s="41">
        <f t="shared" si="862"/>
        <v>3.4923886316285762</v>
      </c>
      <c r="BN865" s="41">
        <f t="shared" si="863"/>
        <v>0.36912799751341313</v>
      </c>
      <c r="BO865" s="41">
        <f t="shared" si="864"/>
        <v>0.88131882609021106</v>
      </c>
      <c r="BP865" s="41">
        <f t="shared" si="865"/>
        <v>0.39409339554225864</v>
      </c>
      <c r="BQ865" s="41">
        <f t="shared" si="866"/>
        <v>2.3412680431801003</v>
      </c>
      <c r="BR865" s="41">
        <f t="shared" si="867"/>
        <v>14.618518229037525</v>
      </c>
      <c r="BS865" s="41">
        <f t="shared" si="868"/>
        <v>2.2680088175215376</v>
      </c>
      <c r="BT865" s="41">
        <f t="shared" si="869"/>
        <v>5596.1590121006138</v>
      </c>
      <c r="BU865" s="41">
        <f t="shared" si="870"/>
        <v>6602.9467293279076</v>
      </c>
      <c r="BV865" s="41">
        <f t="shared" si="871"/>
        <v>8296.2386924159582</v>
      </c>
      <c r="BW865" s="41">
        <f t="shared" si="872"/>
        <v>5917.7294345080591</v>
      </c>
      <c r="BX865" s="41">
        <f t="shared" si="873"/>
        <v>4249.2296938574818</v>
      </c>
      <c r="BY865" s="41">
        <f t="shared" si="874"/>
        <v>4893.6431091063132</v>
      </c>
      <c r="BZ865" s="41">
        <f t="shared" si="875"/>
        <v>4568.4156957855248</v>
      </c>
      <c r="CA865" s="41">
        <f t="shared" si="876"/>
        <v>5381.0454234825702</v>
      </c>
      <c r="CB865" s="41">
        <f t="shared" si="877"/>
        <v>7481.4730576681395</v>
      </c>
      <c r="CC865" s="41">
        <f t="shared" si="878"/>
        <v>4848.0140917262888</v>
      </c>
      <c r="CD865" s="43">
        <f t="shared" si="879"/>
        <v>4249.2296938574818</v>
      </c>
      <c r="CE865" s="43">
        <f t="shared" si="880"/>
        <v>3741.6171053059588</v>
      </c>
      <c r="CF865" s="43">
        <f t="shared" si="881"/>
        <v>3379.4797846316787</v>
      </c>
      <c r="CG865" s="43">
        <f t="shared" si="882"/>
        <v>2878.6229320667653</v>
      </c>
      <c r="CH865" s="43">
        <f t="shared" si="883"/>
        <v>4334.7634019047809</v>
      </c>
      <c r="CI865" s="43">
        <f t="shared" si="884"/>
        <v>1015.6863516286124</v>
      </c>
      <c r="CJ865" s="43">
        <f t="shared" si="885"/>
        <v>1804.8266174108323</v>
      </c>
      <c r="CK865" s="43">
        <f t="shared" si="886"/>
        <v>1128.1819988989305</v>
      </c>
      <c r="CL865" s="43">
        <f t="shared" si="887"/>
        <v>3229.446384353033</v>
      </c>
      <c r="CM865" s="43">
        <f t="shared" si="888"/>
        <v>11185.640282096556</v>
      </c>
      <c r="CN865" s="43">
        <f t="shared" si="889"/>
        <v>2863.8145941360244</v>
      </c>
      <c r="CO865" s="43">
        <f t="shared" si="890"/>
        <v>1015.6863516286124</v>
      </c>
      <c r="CQ865" s="61">
        <v>0.49887092830048596</v>
      </c>
      <c r="CR865" s="61">
        <v>0.80462021700788044</v>
      </c>
      <c r="CS865" s="61">
        <v>0.99764806209179657</v>
      </c>
      <c r="CT865" s="61">
        <v>0.61305011279428212</v>
      </c>
      <c r="CU865" s="61">
        <v>3.3413974829292648E-2</v>
      </c>
      <c r="CV865" s="61">
        <v>0.21954943268514804</v>
      </c>
      <c r="CW865" s="61">
        <v>0.10550884692402673</v>
      </c>
      <c r="CX865" s="61">
        <v>0.39560087115533116</v>
      </c>
      <c r="CY865" s="61">
        <v>0.92847547542701625</v>
      </c>
      <c r="CZ865" s="61">
        <v>0.19597363605366491</v>
      </c>
      <c r="DA865" s="61">
        <v>0.81537215181132394</v>
      </c>
      <c r="DB865" s="61">
        <v>0.64357356881831906</v>
      </c>
      <c r="DC865" s="61">
        <v>0.34360599242807377</v>
      </c>
      <c r="DD865" s="61">
        <v>0.85967118036861245</v>
      </c>
      <c r="DE865" s="61">
        <v>0.12681824117550389</v>
      </c>
      <c r="DF865" s="61">
        <v>0.38910154570622069</v>
      </c>
      <c r="DG865" s="61">
        <v>0.14076314697209946</v>
      </c>
      <c r="DH865" s="61">
        <v>0.75292333583230264</v>
      </c>
      <c r="DI865" s="61">
        <v>0.99367504528656536</v>
      </c>
      <c r="DJ865" s="61">
        <v>0.74289827068835079</v>
      </c>
      <c r="DU865" s="41">
        <f t="shared" si="891"/>
        <v>0.61604028434323366</v>
      </c>
      <c r="DV865" s="41">
        <f t="shared" si="892"/>
        <v>1.2</v>
      </c>
      <c r="DW865" s="43">
        <f t="shared" si="836"/>
        <v>1312.1264181609902</v>
      </c>
    </row>
    <row r="866" spans="38:127" x14ac:dyDescent="0.25">
      <c r="AL866" s="6"/>
      <c r="AM866" s="6"/>
      <c r="AN866" s="41">
        <f t="shared" si="837"/>
        <v>1.7849999999999999</v>
      </c>
      <c r="AO866" s="41">
        <f t="shared" si="838"/>
        <v>2.34</v>
      </c>
      <c r="AP866" s="41">
        <f t="shared" si="839"/>
        <v>1.5149999999999999</v>
      </c>
      <c r="AQ866" s="41">
        <f t="shared" si="840"/>
        <v>1.7250000000000001</v>
      </c>
      <c r="AR866" s="41">
        <f t="shared" si="841"/>
        <v>2.145</v>
      </c>
      <c r="AS866" s="41">
        <f t="shared" si="842"/>
        <v>2.0550000000000002</v>
      </c>
      <c r="AT866" s="41">
        <f t="shared" si="843"/>
        <v>1.5449999999999999</v>
      </c>
      <c r="AU866" s="41">
        <f t="shared" si="844"/>
        <v>1.845</v>
      </c>
      <c r="AV866" s="41">
        <f t="shared" si="845"/>
        <v>1.4850000000000001</v>
      </c>
      <c r="AW866" s="41">
        <f t="shared" si="846"/>
        <v>2.1150000000000002</v>
      </c>
      <c r="AX866" s="41">
        <f t="shared" si="847"/>
        <v>1.4850000000000001</v>
      </c>
      <c r="AY866" s="41">
        <f t="shared" si="848"/>
        <v>5.9990930897352817</v>
      </c>
      <c r="AZ866" s="41">
        <f t="shared" si="849"/>
        <v>5.9654462951954113</v>
      </c>
      <c r="BA866" s="41">
        <f t="shared" si="850"/>
        <v>5.9961828277322011</v>
      </c>
      <c r="BB866" s="41">
        <f t="shared" si="851"/>
        <v>5.9777505838472607</v>
      </c>
      <c r="BC866" s="41">
        <f t="shared" si="852"/>
        <v>6.0202098196501881</v>
      </c>
      <c r="BD866" s="41">
        <f t="shared" si="853"/>
        <v>5.96803826758536</v>
      </c>
      <c r="BE866" s="41">
        <f t="shared" si="854"/>
        <v>5.9689657865253078</v>
      </c>
      <c r="BF866" s="41">
        <f t="shared" si="855"/>
        <v>6.0126354563808881</v>
      </c>
      <c r="BG866" s="41">
        <f t="shared" si="856"/>
        <v>5.9636169127488579</v>
      </c>
      <c r="BH866" s="41">
        <f t="shared" si="857"/>
        <v>6.0070884111726972</v>
      </c>
      <c r="BI866" s="41">
        <f t="shared" si="858"/>
        <v>5.9636169127488579</v>
      </c>
      <c r="BJ866" s="41">
        <f t="shared" si="859"/>
        <v>1.211413853842763</v>
      </c>
      <c r="BK866" s="41">
        <f t="shared" si="860"/>
        <v>0.22071141300795633</v>
      </c>
      <c r="BL866" s="41">
        <f t="shared" si="861"/>
        <v>1.0459157782875903</v>
      </c>
      <c r="BM866" s="41">
        <f t="shared" si="862"/>
        <v>0.41183494804956777</v>
      </c>
      <c r="BN866" s="41">
        <f t="shared" si="863"/>
        <v>3.5096778465356397</v>
      </c>
      <c r="BO866" s="41">
        <f t="shared" si="864"/>
        <v>0.25173151803477833</v>
      </c>
      <c r="BP866" s="41">
        <f t="shared" si="865"/>
        <v>0.26385721887238245</v>
      </c>
      <c r="BQ866" s="41">
        <f t="shared" si="866"/>
        <v>2.3974420034239752</v>
      </c>
      <c r="BR866" s="41">
        <f t="shared" si="867"/>
        <v>0.20114087368218558</v>
      </c>
      <c r="BS866" s="41">
        <f t="shared" si="868"/>
        <v>1.8130037933381908</v>
      </c>
      <c r="BT866" s="41">
        <f t="shared" si="869"/>
        <v>6333.1476951518007</v>
      </c>
      <c r="BU866" s="41">
        <f t="shared" si="870"/>
        <v>8278.9626417239615</v>
      </c>
      <c r="BV866" s="41">
        <f t="shared" si="871"/>
        <v>5373.8886248051595</v>
      </c>
      <c r="BW866" s="41">
        <f t="shared" si="872"/>
        <v>6109.3722793854804</v>
      </c>
      <c r="BX866" s="41">
        <f t="shared" si="873"/>
        <v>7623.8037056071926</v>
      </c>
      <c r="BY866" s="41">
        <f t="shared" si="874"/>
        <v>7272.2068119079941</v>
      </c>
      <c r="BZ866" s="41">
        <f t="shared" si="875"/>
        <v>5467.8504010759789</v>
      </c>
      <c r="CA866" s="41">
        <f t="shared" si="876"/>
        <v>6553.410952085761</v>
      </c>
      <c r="CB866" s="41">
        <f t="shared" si="877"/>
        <v>5253.1514018581129</v>
      </c>
      <c r="CC866" s="41">
        <f t="shared" si="878"/>
        <v>7508.9805424906808</v>
      </c>
      <c r="CD866" s="43">
        <f t="shared" si="879"/>
        <v>5253.1514018581129</v>
      </c>
      <c r="CE866" s="43">
        <f t="shared" si="880"/>
        <v>2736.9972791215496</v>
      </c>
      <c r="CF866" s="43">
        <f t="shared" si="881"/>
        <v>1531.5039815826333</v>
      </c>
      <c r="CG866" s="43">
        <f t="shared" si="882"/>
        <v>2158.494107428849</v>
      </c>
      <c r="CH866" s="43">
        <f t="shared" si="883"/>
        <v>1542.1995623340124</v>
      </c>
      <c r="CI866" s="43">
        <f t="shared" si="884"/>
        <v>5598.2308213110673</v>
      </c>
      <c r="CJ866" s="43">
        <f t="shared" si="885"/>
        <v>1436.3838081461911</v>
      </c>
      <c r="CK866" s="43">
        <f t="shared" si="886"/>
        <v>1105.6122736655343</v>
      </c>
      <c r="CL866" s="43">
        <f t="shared" si="887"/>
        <v>3979.7913403303605</v>
      </c>
      <c r="CM866" s="43">
        <f t="shared" si="888"/>
        <v>927.82591160041386</v>
      </c>
      <c r="CN866" s="43">
        <f t="shared" si="889"/>
        <v>3967.3416839165575</v>
      </c>
      <c r="CO866" s="43">
        <f t="shared" si="890"/>
        <v>927.82591160041386</v>
      </c>
      <c r="CQ866" s="61">
        <v>0.74178538219092061</v>
      </c>
      <c r="CR866" s="61">
        <v>0.99924063736633795</v>
      </c>
      <c r="CS866" s="61">
        <v>0.40760400043771328</v>
      </c>
      <c r="CT866" s="61">
        <v>0.67971764467382501</v>
      </c>
      <c r="CU866" s="61">
        <v>0.94105348926399046</v>
      </c>
      <c r="CV866" s="61">
        <v>0.91428505299881702</v>
      </c>
      <c r="CW866" s="61">
        <v>0.44444063967229352</v>
      </c>
      <c r="CX866" s="61">
        <v>0.79437681926660164</v>
      </c>
      <c r="CY866" s="61">
        <v>0.36805011411562838</v>
      </c>
      <c r="CZ866" s="61">
        <v>0.93472671044602962</v>
      </c>
      <c r="DA866" s="61">
        <v>0.51303092437994624</v>
      </c>
      <c r="DB866" s="61">
        <v>4.9500444856210191E-2</v>
      </c>
      <c r="DC866" s="61">
        <v>0.45522364295330542</v>
      </c>
      <c r="DD866" s="61">
        <v>0.15071135015671</v>
      </c>
      <c r="DE866" s="61">
        <v>0.86075610158710081</v>
      </c>
      <c r="DF866" s="61">
        <v>6.428344178339318E-2</v>
      </c>
      <c r="DG866" s="61">
        <v>7.0335955843506159E-2</v>
      </c>
      <c r="DH866" s="61">
        <v>0.76026176611138696</v>
      </c>
      <c r="DI866" s="61">
        <v>4.0801475933387565E-2</v>
      </c>
      <c r="DJ866" s="61">
        <v>0.66678727781289682</v>
      </c>
      <c r="DU866" s="41">
        <f t="shared" si="891"/>
        <v>0.37536170226831073</v>
      </c>
      <c r="DV866" s="41">
        <f t="shared" si="892"/>
        <v>1.4850000000000001</v>
      </c>
      <c r="DW866" s="43">
        <f t="shared" si="836"/>
        <v>1267.4805711188405</v>
      </c>
    </row>
    <row r="867" spans="38:127" x14ac:dyDescent="0.25">
      <c r="AL867" s="6"/>
      <c r="AM867" s="6"/>
      <c r="AN867" s="41">
        <f t="shared" si="837"/>
        <v>1.6950000000000001</v>
      </c>
      <c r="AO867" s="41">
        <f t="shared" si="838"/>
        <v>1.08</v>
      </c>
      <c r="AP867" s="41">
        <f t="shared" si="839"/>
        <v>1.38</v>
      </c>
      <c r="AQ867" s="41">
        <f t="shared" si="840"/>
        <v>1.2450000000000001</v>
      </c>
      <c r="AR867" s="41">
        <f t="shared" si="841"/>
        <v>1.98</v>
      </c>
      <c r="AS867" s="41">
        <f t="shared" si="842"/>
        <v>1.7250000000000001</v>
      </c>
      <c r="AT867" s="41">
        <f t="shared" si="843"/>
        <v>1.7849999999999999</v>
      </c>
      <c r="AU867" s="41">
        <f t="shared" si="844"/>
        <v>1.41</v>
      </c>
      <c r="AV867" s="41">
        <f t="shared" si="845"/>
        <v>1.665</v>
      </c>
      <c r="AW867" s="41">
        <f t="shared" si="846"/>
        <v>1.4550000000000001</v>
      </c>
      <c r="AX867" s="41">
        <f t="shared" si="847"/>
        <v>1.08</v>
      </c>
      <c r="AY867" s="41">
        <f t="shared" si="848"/>
        <v>5.9787309188193234</v>
      </c>
      <c r="AZ867" s="41">
        <f t="shared" si="849"/>
        <v>5.995733177964123</v>
      </c>
      <c r="BA867" s="41">
        <f t="shared" si="850"/>
        <v>5.9842024457097427</v>
      </c>
      <c r="BB867" s="41">
        <f t="shared" si="851"/>
        <v>5.9754102901063071</v>
      </c>
      <c r="BC867" s="41">
        <f t="shared" si="852"/>
        <v>6.0240418038193715</v>
      </c>
      <c r="BD867" s="41">
        <f t="shared" si="853"/>
        <v>5.9984685380280114</v>
      </c>
      <c r="BE867" s="41">
        <f t="shared" si="854"/>
        <v>6.0061863085285738</v>
      </c>
      <c r="BF867" s="41">
        <f t="shared" si="855"/>
        <v>6.0267377380812768</v>
      </c>
      <c r="BG867" s="41">
        <f t="shared" si="856"/>
        <v>6.0130300534099339</v>
      </c>
      <c r="BH867" s="41">
        <f t="shared" si="857"/>
        <v>6.018449442867901</v>
      </c>
      <c r="BI867" s="41">
        <f t="shared" si="858"/>
        <v>5.9754102901063071</v>
      </c>
      <c r="BJ867" s="41">
        <f t="shared" si="859"/>
        <v>0.4327955995890444</v>
      </c>
      <c r="BK867" s="41">
        <f t="shared" si="860"/>
        <v>1.0224384788651717</v>
      </c>
      <c r="BL867" s="41">
        <f t="shared" si="861"/>
        <v>0.57088468460932529</v>
      </c>
      <c r="BM867" s="41">
        <f t="shared" si="862"/>
        <v>0.36579763392819931</v>
      </c>
      <c r="BN867" s="41">
        <f t="shared" si="863"/>
        <v>4.2552645407389091</v>
      </c>
      <c r="BO867" s="41">
        <f t="shared" si="864"/>
        <v>1.1738276990631467</v>
      </c>
      <c r="BP867" s="41">
        <f t="shared" si="865"/>
        <v>1.7324206777024671</v>
      </c>
      <c r="BQ867" s="41">
        <f t="shared" si="866"/>
        <v>4.8725007804740663</v>
      </c>
      <c r="BR867" s="41">
        <f t="shared" si="867"/>
        <v>2.4455480933553293</v>
      </c>
      <c r="BS867" s="41">
        <f t="shared" si="868"/>
        <v>3.2123075430502275</v>
      </c>
      <c r="BT867" s="41">
        <f t="shared" si="869"/>
        <v>6003.6145544550654</v>
      </c>
      <c r="BU867" s="41">
        <f t="shared" si="870"/>
        <v>3830.7472601760282</v>
      </c>
      <c r="BV867" s="41">
        <f t="shared" si="871"/>
        <v>4890.1346813314949</v>
      </c>
      <c r="BW867" s="41">
        <f t="shared" si="872"/>
        <v>4408.5098155398564</v>
      </c>
      <c r="BX867" s="41">
        <f t="shared" si="873"/>
        <v>7039.5966198719698</v>
      </c>
      <c r="BY867" s="41">
        <f t="shared" si="874"/>
        <v>6119.950189222749</v>
      </c>
      <c r="BZ867" s="41">
        <f t="shared" si="875"/>
        <v>6336.8906885148353</v>
      </c>
      <c r="CA867" s="41">
        <f t="shared" si="876"/>
        <v>5014.1676944184801</v>
      </c>
      <c r="CB867" s="41">
        <f t="shared" si="877"/>
        <v>5914.2478465020358</v>
      </c>
      <c r="CC867" s="41">
        <f t="shared" si="878"/>
        <v>5170.6351831289076</v>
      </c>
      <c r="CD867" s="43">
        <f t="shared" si="879"/>
        <v>3830.7472601760282</v>
      </c>
      <c r="CE867" s="43">
        <f t="shared" si="880"/>
        <v>1553.4633012193613</v>
      </c>
      <c r="CF867" s="43">
        <f t="shared" si="881"/>
        <v>1521.3608127208838</v>
      </c>
      <c r="CG867" s="43">
        <f t="shared" si="882"/>
        <v>1452.5903667862965</v>
      </c>
      <c r="CH867" s="43">
        <f t="shared" si="883"/>
        <v>1049.0101121235853</v>
      </c>
      <c r="CI867" s="43">
        <f t="shared" si="884"/>
        <v>5690.0797023082469</v>
      </c>
      <c r="CJ867" s="43">
        <f t="shared" si="885"/>
        <v>2603.6413088864015</v>
      </c>
      <c r="CK867" s="43">
        <f t="shared" si="886"/>
        <v>3273.0661075632147</v>
      </c>
      <c r="CL867" s="43">
        <f t="shared" si="887"/>
        <v>4335.9568197115577</v>
      </c>
      <c r="CM867" s="43">
        <f t="shared" si="888"/>
        <v>3627.3730250088061</v>
      </c>
      <c r="CN867" s="43">
        <f t="shared" si="889"/>
        <v>3632.9668020275999</v>
      </c>
      <c r="CO867" s="43">
        <f t="shared" si="890"/>
        <v>1049.0101121235853</v>
      </c>
      <c r="CQ867" s="61">
        <v>0.64047931998514063</v>
      </c>
      <c r="CR867" s="61">
        <v>2.9565725458976511E-3</v>
      </c>
      <c r="CS867" s="61">
        <v>0.2164720882035932</v>
      </c>
      <c r="CT867" s="61">
        <v>6.6609701898957763E-2</v>
      </c>
      <c r="CU867" s="61">
        <v>0.88024946296213658</v>
      </c>
      <c r="CV867" s="61">
        <v>0.67869599175074646</v>
      </c>
      <c r="CW867" s="61">
        <v>0.736732980982026</v>
      </c>
      <c r="CX867" s="61">
        <v>0.24976463728841791</v>
      </c>
      <c r="CY867" s="61">
        <v>0.60429294779030418</v>
      </c>
      <c r="CZ867" s="61">
        <v>0.32651666548230862</v>
      </c>
      <c r="DA867" s="61">
        <v>0.16247510242880014</v>
      </c>
      <c r="DB867" s="61">
        <v>0.44634305861955925</v>
      </c>
      <c r="DC867" s="61">
        <v>0.23863001787286919</v>
      </c>
      <c r="DD867" s="61">
        <v>0.12496564694492585</v>
      </c>
      <c r="DE867" s="61">
        <v>0.89867866637548399</v>
      </c>
      <c r="DF867" s="61">
        <v>0.50060921709102335</v>
      </c>
      <c r="DG867" s="61">
        <v>0.65030193796700597</v>
      </c>
      <c r="DH867" s="61">
        <v>0.92041876263531686</v>
      </c>
      <c r="DI867" s="61">
        <v>0.76631807052889145</v>
      </c>
      <c r="DJ867" s="61">
        <v>0.84043408172670908</v>
      </c>
      <c r="DU867" s="41">
        <f t="shared" si="891"/>
        <v>0.20967141569116252</v>
      </c>
      <c r="DV867" s="41">
        <f t="shared" si="892"/>
        <v>1.08</v>
      </c>
      <c r="DW867" s="43">
        <f t="shared" si="836"/>
        <v>688.94292803856922</v>
      </c>
    </row>
    <row r="868" spans="38:127" x14ac:dyDescent="0.25">
      <c r="AL868" s="6"/>
      <c r="AM868" s="6"/>
      <c r="AN868" s="41">
        <f t="shared" si="837"/>
        <v>1.6950000000000001</v>
      </c>
      <c r="AO868" s="41">
        <f t="shared" si="838"/>
        <v>1.4850000000000001</v>
      </c>
      <c r="AP868" s="41">
        <f t="shared" si="839"/>
        <v>1.38</v>
      </c>
      <c r="AQ868" s="41">
        <f t="shared" si="840"/>
        <v>1.155</v>
      </c>
      <c r="AR868" s="41">
        <f t="shared" si="841"/>
        <v>1.605</v>
      </c>
      <c r="AS868" s="41">
        <f t="shared" si="842"/>
        <v>1.59</v>
      </c>
      <c r="AT868" s="41">
        <f t="shared" si="843"/>
        <v>1.875</v>
      </c>
      <c r="AU868" s="41">
        <f t="shared" si="844"/>
        <v>1.89</v>
      </c>
      <c r="AV868" s="41">
        <f t="shared" si="845"/>
        <v>1.155</v>
      </c>
      <c r="AW868" s="41">
        <f t="shared" si="846"/>
        <v>1.9650000000000001</v>
      </c>
      <c r="AX868" s="41">
        <f t="shared" si="847"/>
        <v>1.155</v>
      </c>
      <c r="AY868" s="41">
        <f t="shared" si="848"/>
        <v>6.0014407105774872</v>
      </c>
      <c r="AZ868" s="41">
        <f t="shared" si="849"/>
        <v>5.9974847505271747</v>
      </c>
      <c r="BA868" s="41">
        <f t="shared" si="850"/>
        <v>5.9683629771346682</v>
      </c>
      <c r="BB868" s="41">
        <f t="shared" si="851"/>
        <v>6.0007433518551636</v>
      </c>
      <c r="BC868" s="41">
        <f t="shared" si="852"/>
        <v>5.9943064408200799</v>
      </c>
      <c r="BD868" s="41">
        <f t="shared" si="853"/>
        <v>5.9801054670711284</v>
      </c>
      <c r="BE868" s="41">
        <f t="shared" si="854"/>
        <v>6.0139286173556989</v>
      </c>
      <c r="BF868" s="41">
        <f t="shared" si="855"/>
        <v>5.9791454811600913</v>
      </c>
      <c r="BG868" s="41">
        <f t="shared" si="856"/>
        <v>6.0044046321514273</v>
      </c>
      <c r="BH868" s="41">
        <f t="shared" si="857"/>
        <v>5.988317443553445</v>
      </c>
      <c r="BI868" s="41">
        <f t="shared" si="858"/>
        <v>5.9683629771346682</v>
      </c>
      <c r="BJ868" s="41">
        <f t="shared" si="859"/>
        <v>1.3637418205011602</v>
      </c>
      <c r="BK868" s="41">
        <f t="shared" si="860"/>
        <v>1.1169660591671706</v>
      </c>
      <c r="BL868" s="41">
        <f t="shared" si="861"/>
        <v>0.25591200383959661</v>
      </c>
      <c r="BM868" s="41">
        <f t="shared" si="862"/>
        <v>1.3166009522426263</v>
      </c>
      <c r="BN868" s="41">
        <f t="shared" si="863"/>
        <v>0.95136690167197491</v>
      </c>
      <c r="BO868" s="41">
        <f t="shared" si="864"/>
        <v>0.4639873134815653</v>
      </c>
      <c r="BP868" s="41">
        <f t="shared" si="865"/>
        <v>2.5587139025732615</v>
      </c>
      <c r="BQ868" s="41">
        <f t="shared" si="866"/>
        <v>0.44197619150222156</v>
      </c>
      <c r="BR868" s="41">
        <f t="shared" si="867"/>
        <v>1.5836056859247012</v>
      </c>
      <c r="BS868" s="41">
        <f t="shared" si="868"/>
        <v>0.70295037608561917</v>
      </c>
      <c r="BT868" s="41">
        <f t="shared" si="869"/>
        <v>6015.0059026526569</v>
      </c>
      <c r="BU868" s="41">
        <f t="shared" si="870"/>
        <v>5268.0468085885277</v>
      </c>
      <c r="BV868" s="41">
        <f t="shared" si="871"/>
        <v>4883.6585921445485</v>
      </c>
      <c r="BW868" s="41">
        <f t="shared" si="872"/>
        <v>4098.4826966890196</v>
      </c>
      <c r="BX868" s="41">
        <f t="shared" si="873"/>
        <v>5692.2386873243677</v>
      </c>
      <c r="BY868" s="41">
        <f t="shared" si="874"/>
        <v>5632.3565737471545</v>
      </c>
      <c r="BZ868" s="41">
        <f t="shared" si="875"/>
        <v>6660.6866341799041</v>
      </c>
      <c r="CA868" s="41">
        <f t="shared" si="876"/>
        <v>6694.5279604921834</v>
      </c>
      <c r="CB868" s="41">
        <f t="shared" si="877"/>
        <v>4099.7328256209703</v>
      </c>
      <c r="CC868" s="41">
        <f t="shared" si="878"/>
        <v>6965.5202200045296</v>
      </c>
      <c r="CD868" s="43">
        <f t="shared" si="879"/>
        <v>4098.4826966890196</v>
      </c>
      <c r="CE868" s="43">
        <f t="shared" si="880"/>
        <v>2757.5643710465492</v>
      </c>
      <c r="CF868" s="43">
        <f t="shared" si="881"/>
        <v>2186.4337329961681</v>
      </c>
      <c r="CG868" s="43">
        <f t="shared" si="882"/>
        <v>972.55527187314772</v>
      </c>
      <c r="CH868" s="43">
        <f t="shared" si="883"/>
        <v>1846.2858612067469</v>
      </c>
      <c r="CI868" s="43">
        <f t="shared" si="884"/>
        <v>2180.9159717976108</v>
      </c>
      <c r="CJ868" s="43">
        <f t="shared" si="885"/>
        <v>1508.8291107776849</v>
      </c>
      <c r="CK868" s="43">
        <f t="shared" si="886"/>
        <v>4178.3230402679046</v>
      </c>
      <c r="CL868" s="43">
        <f t="shared" si="887"/>
        <v>1750.4556790321856</v>
      </c>
      <c r="CM868" s="43">
        <f t="shared" si="888"/>
        <v>2024.8618017957795</v>
      </c>
      <c r="CN868" s="43">
        <f t="shared" si="889"/>
        <v>2295.1695090853327</v>
      </c>
      <c r="CO868" s="43">
        <f t="shared" si="890"/>
        <v>972.55527187314772</v>
      </c>
      <c r="CQ868" s="61">
        <v>0.65332850080541904</v>
      </c>
      <c r="CR868" s="61">
        <v>0.35487748068853509</v>
      </c>
      <c r="CS868" s="61">
        <v>0.21925875029444108</v>
      </c>
      <c r="CT868" s="61">
        <v>1.7917956063108864E-2</v>
      </c>
      <c r="CU868" s="61">
        <v>0.54405211250843211</v>
      </c>
      <c r="CV868" s="61">
        <v>0.50617837342666427</v>
      </c>
      <c r="CW868" s="61">
        <v>0.82034584668319233</v>
      </c>
      <c r="CX868" s="61">
        <v>0.82614310576349714</v>
      </c>
      <c r="CY868" s="61">
        <v>1.4568597521231741E-2</v>
      </c>
      <c r="CZ868" s="61">
        <v>0.87351134405600028</v>
      </c>
      <c r="DA868" s="61">
        <v>0.55949989411321999</v>
      </c>
      <c r="DB868" s="61">
        <v>0.48104353456754012</v>
      </c>
      <c r="DC868" s="61">
        <v>6.6354636304137626E-2</v>
      </c>
      <c r="DD868" s="61">
        <v>0.54575443194706141</v>
      </c>
      <c r="DE868" s="61">
        <v>0.41835912639398853</v>
      </c>
      <c r="DF868" s="61">
        <v>0.1799450930134473</v>
      </c>
      <c r="DG868" s="61">
        <v>0.77978611033250622</v>
      </c>
      <c r="DH868" s="61">
        <v>0.16762423685055983</v>
      </c>
      <c r="DI868" s="61">
        <v>0.61691610589742607</v>
      </c>
      <c r="DJ868" s="61">
        <v>0.30674484812415137</v>
      </c>
      <c r="DU868" s="41">
        <f t="shared" si="891"/>
        <v>0.4013780808587068</v>
      </c>
      <c r="DV868" s="41">
        <f t="shared" si="892"/>
        <v>1.155</v>
      </c>
      <c r="DW868" s="43">
        <f t="shared" si="836"/>
        <v>1019.409525811761</v>
      </c>
    </row>
    <row r="869" spans="38:127" x14ac:dyDescent="0.25">
      <c r="AL869" s="6"/>
      <c r="AM869" s="6"/>
      <c r="AN869" s="41">
        <f t="shared" si="837"/>
        <v>2.2949999999999999</v>
      </c>
      <c r="AO869" s="41">
        <f t="shared" si="838"/>
        <v>1.56</v>
      </c>
      <c r="AP869" s="41">
        <f t="shared" si="839"/>
        <v>1.1399999999999999</v>
      </c>
      <c r="AQ869" s="41">
        <f t="shared" si="840"/>
        <v>1.74</v>
      </c>
      <c r="AR869" s="41">
        <f t="shared" si="841"/>
        <v>2.3250000000000002</v>
      </c>
      <c r="AS869" s="41">
        <f t="shared" si="842"/>
        <v>1.38</v>
      </c>
      <c r="AT869" s="41">
        <f t="shared" si="843"/>
        <v>1.65</v>
      </c>
      <c r="AU869" s="41">
        <f t="shared" si="844"/>
        <v>1.89</v>
      </c>
      <c r="AV869" s="41">
        <f t="shared" si="845"/>
        <v>1.2749999999999999</v>
      </c>
      <c r="AW869" s="41">
        <f t="shared" si="846"/>
        <v>1.98</v>
      </c>
      <c r="AX869" s="41">
        <f t="shared" si="847"/>
        <v>1.1399999999999999</v>
      </c>
      <c r="AY869" s="41">
        <f t="shared" si="848"/>
        <v>6.0099178525002479</v>
      </c>
      <c r="AZ869" s="41">
        <f t="shared" si="849"/>
        <v>5.9932041581271518</v>
      </c>
      <c r="BA869" s="41">
        <f t="shared" si="850"/>
        <v>6.0168477495760575</v>
      </c>
      <c r="BB869" s="41">
        <f t="shared" si="851"/>
        <v>6.0052829777470276</v>
      </c>
      <c r="BC869" s="41">
        <f t="shared" si="852"/>
        <v>5.9707967629370504</v>
      </c>
      <c r="BD869" s="41">
        <f t="shared" si="853"/>
        <v>5.9732196202072405</v>
      </c>
      <c r="BE869" s="41">
        <f t="shared" si="854"/>
        <v>5.9901406963815429</v>
      </c>
      <c r="BF869" s="41">
        <f t="shared" si="855"/>
        <v>5.98551790734889</v>
      </c>
      <c r="BG869" s="41">
        <f t="shared" si="856"/>
        <v>6.0284426275961742</v>
      </c>
      <c r="BH869" s="41">
        <f t="shared" si="857"/>
        <v>6.0105864823008863</v>
      </c>
      <c r="BI869" s="41">
        <f t="shared" si="858"/>
        <v>5.9707967629370504</v>
      </c>
      <c r="BJ869" s="41">
        <f t="shared" si="859"/>
        <v>2.0907914077021865</v>
      </c>
      <c r="BK869" s="41">
        <f t="shared" si="860"/>
        <v>0.89984821449446617</v>
      </c>
      <c r="BL869" s="41">
        <f t="shared" si="861"/>
        <v>2.963624466304994</v>
      </c>
      <c r="BM869" s="41">
        <f t="shared" si="862"/>
        <v>1.6553054732778558</v>
      </c>
      <c r="BN869" s="41">
        <f t="shared" si="863"/>
        <v>0.28952922515812068</v>
      </c>
      <c r="BO869" s="41">
        <f t="shared" si="864"/>
        <v>0.327364642474199</v>
      </c>
      <c r="BP869" s="41">
        <f t="shared" si="865"/>
        <v>0.77081167988806842</v>
      </c>
      <c r="BQ869" s="41">
        <f t="shared" si="866"/>
        <v>0.6101634340665868</v>
      </c>
      <c r="BR869" s="41">
        <f t="shared" si="867"/>
        <v>5.308099662724497</v>
      </c>
      <c r="BS869" s="41">
        <f t="shared" si="868"/>
        <v>2.1624046718675887</v>
      </c>
      <c r="BT869" s="41">
        <f t="shared" si="869"/>
        <v>8149.9614241117342</v>
      </c>
      <c r="BU869" s="41">
        <f t="shared" si="870"/>
        <v>5532.1344926037282</v>
      </c>
      <c r="BV869" s="41">
        <f t="shared" si="871"/>
        <v>4050.6802062458864</v>
      </c>
      <c r="BW869" s="41">
        <f t="shared" si="872"/>
        <v>6176.6726033796813</v>
      </c>
      <c r="BX869" s="41">
        <f t="shared" si="873"/>
        <v>8229.5804836710577</v>
      </c>
      <c r="BY869" s="41">
        <f t="shared" si="874"/>
        <v>4885.6451807339427</v>
      </c>
      <c r="BZ869" s="41">
        <f t="shared" si="875"/>
        <v>5849.8004444930502</v>
      </c>
      <c r="CA869" s="41">
        <f t="shared" si="876"/>
        <v>6698.0944420978931</v>
      </c>
      <c r="CB869" s="41">
        <f t="shared" si="877"/>
        <v>4534.7290820958033</v>
      </c>
      <c r="CC869" s="41">
        <f t="shared" si="878"/>
        <v>7031.7303906961997</v>
      </c>
      <c r="CD869" s="43">
        <f t="shared" si="879"/>
        <v>4050.6802062458864</v>
      </c>
      <c r="CE869" s="43">
        <f t="shared" si="880"/>
        <v>4623.0428669569565</v>
      </c>
      <c r="CF869" s="43">
        <f t="shared" si="881"/>
        <v>2061.574839436134</v>
      </c>
      <c r="CG869" s="43">
        <f t="shared" si="882"/>
        <v>2734.0491291196927</v>
      </c>
      <c r="CH869" s="43">
        <f t="shared" si="883"/>
        <v>3118.7330386031822</v>
      </c>
      <c r="CI869" s="43">
        <f t="shared" si="884"/>
        <v>1742.8460982457555</v>
      </c>
      <c r="CJ869" s="43">
        <f t="shared" si="885"/>
        <v>1099.9801527005357</v>
      </c>
      <c r="CK869" s="43">
        <f t="shared" si="886"/>
        <v>2018.1245467888348</v>
      </c>
      <c r="CL869" s="43">
        <f t="shared" si="887"/>
        <v>2056.7181007928566</v>
      </c>
      <c r="CM869" s="43">
        <f t="shared" si="888"/>
        <v>4092.3200948795911</v>
      </c>
      <c r="CN869" s="43">
        <f t="shared" si="889"/>
        <v>4056.2391549414269</v>
      </c>
      <c r="CO869" s="43">
        <f t="shared" si="890"/>
        <v>1099.9801527005357</v>
      </c>
      <c r="CQ869" s="61">
        <v>0.96949933838192581</v>
      </c>
      <c r="CR869" s="61">
        <v>0.47431735887336135</v>
      </c>
      <c r="CS869" s="61">
        <v>1.2328407321448465E-2</v>
      </c>
      <c r="CT869" s="61">
        <v>0.69996195446636145</v>
      </c>
      <c r="CU869" s="61">
        <v>0.97374235155199518</v>
      </c>
      <c r="CV869" s="61">
        <v>0.21554692396518105</v>
      </c>
      <c r="CW869" s="61">
        <v>0.59764919092417967</v>
      </c>
      <c r="CX869" s="61">
        <v>0.83061270523982911</v>
      </c>
      <c r="CY869" s="61">
        <v>8.7047688167850135E-2</v>
      </c>
      <c r="CZ869" s="61">
        <v>0.87949142434497185</v>
      </c>
      <c r="DA869" s="61">
        <v>0.71631088055328795</v>
      </c>
      <c r="DB869" s="61">
        <v>0.39700657220515734</v>
      </c>
      <c r="DC869" s="61">
        <v>0.82033111866057673</v>
      </c>
      <c r="DD869" s="61">
        <v>0.63350262530495483</v>
      </c>
      <c r="DE869" s="61">
        <v>8.3554587241684075E-2</v>
      </c>
      <c r="DF869" s="61">
        <v>0.10379890760162458</v>
      </c>
      <c r="DG869" s="61">
        <v>0.33942260690201109</v>
      </c>
      <c r="DH869" s="61">
        <v>0.25947328835254835</v>
      </c>
      <c r="DI869" s="61">
        <v>0.93221588918828202</v>
      </c>
      <c r="DJ869" s="61">
        <v>0.72747482399852126</v>
      </c>
      <c r="DU869" s="41">
        <f t="shared" si="891"/>
        <v>0.51115303147644497</v>
      </c>
      <c r="DV869" s="41">
        <f t="shared" si="892"/>
        <v>1.1399999999999999</v>
      </c>
      <c r="DW869" s="43">
        <f t="shared" si="836"/>
        <v>1135.455710854684</v>
      </c>
    </row>
    <row r="870" spans="38:127" x14ac:dyDescent="0.25">
      <c r="AL870" s="6"/>
      <c r="AM870" s="6"/>
      <c r="AN870" s="41">
        <f t="shared" si="837"/>
        <v>1.2</v>
      </c>
      <c r="AO870" s="41">
        <f t="shared" si="838"/>
        <v>1.35</v>
      </c>
      <c r="AP870" s="41">
        <f t="shared" si="839"/>
        <v>1.395</v>
      </c>
      <c r="AQ870" s="41">
        <f t="shared" si="840"/>
        <v>1.95</v>
      </c>
      <c r="AR870" s="41">
        <f t="shared" si="841"/>
        <v>1.845</v>
      </c>
      <c r="AS870" s="41">
        <f t="shared" si="842"/>
        <v>1.32</v>
      </c>
      <c r="AT870" s="41">
        <f t="shared" si="843"/>
        <v>1.2450000000000001</v>
      </c>
      <c r="AU870" s="41">
        <f t="shared" si="844"/>
        <v>1.83</v>
      </c>
      <c r="AV870" s="41">
        <f t="shared" si="845"/>
        <v>1.5</v>
      </c>
      <c r="AW870" s="41">
        <f t="shared" si="846"/>
        <v>1.395</v>
      </c>
      <c r="AX870" s="41">
        <f t="shared" si="847"/>
        <v>1.2</v>
      </c>
      <c r="AY870" s="41">
        <f t="shared" si="848"/>
        <v>5.9785934985542255</v>
      </c>
      <c r="AZ870" s="41">
        <f t="shared" si="849"/>
        <v>6.0165446095580526</v>
      </c>
      <c r="BA870" s="41">
        <f t="shared" si="850"/>
        <v>6.0123667213075374</v>
      </c>
      <c r="BB870" s="41">
        <f t="shared" si="851"/>
        <v>5.9863142814275179</v>
      </c>
      <c r="BC870" s="41">
        <f t="shared" si="852"/>
        <v>5.9935687706928515</v>
      </c>
      <c r="BD870" s="41">
        <f t="shared" si="853"/>
        <v>5.9971343616910122</v>
      </c>
      <c r="BE870" s="41">
        <f t="shared" si="854"/>
        <v>5.9822239704001143</v>
      </c>
      <c r="BF870" s="41">
        <f t="shared" si="855"/>
        <v>6.0164332714382995</v>
      </c>
      <c r="BG870" s="41">
        <f t="shared" si="856"/>
        <v>5.9938524466164358</v>
      </c>
      <c r="BH870" s="41">
        <f t="shared" si="857"/>
        <v>5.9675547763702319</v>
      </c>
      <c r="BI870" s="41">
        <f t="shared" si="858"/>
        <v>5.9675547763702319</v>
      </c>
      <c r="BJ870" s="41">
        <f t="shared" si="859"/>
        <v>0.42979453339938889</v>
      </c>
      <c r="BK870" s="41">
        <f t="shared" si="860"/>
        <v>2.9187647417953375</v>
      </c>
      <c r="BL870" s="41">
        <f t="shared" si="861"/>
        <v>2.3652210424539541</v>
      </c>
      <c r="BM870" s="41">
        <f t="shared" si="862"/>
        <v>0.63523975612842087</v>
      </c>
      <c r="BN870" s="41">
        <f t="shared" si="863"/>
        <v>0.91657413335201299</v>
      </c>
      <c r="BO870" s="41">
        <f t="shared" si="864"/>
        <v>1.0973841578503312</v>
      </c>
      <c r="BP870" s="41">
        <f t="shared" si="865"/>
        <v>0.51650400967393728</v>
      </c>
      <c r="BQ870" s="41">
        <f t="shared" si="866"/>
        <v>2.9024590213301695</v>
      </c>
      <c r="BR870" s="41">
        <f t="shared" si="867"/>
        <v>0.92980125523060209</v>
      </c>
      <c r="BS870" s="41">
        <f t="shared" si="868"/>
        <v>0.24563259251348865</v>
      </c>
      <c r="BT870" s="41">
        <f t="shared" si="869"/>
        <v>4250.2977401434782</v>
      </c>
      <c r="BU870" s="41">
        <f t="shared" si="870"/>
        <v>4796.7373001209871</v>
      </c>
      <c r="BV870" s="41">
        <f t="shared" si="871"/>
        <v>4954.9073033033383</v>
      </c>
      <c r="BW870" s="41">
        <f t="shared" si="872"/>
        <v>6911.1920826056712</v>
      </c>
      <c r="BX870" s="41">
        <f t="shared" si="873"/>
        <v>6543.0119312350225</v>
      </c>
      <c r="BY870" s="41">
        <f t="shared" si="874"/>
        <v>4682.5714842350972</v>
      </c>
      <c r="BZ870" s="41">
        <f t="shared" si="875"/>
        <v>4411.0225817637138</v>
      </c>
      <c r="CA870" s="41">
        <f t="shared" si="876"/>
        <v>6502.1837323695181</v>
      </c>
      <c r="CB870" s="41">
        <f t="shared" si="877"/>
        <v>5319.6477804483548</v>
      </c>
      <c r="CC870" s="41">
        <f t="shared" si="878"/>
        <v>4936.4075740595636</v>
      </c>
      <c r="CD870" s="43">
        <f t="shared" si="879"/>
        <v>4250.2977401434782</v>
      </c>
      <c r="CE870" s="43">
        <f t="shared" si="880"/>
        <v>1095.9773198574774</v>
      </c>
      <c r="CF870" s="43">
        <f t="shared" si="881"/>
        <v>3213.0922264513438</v>
      </c>
      <c r="CG870" s="43">
        <f t="shared" si="882"/>
        <v>2988.821315849731</v>
      </c>
      <c r="CH870" s="43">
        <f t="shared" si="883"/>
        <v>2165.1765946768892</v>
      </c>
      <c r="CI870" s="43">
        <f t="shared" si="884"/>
        <v>2460.7644620187257</v>
      </c>
      <c r="CJ870" s="43">
        <f t="shared" si="885"/>
        <v>1926.3852824600874</v>
      </c>
      <c r="CK870" s="43">
        <f t="shared" si="886"/>
        <v>1246.510890899124</v>
      </c>
      <c r="CL870" s="43">
        <f t="shared" si="887"/>
        <v>4343.3418779033209</v>
      </c>
      <c r="CM870" s="43">
        <f t="shared" si="888"/>
        <v>2015.0053351248944</v>
      </c>
      <c r="CN870" s="43">
        <f t="shared" si="889"/>
        <v>963.17916778462575</v>
      </c>
      <c r="CO870" s="43">
        <f t="shared" si="890"/>
        <v>963.17916778462575</v>
      </c>
      <c r="CQ870" s="61">
        <v>3.2116588105456811E-2</v>
      </c>
      <c r="CR870" s="61">
        <v>0.16589048281397301</v>
      </c>
      <c r="CS870" s="61">
        <v>0.23397347146038328</v>
      </c>
      <c r="CT870" s="61">
        <v>0.86177663212135891</v>
      </c>
      <c r="CU870" s="61">
        <v>0.79942805163807951</v>
      </c>
      <c r="CV870" s="61">
        <v>0.14354320159731615</v>
      </c>
      <c r="CW870" s="61">
        <v>6.2503801851316543E-2</v>
      </c>
      <c r="CX870" s="61">
        <v>0.77646635496383054</v>
      </c>
      <c r="CY870" s="61">
        <v>0.37882283802446381</v>
      </c>
      <c r="CZ870" s="61">
        <v>0.23261789882526729</v>
      </c>
      <c r="DA870" s="61">
        <v>0.16079113505583265</v>
      </c>
      <c r="DB870" s="61">
        <v>0.81635389256338098</v>
      </c>
      <c r="DC870" s="61">
        <v>0.75608843939636861</v>
      </c>
      <c r="DD870" s="61">
        <v>0.27253148369714153</v>
      </c>
      <c r="DE870" s="61">
        <v>0.40403924583491047</v>
      </c>
      <c r="DF870" s="61">
        <v>0.47408275987473902</v>
      </c>
      <c r="DG870" s="61">
        <v>0.20907730050226558</v>
      </c>
      <c r="DH870" s="61">
        <v>0.8148794047767387</v>
      </c>
      <c r="DI870" s="61">
        <v>0.40953217091824956</v>
      </c>
      <c r="DJ870" s="61">
        <v>6.1292787456698083E-2</v>
      </c>
      <c r="DU870" s="41">
        <f t="shared" si="891"/>
        <v>0.20884758537048484</v>
      </c>
      <c r="DV870" s="41">
        <f t="shared" si="892"/>
        <v>1.2</v>
      </c>
      <c r="DW870" s="43">
        <f t="shared" si="836"/>
        <v>763.98679562459199</v>
      </c>
    </row>
    <row r="871" spans="38:127" x14ac:dyDescent="0.25">
      <c r="AL871" s="6"/>
      <c r="AM871" s="6"/>
      <c r="AN871" s="41">
        <f t="shared" si="837"/>
        <v>1.4850000000000001</v>
      </c>
      <c r="AO871" s="41">
        <f t="shared" si="838"/>
        <v>1.59</v>
      </c>
      <c r="AP871" s="41">
        <f t="shared" si="839"/>
        <v>1.74</v>
      </c>
      <c r="AQ871" s="41">
        <f t="shared" si="840"/>
        <v>1.38</v>
      </c>
      <c r="AR871" s="41">
        <f t="shared" si="841"/>
        <v>1.365</v>
      </c>
      <c r="AS871" s="41">
        <f t="shared" si="842"/>
        <v>1.365</v>
      </c>
      <c r="AT871" s="41">
        <f t="shared" si="843"/>
        <v>1.41</v>
      </c>
      <c r="AU871" s="41">
        <f t="shared" si="844"/>
        <v>1.83</v>
      </c>
      <c r="AV871" s="41">
        <f t="shared" si="845"/>
        <v>2.13</v>
      </c>
      <c r="AW871" s="41">
        <f t="shared" si="846"/>
        <v>1.17</v>
      </c>
      <c r="AX871" s="41">
        <f t="shared" si="847"/>
        <v>1.17</v>
      </c>
      <c r="AY871" s="41">
        <f t="shared" si="848"/>
        <v>6.013097871029502</v>
      </c>
      <c r="AZ871" s="41">
        <f t="shared" si="849"/>
        <v>6.0185987068393771</v>
      </c>
      <c r="BA871" s="41">
        <f t="shared" si="850"/>
        <v>5.9855477704639908</v>
      </c>
      <c r="BB871" s="41">
        <f t="shared" si="851"/>
        <v>5.9988083132677543</v>
      </c>
      <c r="BC871" s="41">
        <f t="shared" si="852"/>
        <v>5.9928632277897789</v>
      </c>
      <c r="BD871" s="41">
        <f t="shared" si="853"/>
        <v>6.0035414768877224</v>
      </c>
      <c r="BE871" s="41">
        <f t="shared" si="854"/>
        <v>5.97833291551202</v>
      </c>
      <c r="BF871" s="41">
        <f t="shared" si="855"/>
        <v>5.9748413985513071</v>
      </c>
      <c r="BG871" s="41">
        <f t="shared" si="856"/>
        <v>5.9909067471434163</v>
      </c>
      <c r="BH871" s="41">
        <f t="shared" si="857"/>
        <v>5.9882386327571435</v>
      </c>
      <c r="BI871" s="41">
        <f t="shared" si="858"/>
        <v>5.9748413985513071</v>
      </c>
      <c r="BJ871" s="41">
        <f t="shared" si="859"/>
        <v>2.4539122202977386</v>
      </c>
      <c r="BK871" s="41">
        <f t="shared" si="860"/>
        <v>3.2365161348963625</v>
      </c>
      <c r="BL871" s="41">
        <f t="shared" si="861"/>
        <v>0.61108571356851704</v>
      </c>
      <c r="BM871" s="41">
        <f t="shared" si="862"/>
        <v>1.1941292057604818</v>
      </c>
      <c r="BN871" s="41">
        <f t="shared" si="863"/>
        <v>0.88448401314537772</v>
      </c>
      <c r="BO871" s="41">
        <f t="shared" si="864"/>
        <v>1.5161626732793045</v>
      </c>
      <c r="BP871" s="41">
        <f t="shared" si="865"/>
        <v>0.42416060376511405</v>
      </c>
      <c r="BQ871" s="41">
        <f t="shared" si="866"/>
        <v>0.35540476138326371</v>
      </c>
      <c r="BR871" s="41">
        <f t="shared" si="867"/>
        <v>0.80123667375704299</v>
      </c>
      <c r="BS871" s="41">
        <f t="shared" si="868"/>
        <v>0.70015526141864592</v>
      </c>
      <c r="BT871" s="41">
        <f t="shared" si="869"/>
        <v>5274.8994470102552</v>
      </c>
      <c r="BU871" s="41">
        <f t="shared" si="870"/>
        <v>5650.4549066492546</v>
      </c>
      <c r="BV871" s="41">
        <f t="shared" si="871"/>
        <v>6166.5150281239612</v>
      </c>
      <c r="BW871" s="41">
        <f t="shared" si="872"/>
        <v>4896.0988119769227</v>
      </c>
      <c r="BX871" s="41">
        <f t="shared" si="873"/>
        <v>4840.4799970076447</v>
      </c>
      <c r="BY871" s="41">
        <f t="shared" si="874"/>
        <v>4844.7905281325975</v>
      </c>
      <c r="BZ871" s="41">
        <f t="shared" si="875"/>
        <v>4993.9910070371516</v>
      </c>
      <c r="CA871" s="41">
        <f t="shared" si="876"/>
        <v>6479.6698111545211</v>
      </c>
      <c r="CB871" s="41">
        <f t="shared" si="877"/>
        <v>7552.0434250456683</v>
      </c>
      <c r="CC871" s="41">
        <f t="shared" si="878"/>
        <v>4147.3816943442425</v>
      </c>
      <c r="CD871" s="43">
        <f t="shared" si="879"/>
        <v>4147.3816943442425</v>
      </c>
      <c r="CE871" s="43">
        <f t="shared" si="880"/>
        <v>3240.7523346721814</v>
      </c>
      <c r="CF871" s="43">
        <f t="shared" si="881"/>
        <v>3984.9776481413978</v>
      </c>
      <c r="CG871" s="43">
        <f t="shared" si="882"/>
        <v>1894.916994675054</v>
      </c>
      <c r="CH871" s="43">
        <f t="shared" si="883"/>
        <v>2100.8479623999347</v>
      </c>
      <c r="CI871" s="43">
        <f t="shared" si="884"/>
        <v>1788.4117822218479</v>
      </c>
      <c r="CJ871" s="43">
        <f t="shared" si="885"/>
        <v>2341.50682950698</v>
      </c>
      <c r="CK871" s="43">
        <f t="shared" si="886"/>
        <v>1279.3051676163848</v>
      </c>
      <c r="CL871" s="43">
        <f t="shared" si="887"/>
        <v>1519.85650934922</v>
      </c>
      <c r="CM871" s="43">
        <f t="shared" si="888"/>
        <v>2656.1334450702871</v>
      </c>
      <c r="CN871" s="43">
        <f t="shared" si="889"/>
        <v>1363.8698137631604</v>
      </c>
      <c r="CO871" s="43">
        <f t="shared" si="890"/>
        <v>1279.3051676163848</v>
      </c>
      <c r="CQ871" s="61">
        <v>0.35671513070949734</v>
      </c>
      <c r="CR871" s="61">
        <v>0.51856129246769445</v>
      </c>
      <c r="CS871" s="61">
        <v>0.70443158065191203</v>
      </c>
      <c r="CT871" s="61">
        <v>0.2196882209343598</v>
      </c>
      <c r="CU871" s="61">
        <v>0.19241628891676943</v>
      </c>
      <c r="CV871" s="61">
        <v>0.18853881597900313</v>
      </c>
      <c r="CW871" s="61">
        <v>0.24224455524712585</v>
      </c>
      <c r="CX871" s="61">
        <v>0.78668559740494648</v>
      </c>
      <c r="CY871" s="61">
        <v>0.93768734916407404</v>
      </c>
      <c r="CZ871" s="61">
        <v>1.8788635567043799E-2</v>
      </c>
      <c r="DA871" s="61">
        <v>0.76735029214398498</v>
      </c>
      <c r="DB871" s="61">
        <v>0.84222920876059426</v>
      </c>
      <c r="DC871" s="61">
        <v>0.25995709047793225</v>
      </c>
      <c r="DD871" s="61">
        <v>0.50736800864829756</v>
      </c>
      <c r="DE871" s="61">
        <v>0.3904604136374098</v>
      </c>
      <c r="DF871" s="61">
        <v>0.60040226958666609</v>
      </c>
      <c r="DG871" s="61">
        <v>0.15762921585558309</v>
      </c>
      <c r="DH871" s="61">
        <v>0.11919996887035056</v>
      </c>
      <c r="DI871" s="61">
        <v>0.35353698217986096</v>
      </c>
      <c r="DJ871" s="61">
        <v>0.30536380170459543</v>
      </c>
      <c r="DU871" s="41">
        <f t="shared" si="891"/>
        <v>0.5596290288791117</v>
      </c>
      <c r="DV871" s="41">
        <f t="shared" si="892"/>
        <v>1.17</v>
      </c>
      <c r="DW871" s="43">
        <f t="shared" si="836"/>
        <v>1219.3429060693809</v>
      </c>
    </row>
    <row r="872" spans="38:127" x14ac:dyDescent="0.25">
      <c r="AL872" s="6"/>
      <c r="AM872" s="6"/>
      <c r="AN872" s="41">
        <f t="shared" si="837"/>
        <v>1.2</v>
      </c>
      <c r="AO872" s="41">
        <f t="shared" si="838"/>
        <v>1.395</v>
      </c>
      <c r="AP872" s="41">
        <f t="shared" si="839"/>
        <v>1.68</v>
      </c>
      <c r="AQ872" s="41">
        <f t="shared" si="840"/>
        <v>1.9650000000000001</v>
      </c>
      <c r="AR872" s="41">
        <f t="shared" si="841"/>
        <v>1.23</v>
      </c>
      <c r="AS872" s="41">
        <f t="shared" si="842"/>
        <v>1.29</v>
      </c>
      <c r="AT872" s="41">
        <f t="shared" si="843"/>
        <v>2.19</v>
      </c>
      <c r="AU872" s="41">
        <f t="shared" si="844"/>
        <v>1.62</v>
      </c>
      <c r="AV872" s="41">
        <f t="shared" si="845"/>
        <v>1.335</v>
      </c>
      <c r="AW872" s="41">
        <f t="shared" si="846"/>
        <v>2.34</v>
      </c>
      <c r="AX872" s="41">
        <f t="shared" si="847"/>
        <v>1.2</v>
      </c>
      <c r="AY872" s="41">
        <f t="shared" si="848"/>
        <v>5.9994554186500464</v>
      </c>
      <c r="AZ872" s="41">
        <f t="shared" si="849"/>
        <v>6.0091015949985938</v>
      </c>
      <c r="BA872" s="41">
        <f t="shared" si="850"/>
        <v>5.9732081507510406</v>
      </c>
      <c r="BB872" s="41">
        <f t="shared" si="851"/>
        <v>6.011960364329485</v>
      </c>
      <c r="BC872" s="41">
        <f t="shared" si="852"/>
        <v>5.9954970144541395</v>
      </c>
      <c r="BD872" s="41">
        <f t="shared" si="853"/>
        <v>5.9780316113513914</v>
      </c>
      <c r="BE872" s="41">
        <f t="shared" si="854"/>
        <v>5.970729671746267</v>
      </c>
      <c r="BF872" s="41">
        <f t="shared" si="855"/>
        <v>5.9941601379995353</v>
      </c>
      <c r="BG872" s="41">
        <f t="shared" si="856"/>
        <v>6.0023295872518583</v>
      </c>
      <c r="BH872" s="41">
        <f t="shared" si="857"/>
        <v>5.9728788714996792</v>
      </c>
      <c r="BI872" s="41">
        <f t="shared" si="858"/>
        <v>5.970729671746267</v>
      </c>
      <c r="BJ872" s="41">
        <f t="shared" si="859"/>
        <v>1.2337665108450748</v>
      </c>
      <c r="BK872" s="41">
        <f t="shared" si="860"/>
        <v>2.0065633851055158</v>
      </c>
      <c r="BL872" s="41">
        <f t="shared" si="861"/>
        <v>0.32717440486294996</v>
      </c>
      <c r="BM872" s="41">
        <f t="shared" si="862"/>
        <v>2.3173173263951838</v>
      </c>
      <c r="BN872" s="41">
        <f t="shared" si="863"/>
        <v>1.010318955574534</v>
      </c>
      <c r="BO872" s="41">
        <f t="shared" si="864"/>
        <v>0.41773796643968925</v>
      </c>
      <c r="BP872" s="41">
        <f t="shared" si="865"/>
        <v>0.28854601653892775</v>
      </c>
      <c r="BQ872" s="41">
        <f t="shared" si="866"/>
        <v>0.94436332814644464</v>
      </c>
      <c r="BR872" s="41">
        <f t="shared" si="867"/>
        <v>1.4262755119497137</v>
      </c>
      <c r="BS872" s="41">
        <f t="shared" si="868"/>
        <v>0.32175957026568131</v>
      </c>
      <c r="BT872" s="41">
        <f t="shared" si="869"/>
        <v>4257.706853590942</v>
      </c>
      <c r="BU872" s="41">
        <f t="shared" si="870"/>
        <v>4953.5616938258072</v>
      </c>
      <c r="BV872" s="41">
        <f t="shared" si="871"/>
        <v>5947.7362488839444</v>
      </c>
      <c r="BW872" s="41">
        <f t="shared" si="872"/>
        <v>6979.2572181570567</v>
      </c>
      <c r="BX872" s="41">
        <f t="shared" si="873"/>
        <v>4362.709567716106</v>
      </c>
      <c r="BY872" s="41">
        <f t="shared" si="874"/>
        <v>4568.8553577517969</v>
      </c>
      <c r="BZ872" s="41">
        <f t="shared" si="875"/>
        <v>7751.6903234244501</v>
      </c>
      <c r="CA872" s="41">
        <f t="shared" si="876"/>
        <v>5745.3670649627002</v>
      </c>
      <c r="CB872" s="41">
        <f t="shared" si="877"/>
        <v>4737.8333476756907</v>
      </c>
      <c r="CC872" s="41">
        <f t="shared" si="878"/>
        <v>8284.1185733632483</v>
      </c>
      <c r="CD872" s="43">
        <f t="shared" si="879"/>
        <v>4257.706853590942</v>
      </c>
      <c r="CE872" s="43">
        <f t="shared" si="880"/>
        <v>1856.8961342862083</v>
      </c>
      <c r="CF872" s="43">
        <f t="shared" si="881"/>
        <v>2752.90057451134</v>
      </c>
      <c r="CG872" s="43">
        <f t="shared" si="882"/>
        <v>1338.7171266745322</v>
      </c>
      <c r="CH872" s="43">
        <f t="shared" si="883"/>
        <v>4167.2080786316337</v>
      </c>
      <c r="CI872" s="43">
        <f t="shared" si="884"/>
        <v>1722.3612231324009</v>
      </c>
      <c r="CJ872" s="43">
        <f t="shared" si="885"/>
        <v>1161.5330233245761</v>
      </c>
      <c r="CK872" s="43">
        <f t="shared" si="886"/>
        <v>1638.8587856020717</v>
      </c>
      <c r="CL872" s="43">
        <f t="shared" si="887"/>
        <v>2193.1808685024516</v>
      </c>
      <c r="CM872" s="43">
        <f t="shared" si="888"/>
        <v>2221.1242607136182</v>
      </c>
      <c r="CN872" s="43">
        <f t="shared" si="889"/>
        <v>1849.1471447498175</v>
      </c>
      <c r="CO872" s="43">
        <f t="shared" si="890"/>
        <v>1161.5330233245761</v>
      </c>
      <c r="CQ872" s="61">
        <v>3.4549928703050625E-2</v>
      </c>
      <c r="CR872" s="61">
        <v>0.23973318520684783</v>
      </c>
      <c r="CS872" s="61">
        <v>0.63093668114241441</v>
      </c>
      <c r="CT872" s="61">
        <v>0.87217190304133174</v>
      </c>
      <c r="CU872" s="61">
        <v>5.2855507707299965E-2</v>
      </c>
      <c r="CV872" s="61">
        <v>9.8049467943655211E-2</v>
      </c>
      <c r="CW872" s="61">
        <v>0.95152332921303373</v>
      </c>
      <c r="CX872" s="61">
        <v>0.54697050039513639</v>
      </c>
      <c r="CY872" s="61">
        <v>0.15009389724213074</v>
      </c>
      <c r="CZ872" s="61">
        <v>0.99512572297326429</v>
      </c>
      <c r="DA872" s="61">
        <v>0.5202316731387242</v>
      </c>
      <c r="DB872" s="61">
        <v>0.70239041053551421</v>
      </c>
      <c r="DC872" s="61">
        <v>0.10369537360578096</v>
      </c>
      <c r="DD872" s="61">
        <v>0.74970381625309679</v>
      </c>
      <c r="DE872" s="61">
        <v>0.44168903260396475</v>
      </c>
      <c r="DF872" s="61">
        <v>0.154024289379325</v>
      </c>
      <c r="DG872" s="61">
        <v>8.3039456256192912E-2</v>
      </c>
      <c r="DH872" s="61">
        <v>0.41550993092665833</v>
      </c>
      <c r="DI872" s="61">
        <v>0.57691248130885986</v>
      </c>
      <c r="DJ872" s="61">
        <v>0.10075479057923664</v>
      </c>
      <c r="DU872" s="41">
        <f t="shared" si="891"/>
        <v>0.37926479475633523</v>
      </c>
      <c r="DV872" s="41">
        <f t="shared" si="892"/>
        <v>1.2</v>
      </c>
      <c r="DW872" s="43">
        <f t="shared" si="836"/>
        <v>1029.5380187858402</v>
      </c>
    </row>
    <row r="873" spans="38:127" x14ac:dyDescent="0.25">
      <c r="AL873" s="6"/>
      <c r="AM873" s="6"/>
      <c r="AN873" s="41">
        <f t="shared" si="837"/>
        <v>1.68</v>
      </c>
      <c r="AO873" s="41">
        <f t="shared" si="838"/>
        <v>1.44</v>
      </c>
      <c r="AP873" s="41">
        <f t="shared" si="839"/>
        <v>1.4550000000000001</v>
      </c>
      <c r="AQ873" s="41">
        <f t="shared" si="840"/>
        <v>1.575</v>
      </c>
      <c r="AR873" s="41">
        <f t="shared" si="841"/>
        <v>1.4850000000000001</v>
      </c>
      <c r="AS873" s="41">
        <f t="shared" si="842"/>
        <v>1.2150000000000001</v>
      </c>
      <c r="AT873" s="41">
        <f t="shared" si="843"/>
        <v>1.4550000000000001</v>
      </c>
      <c r="AU873" s="41">
        <f t="shared" si="844"/>
        <v>1.53</v>
      </c>
      <c r="AV873" s="41">
        <f t="shared" si="845"/>
        <v>1.65</v>
      </c>
      <c r="AW873" s="41">
        <f t="shared" si="846"/>
        <v>1.6950000000000001</v>
      </c>
      <c r="AX873" s="41">
        <f t="shared" si="847"/>
        <v>1.2150000000000001</v>
      </c>
      <c r="AY873" s="41">
        <f t="shared" si="848"/>
        <v>6.0449670843707528</v>
      </c>
      <c r="AZ873" s="41">
        <f t="shared" si="849"/>
        <v>6.011665438828012</v>
      </c>
      <c r="BA873" s="41">
        <f t="shared" si="850"/>
        <v>6.000274671232285</v>
      </c>
      <c r="BB873" s="41">
        <f t="shared" si="851"/>
        <v>6.0175140703810452</v>
      </c>
      <c r="BC873" s="41">
        <f t="shared" si="852"/>
        <v>5.9681189711503571</v>
      </c>
      <c r="BD873" s="41">
        <f t="shared" si="853"/>
        <v>6.0040655923220525</v>
      </c>
      <c r="BE873" s="41">
        <f t="shared" si="854"/>
        <v>6.0171764257478193</v>
      </c>
      <c r="BF873" s="41">
        <f t="shared" si="855"/>
        <v>5.9968323231626934</v>
      </c>
      <c r="BG873" s="41">
        <f t="shared" si="856"/>
        <v>5.9862494810459026</v>
      </c>
      <c r="BH873" s="41">
        <f t="shared" si="857"/>
        <v>5.9777338350655667</v>
      </c>
      <c r="BI873" s="41">
        <f t="shared" si="858"/>
        <v>5.9681189711503571</v>
      </c>
      <c r="BJ873" s="41">
        <f t="shared" si="859"/>
        <v>12.157030667155906</v>
      </c>
      <c r="BK873" s="41">
        <f t="shared" si="860"/>
        <v>2.2831565656465527</v>
      </c>
      <c r="BL873" s="41">
        <f t="shared" si="861"/>
        <v>1.2858346894217034</v>
      </c>
      <c r="BM873" s="41">
        <f t="shared" si="862"/>
        <v>3.0646588900427929</v>
      </c>
      <c r="BN873" s="41">
        <f t="shared" si="863"/>
        <v>0.25276413934852726</v>
      </c>
      <c r="BO873" s="41">
        <f t="shared" si="864"/>
        <v>1.5567652552118787</v>
      </c>
      <c r="BP873" s="41">
        <f t="shared" si="865"/>
        <v>3.0130398737177502</v>
      </c>
      <c r="BQ873" s="41">
        <f t="shared" si="866"/>
        <v>1.0807792062583981</v>
      </c>
      <c r="BR873" s="41">
        <f t="shared" si="867"/>
        <v>0.63316148241635317</v>
      </c>
      <c r="BS873" s="41">
        <f t="shared" si="868"/>
        <v>0.41148577466274361</v>
      </c>
      <c r="BT873" s="41">
        <f t="shared" si="869"/>
        <v>5983.3560528347707</v>
      </c>
      <c r="BU873" s="41">
        <f t="shared" si="870"/>
        <v>5114.4447222422541</v>
      </c>
      <c r="BV873" s="41">
        <f t="shared" si="871"/>
        <v>5162.8220271487635</v>
      </c>
      <c r="BW873" s="41">
        <f t="shared" si="872"/>
        <v>5596.6443629491205</v>
      </c>
      <c r="BX873" s="41">
        <f t="shared" si="873"/>
        <v>5255.1338843821322</v>
      </c>
      <c r="BY873" s="41">
        <f t="shared" si="874"/>
        <v>4312.584198826753</v>
      </c>
      <c r="BZ873" s="41">
        <f t="shared" si="875"/>
        <v>5170.0883101111913</v>
      </c>
      <c r="CA873" s="41">
        <f t="shared" si="876"/>
        <v>5427.3893613824876</v>
      </c>
      <c r="CB873" s="41">
        <f t="shared" si="877"/>
        <v>5847.9001109067258</v>
      </c>
      <c r="CC873" s="41">
        <f t="shared" si="878"/>
        <v>6003.113916759824</v>
      </c>
      <c r="CD873" s="43">
        <f t="shared" si="879"/>
        <v>4312.584198826753</v>
      </c>
      <c r="CE873" s="43">
        <f t="shared" si="880"/>
        <v>8160.427581943758</v>
      </c>
      <c r="CF873" s="43">
        <f t="shared" si="881"/>
        <v>3031.2392536038928</v>
      </c>
      <c r="CG873" s="43">
        <f t="shared" si="882"/>
        <v>2298.5049298879339</v>
      </c>
      <c r="CH873" s="43">
        <f t="shared" si="883"/>
        <v>3841.1521195545479</v>
      </c>
      <c r="CI873" s="43">
        <f t="shared" si="884"/>
        <v>1040.0975187664676</v>
      </c>
      <c r="CJ873" s="43">
        <f t="shared" si="885"/>
        <v>2111.9212510348088</v>
      </c>
      <c r="CK873" s="43">
        <f t="shared" si="886"/>
        <v>3518.4818095078463</v>
      </c>
      <c r="CL873" s="43">
        <f t="shared" si="887"/>
        <v>2215.89816718271</v>
      </c>
      <c r="CM873" s="43">
        <f t="shared" si="888"/>
        <v>1829.0731101097513</v>
      </c>
      <c r="CN873" s="43">
        <f t="shared" si="889"/>
        <v>1514.7361588493243</v>
      </c>
      <c r="CO873" s="43">
        <f t="shared" si="890"/>
        <v>1040.0975187664676</v>
      </c>
      <c r="CQ873" s="61">
        <v>0.62692701773403658</v>
      </c>
      <c r="CR873" s="61">
        <v>0.29853096147545322</v>
      </c>
      <c r="CS873" s="61">
        <v>0.3188153136154398</v>
      </c>
      <c r="CT873" s="61">
        <v>0.49595765123510638</v>
      </c>
      <c r="CU873" s="61">
        <v>0.35955303180644049</v>
      </c>
      <c r="CV873" s="61">
        <v>4.233504171263236E-2</v>
      </c>
      <c r="CW873" s="61">
        <v>0.3182698204240505</v>
      </c>
      <c r="CX873" s="61">
        <v>0.41807260941794833</v>
      </c>
      <c r="CY873" s="61">
        <v>0.5907419559562912</v>
      </c>
      <c r="CZ873" s="61">
        <v>0.64331665352286616</v>
      </c>
      <c r="DA873" s="61">
        <v>0.98959166355132122</v>
      </c>
      <c r="DB873" s="61">
        <v>0.74501481067618647</v>
      </c>
      <c r="DC873" s="61">
        <v>0.53648355802004011</v>
      </c>
      <c r="DD873" s="61">
        <v>0.82888067504116514</v>
      </c>
      <c r="DE873" s="61">
        <v>6.4793475972635184E-2</v>
      </c>
      <c r="DF873" s="61">
        <v>0.61045338170211183</v>
      </c>
      <c r="DG873" s="61">
        <v>0.82458150429208787</v>
      </c>
      <c r="DH873" s="61">
        <v>0.46808844451965148</v>
      </c>
      <c r="DI873" s="61">
        <v>0.27145694042144741</v>
      </c>
      <c r="DJ873" s="61">
        <v>0.15051540901070015</v>
      </c>
      <c r="DU873" s="41">
        <f t="shared" si="891"/>
        <v>1.3838912686347664</v>
      </c>
      <c r="DV873" s="41">
        <f t="shared" si="892"/>
        <v>1.2150000000000001</v>
      </c>
      <c r="DW873" s="43">
        <f t="shared" si="836"/>
        <v>1991.2103444460649</v>
      </c>
    </row>
    <row r="874" spans="38:127" x14ac:dyDescent="0.25">
      <c r="AL874" s="6"/>
      <c r="AM874" s="6"/>
      <c r="AN874" s="41">
        <f t="shared" si="837"/>
        <v>1.62</v>
      </c>
      <c r="AO874" s="41">
        <f t="shared" si="838"/>
        <v>1.38</v>
      </c>
      <c r="AP874" s="41">
        <f t="shared" si="839"/>
        <v>1.605</v>
      </c>
      <c r="AQ874" s="41">
        <f t="shared" si="840"/>
        <v>2.34</v>
      </c>
      <c r="AR874" s="41">
        <f t="shared" si="841"/>
        <v>1.425</v>
      </c>
      <c r="AS874" s="41">
        <f t="shared" si="842"/>
        <v>1.56</v>
      </c>
      <c r="AT874" s="41">
        <f t="shared" si="843"/>
        <v>1.62</v>
      </c>
      <c r="AU874" s="41">
        <f t="shared" si="844"/>
        <v>2.2799999999999998</v>
      </c>
      <c r="AV874" s="41">
        <f t="shared" si="845"/>
        <v>1.3049999999999999</v>
      </c>
      <c r="AW874" s="41">
        <f t="shared" si="846"/>
        <v>1.5449999999999999</v>
      </c>
      <c r="AX874" s="41">
        <f t="shared" si="847"/>
        <v>1.3049999999999999</v>
      </c>
      <c r="AY874" s="41">
        <f t="shared" si="848"/>
        <v>6.0352250148131885</v>
      </c>
      <c r="AZ874" s="41">
        <f t="shared" si="849"/>
        <v>6.0205673555420205</v>
      </c>
      <c r="BA874" s="41">
        <f t="shared" si="850"/>
        <v>5.9612265386780994</v>
      </c>
      <c r="BB874" s="41">
        <f t="shared" si="851"/>
        <v>5.9836161504040648</v>
      </c>
      <c r="BC874" s="41">
        <f t="shared" si="852"/>
        <v>6.0284475651388432</v>
      </c>
      <c r="BD874" s="41">
        <f t="shared" si="853"/>
        <v>5.9920767707063369</v>
      </c>
      <c r="BE874" s="41">
        <f t="shared" si="854"/>
        <v>5.9992745051716909</v>
      </c>
      <c r="BF874" s="41">
        <f t="shared" si="855"/>
        <v>5.9788950773174143</v>
      </c>
      <c r="BG874" s="41">
        <f t="shared" si="856"/>
        <v>6.0057771260240118</v>
      </c>
      <c r="BH874" s="41">
        <f t="shared" si="857"/>
        <v>5.9877507013466476</v>
      </c>
      <c r="BI874" s="41">
        <f t="shared" si="858"/>
        <v>5.9612265386780994</v>
      </c>
      <c r="BJ874" s="41">
        <f t="shared" si="859"/>
        <v>7.4605841686987047</v>
      </c>
      <c r="BK874" s="41">
        <f t="shared" si="860"/>
        <v>3.5733468800377324</v>
      </c>
      <c r="BL874" s="41">
        <f t="shared" si="861"/>
        <v>0.17815231867769421</v>
      </c>
      <c r="BM874" s="41">
        <f t="shared" si="862"/>
        <v>0.55420027018972506</v>
      </c>
      <c r="BN874" s="41">
        <f t="shared" si="863"/>
        <v>5.3094159616696261</v>
      </c>
      <c r="BO874" s="41">
        <f t="shared" si="864"/>
        <v>0.85003185830898398</v>
      </c>
      <c r="BP874" s="41">
        <f t="shared" si="865"/>
        <v>1.2225547489140998</v>
      </c>
      <c r="BQ874" s="41">
        <f t="shared" si="866"/>
        <v>0.43640798001906778</v>
      </c>
      <c r="BR874" s="41">
        <f t="shared" si="867"/>
        <v>1.6970558484538134</v>
      </c>
      <c r="BS874" s="41">
        <f t="shared" si="868"/>
        <v>0.68309513564335456</v>
      </c>
      <c r="BT874" s="41">
        <f t="shared" si="869"/>
        <v>5765.0136944051064</v>
      </c>
      <c r="BU874" s="41">
        <f t="shared" si="870"/>
        <v>4904.9704064783609</v>
      </c>
      <c r="BV874" s="41">
        <f t="shared" si="871"/>
        <v>5676.5104955788574</v>
      </c>
      <c r="BW874" s="41">
        <f t="shared" si="872"/>
        <v>8291.5612952200954</v>
      </c>
      <c r="BX874" s="41">
        <f t="shared" si="873"/>
        <v>5068.2286967085902</v>
      </c>
      <c r="BY874" s="41">
        <f t="shared" si="874"/>
        <v>5531.614140551168</v>
      </c>
      <c r="BZ874" s="41">
        <f t="shared" si="875"/>
        <v>5747.8175877158656</v>
      </c>
      <c r="CA874" s="41">
        <f t="shared" si="876"/>
        <v>8075.7693819704609</v>
      </c>
      <c r="CB874" s="41">
        <f t="shared" si="877"/>
        <v>4632.6950428044347</v>
      </c>
      <c r="CC874" s="41">
        <f t="shared" si="878"/>
        <v>5476.4475703842909</v>
      </c>
      <c r="CD874" s="43">
        <f t="shared" si="879"/>
        <v>4632.6950428044347</v>
      </c>
      <c r="CE874" s="43">
        <f t="shared" si="880"/>
        <v>6164.4070569645737</v>
      </c>
      <c r="CF874" s="43">
        <f t="shared" si="881"/>
        <v>3634.1809888308221</v>
      </c>
      <c r="CG874" s="43">
        <f t="shared" si="882"/>
        <v>943.75801624993733</v>
      </c>
      <c r="CH874" s="43">
        <f t="shared" si="883"/>
        <v>2426.8285821136465</v>
      </c>
      <c r="CI874" s="43">
        <f t="shared" si="884"/>
        <v>4574.336582781234</v>
      </c>
      <c r="CJ874" s="43">
        <f t="shared" si="885"/>
        <v>2003.6971342705601</v>
      </c>
      <c r="CK874" s="43">
        <f t="shared" si="886"/>
        <v>2495.3935618265509</v>
      </c>
      <c r="CL874" s="43">
        <f t="shared" si="887"/>
        <v>2098.3168392548391</v>
      </c>
      <c r="CM874" s="43">
        <f t="shared" si="888"/>
        <v>2368.3640286899958</v>
      </c>
      <c r="CN874" s="43">
        <f t="shared" si="889"/>
        <v>1778.9304022286938</v>
      </c>
      <c r="CO874" s="43">
        <f t="shared" si="890"/>
        <v>943.75801624993733</v>
      </c>
      <c r="CQ874" s="61">
        <v>0.56367144426548843</v>
      </c>
      <c r="CR874" s="61">
        <v>0.21666839526768189</v>
      </c>
      <c r="CS874" s="61">
        <v>0.54361502722257515</v>
      </c>
      <c r="CT874" s="61">
        <v>0.98399624744679537</v>
      </c>
      <c r="CU874" s="61">
        <v>0.26451520060903277</v>
      </c>
      <c r="CV874" s="61">
        <v>0.46149902778530649</v>
      </c>
      <c r="CW874" s="61">
        <v>0.55067336056014449</v>
      </c>
      <c r="CX874" s="61">
        <v>0.96827630387985675</v>
      </c>
      <c r="CY874" s="61">
        <v>0.12252977828397849</v>
      </c>
      <c r="CZ874" s="61">
        <v>0.44411195927116387</v>
      </c>
      <c r="DA874" s="61">
        <v>0.96628827174741361</v>
      </c>
      <c r="DB874" s="61">
        <v>0.86465755149202217</v>
      </c>
      <c r="DC874" s="61">
        <v>3.1345286521212379E-2</v>
      </c>
      <c r="DD874" s="61">
        <v>0.229642776740698</v>
      </c>
      <c r="DE874" s="61">
        <v>0.93224797223670386</v>
      </c>
      <c r="DF874" s="61">
        <v>0.3754791048595526</v>
      </c>
      <c r="DG874" s="61">
        <v>0.51663701912586801</v>
      </c>
      <c r="DH874" s="61">
        <v>0.16450166131314126</v>
      </c>
      <c r="DI874" s="61">
        <v>0.64272675957530456</v>
      </c>
      <c r="DJ874" s="61">
        <v>0.29687525120784775</v>
      </c>
      <c r="DU874" s="41">
        <f t="shared" si="891"/>
        <v>1.0498443658365302</v>
      </c>
      <c r="DV874" s="41">
        <f t="shared" si="892"/>
        <v>1.3049999999999999</v>
      </c>
      <c r="DW874" s="43">
        <f t="shared" si="836"/>
        <v>1862.785504842891</v>
      </c>
    </row>
    <row r="875" spans="38:127" x14ac:dyDescent="0.25">
      <c r="AL875" s="6"/>
      <c r="AM875" s="6"/>
      <c r="AN875" s="41">
        <f t="shared" si="837"/>
        <v>1.365</v>
      </c>
      <c r="AO875" s="41">
        <f t="shared" si="838"/>
        <v>1.89</v>
      </c>
      <c r="AP875" s="41">
        <f t="shared" si="839"/>
        <v>1.605</v>
      </c>
      <c r="AQ875" s="41">
        <f t="shared" si="840"/>
        <v>1.7849999999999999</v>
      </c>
      <c r="AR875" s="41">
        <f t="shared" si="841"/>
        <v>1.5449999999999999</v>
      </c>
      <c r="AS875" s="41">
        <f t="shared" si="842"/>
        <v>1.9350000000000001</v>
      </c>
      <c r="AT875" s="41">
        <f t="shared" si="843"/>
        <v>1.59</v>
      </c>
      <c r="AU875" s="41">
        <f t="shared" si="844"/>
        <v>2.13</v>
      </c>
      <c r="AV875" s="41">
        <f t="shared" si="845"/>
        <v>1.8</v>
      </c>
      <c r="AW875" s="41">
        <f t="shared" si="846"/>
        <v>1.335</v>
      </c>
      <c r="AX875" s="41">
        <f t="shared" si="847"/>
        <v>1.335</v>
      </c>
      <c r="AY875" s="41">
        <f t="shared" si="848"/>
        <v>6.0102138380849306</v>
      </c>
      <c r="AZ875" s="41">
        <f t="shared" si="849"/>
        <v>5.9772826278895943</v>
      </c>
      <c r="BA875" s="41">
        <f t="shared" si="850"/>
        <v>5.9870193618667171</v>
      </c>
      <c r="BB875" s="41">
        <f t="shared" si="851"/>
        <v>5.9914441221302033</v>
      </c>
      <c r="BC875" s="41">
        <f t="shared" si="852"/>
        <v>5.9825379089116835</v>
      </c>
      <c r="BD875" s="41">
        <f t="shared" si="853"/>
        <v>5.9805333633628877</v>
      </c>
      <c r="BE875" s="41">
        <f t="shared" si="854"/>
        <v>5.9748194110979762</v>
      </c>
      <c r="BF875" s="41">
        <f t="shared" si="855"/>
        <v>5.9826599450133049</v>
      </c>
      <c r="BG875" s="41">
        <f t="shared" si="856"/>
        <v>5.9928462374002773</v>
      </c>
      <c r="BH875" s="41">
        <f t="shared" si="857"/>
        <v>6.0039774286627319</v>
      </c>
      <c r="BI875" s="41">
        <f t="shared" si="858"/>
        <v>5.9748194110979762</v>
      </c>
      <c r="BJ875" s="41">
        <f t="shared" si="859"/>
        <v>2.1221964635249515</v>
      </c>
      <c r="BK875" s="41">
        <f t="shared" si="860"/>
        <v>0.4021893906887144</v>
      </c>
      <c r="BL875" s="41">
        <f t="shared" si="861"/>
        <v>0.6582972719168847</v>
      </c>
      <c r="BM875" s="41">
        <f t="shared" si="862"/>
        <v>0.82329090334961241</v>
      </c>
      <c r="BN875" s="41">
        <f t="shared" si="863"/>
        <v>0.52477494381256673</v>
      </c>
      <c r="BO875" s="41">
        <f t="shared" si="864"/>
        <v>0.47414718803631267</v>
      </c>
      <c r="BP875" s="41">
        <f t="shared" si="865"/>
        <v>0.35500904250444004</v>
      </c>
      <c r="BQ875" s="41">
        <f t="shared" si="866"/>
        <v>0.52802558644653652</v>
      </c>
      <c r="BR875" s="41">
        <f t="shared" si="867"/>
        <v>0.88372520971687751</v>
      </c>
      <c r="BS875" s="41">
        <f t="shared" si="868"/>
        <v>1.5498602877441117</v>
      </c>
      <c r="BT875" s="41">
        <f t="shared" si="869"/>
        <v>4847.4820407651196</v>
      </c>
      <c r="BU875" s="41">
        <f t="shared" si="870"/>
        <v>6693.4850108891296</v>
      </c>
      <c r="BV875" s="41">
        <f t="shared" si="871"/>
        <v>5688.7777025369651</v>
      </c>
      <c r="BW875" s="41">
        <f t="shared" si="872"/>
        <v>6329.1089603100336</v>
      </c>
      <c r="BX875" s="41">
        <f t="shared" si="873"/>
        <v>5474.0632192475705</v>
      </c>
      <c r="BY875" s="41">
        <f t="shared" si="874"/>
        <v>6854.7169050255916</v>
      </c>
      <c r="BZ875" s="41">
        <f t="shared" si="875"/>
        <v>5629.86669003517</v>
      </c>
      <c r="CA875" s="41">
        <f t="shared" si="876"/>
        <v>7546.843740072758</v>
      </c>
      <c r="CB875" s="41">
        <f t="shared" si="877"/>
        <v>6383.0414971926439</v>
      </c>
      <c r="CC875" s="41">
        <f t="shared" si="878"/>
        <v>4738.483650371797</v>
      </c>
      <c r="CD875" s="43">
        <f t="shared" si="879"/>
        <v>4738.483650371797</v>
      </c>
      <c r="CE875" s="43">
        <f t="shared" si="880"/>
        <v>2770.2267706523417</v>
      </c>
      <c r="CF875" s="43">
        <f t="shared" si="881"/>
        <v>1669.8097267027886</v>
      </c>
      <c r="CG875" s="43">
        <f t="shared" si="882"/>
        <v>1814.1614811560462</v>
      </c>
      <c r="CH875" s="43">
        <f t="shared" si="883"/>
        <v>2256.3411094682547</v>
      </c>
      <c r="CI875" s="43">
        <f t="shared" si="884"/>
        <v>1559.2110588480666</v>
      </c>
      <c r="CJ875" s="43">
        <f t="shared" si="885"/>
        <v>1856.2114027721343</v>
      </c>
      <c r="CK875" s="43">
        <f t="shared" si="886"/>
        <v>1319.795700264553</v>
      </c>
      <c r="CL875" s="43">
        <f t="shared" si="887"/>
        <v>2156.2393355220638</v>
      </c>
      <c r="CM875" s="43">
        <f t="shared" si="888"/>
        <v>2357.3333719634579</v>
      </c>
      <c r="CN875" s="43">
        <f t="shared" si="889"/>
        <v>2315.3540927460099</v>
      </c>
      <c r="CO875" s="43">
        <f t="shared" si="890"/>
        <v>1319.795700264553</v>
      </c>
      <c r="CQ875" s="61">
        <v>0.18538775816961173</v>
      </c>
      <c r="CR875" s="61">
        <v>0.82908455912290802</v>
      </c>
      <c r="CS875" s="61">
        <v>0.52825596793964003</v>
      </c>
      <c r="CT875" s="61">
        <v>0.73956504237314846</v>
      </c>
      <c r="CU875" s="61">
        <v>0.44639351385842052</v>
      </c>
      <c r="CV875" s="61">
        <v>0.85860875881484766</v>
      </c>
      <c r="CW875" s="61">
        <v>0.52382340433602725</v>
      </c>
      <c r="CX875" s="61">
        <v>0.93912034259437593</v>
      </c>
      <c r="CY875" s="61">
        <v>0.7592116452401364</v>
      </c>
      <c r="CZ875" s="61">
        <v>0.14860321591559211</v>
      </c>
      <c r="DA875" s="61">
        <v>0.72127998251643144</v>
      </c>
      <c r="DB875" s="61">
        <v>0.14530046474278502</v>
      </c>
      <c r="DC875" s="61">
        <v>0.28435728874495869</v>
      </c>
      <c r="DD875" s="61">
        <v>0.36355995003999431</v>
      </c>
      <c r="DE875" s="61">
        <v>0.21361810736071107</v>
      </c>
      <c r="DF875" s="61">
        <v>0.18561492735056728</v>
      </c>
      <c r="DG875" s="61">
        <v>0.11898094921702507</v>
      </c>
      <c r="DH875" s="61">
        <v>0.21539856527079293</v>
      </c>
      <c r="DI875" s="61">
        <v>0.39013496772296097</v>
      </c>
      <c r="DJ875" s="61">
        <v>0.60876766286810902</v>
      </c>
      <c r="DU875" s="41">
        <f t="shared" si="891"/>
        <v>0.51548296901949386</v>
      </c>
      <c r="DV875" s="41">
        <f t="shared" si="892"/>
        <v>1.335</v>
      </c>
      <c r="DW875" s="43">
        <f t="shared" si="836"/>
        <v>1335.2983229561473</v>
      </c>
    </row>
    <row r="876" spans="38:127" x14ac:dyDescent="0.25">
      <c r="AL876" s="6"/>
      <c r="AM876" s="6"/>
      <c r="AN876" s="41">
        <f t="shared" si="837"/>
        <v>1.77</v>
      </c>
      <c r="AO876" s="41">
        <f t="shared" si="838"/>
        <v>1.68</v>
      </c>
      <c r="AP876" s="41">
        <f t="shared" si="839"/>
        <v>1.83</v>
      </c>
      <c r="AQ876" s="41">
        <f t="shared" si="840"/>
        <v>1.665</v>
      </c>
      <c r="AR876" s="41">
        <f t="shared" si="841"/>
        <v>1.56</v>
      </c>
      <c r="AS876" s="41">
        <f t="shared" si="842"/>
        <v>1.32</v>
      </c>
      <c r="AT876" s="41">
        <f t="shared" si="843"/>
        <v>1.7849999999999999</v>
      </c>
      <c r="AU876" s="41">
        <f t="shared" si="844"/>
        <v>1.9350000000000001</v>
      </c>
      <c r="AV876" s="41">
        <f t="shared" si="845"/>
        <v>1.83</v>
      </c>
      <c r="AW876" s="41">
        <f t="shared" si="846"/>
        <v>1.41</v>
      </c>
      <c r="AX876" s="41">
        <f t="shared" si="847"/>
        <v>1.32</v>
      </c>
      <c r="AY876" s="41">
        <f t="shared" si="848"/>
        <v>5.9675247204712312</v>
      </c>
      <c r="AZ876" s="41">
        <f t="shared" si="849"/>
        <v>5.9845257928727262</v>
      </c>
      <c r="BA876" s="41">
        <f t="shared" si="850"/>
        <v>5.9841889713807674</v>
      </c>
      <c r="BB876" s="41">
        <f t="shared" si="851"/>
        <v>5.9818833151432838</v>
      </c>
      <c r="BC876" s="41">
        <f t="shared" si="852"/>
        <v>5.977783939268889</v>
      </c>
      <c r="BD876" s="41">
        <f t="shared" si="853"/>
        <v>6.0080386518002875</v>
      </c>
      <c r="BE876" s="41">
        <f t="shared" si="854"/>
        <v>5.960516258252361</v>
      </c>
      <c r="BF876" s="41">
        <f t="shared" si="855"/>
        <v>5.9859319086620584</v>
      </c>
      <c r="BG876" s="41">
        <f t="shared" si="856"/>
        <v>6.0023695058960618</v>
      </c>
      <c r="BH876" s="41">
        <f t="shared" si="857"/>
        <v>5.9799047757085591</v>
      </c>
      <c r="BI876" s="41">
        <f t="shared" si="858"/>
        <v>5.960516258252361</v>
      </c>
      <c r="BJ876" s="41">
        <f t="shared" si="859"/>
        <v>0.24525835663810067</v>
      </c>
      <c r="BK876" s="41">
        <f t="shared" si="860"/>
        <v>0.58029950967043775</v>
      </c>
      <c r="BL876" s="41">
        <f t="shared" si="861"/>
        <v>0.57049567725467265</v>
      </c>
      <c r="BM876" s="41">
        <f t="shared" si="862"/>
        <v>0.50767612886231261</v>
      </c>
      <c r="BN876" s="41">
        <f t="shared" si="863"/>
        <v>0.41253121143876559</v>
      </c>
      <c r="BO876" s="41">
        <f t="shared" si="864"/>
        <v>1.9019299241625074</v>
      </c>
      <c r="BP876" s="41">
        <f t="shared" si="865"/>
        <v>0.1718404471876066</v>
      </c>
      <c r="BQ876" s="41">
        <f t="shared" si="866"/>
        <v>0.62307389764576282</v>
      </c>
      <c r="BR876" s="41">
        <f t="shared" si="867"/>
        <v>1.4291499387534239</v>
      </c>
      <c r="BS876" s="41">
        <f t="shared" si="868"/>
        <v>0.45929718210869963</v>
      </c>
      <c r="BT876" s="41">
        <f t="shared" si="869"/>
        <v>6263.3830844225222</v>
      </c>
      <c r="BU876" s="41">
        <f t="shared" si="870"/>
        <v>5953.368272167857</v>
      </c>
      <c r="BV876" s="41">
        <f t="shared" si="871"/>
        <v>6484.7365158577204</v>
      </c>
      <c r="BW876" s="41">
        <f t="shared" si="872"/>
        <v>5898.910429804776</v>
      </c>
      <c r="BX876" s="41">
        <f t="shared" si="873"/>
        <v>5525.0129541426477</v>
      </c>
      <c r="BY876" s="41">
        <f t="shared" si="874"/>
        <v>4686.8265939178445</v>
      </c>
      <c r="BZ876" s="41">
        <f t="shared" si="875"/>
        <v>6312.7523790988407</v>
      </c>
      <c r="CA876" s="41">
        <f t="shared" si="876"/>
        <v>6857.8100365370265</v>
      </c>
      <c r="CB876" s="41">
        <f t="shared" si="877"/>
        <v>6494.5796681699348</v>
      </c>
      <c r="CC876" s="41">
        <f t="shared" si="878"/>
        <v>4994.6474893610257</v>
      </c>
      <c r="CD876" s="43">
        <f t="shared" si="879"/>
        <v>4686.8265939178445</v>
      </c>
      <c r="CE876" s="43">
        <f t="shared" si="880"/>
        <v>1221.1669742917495</v>
      </c>
      <c r="CF876" s="43">
        <f t="shared" si="881"/>
        <v>1782.892921613713</v>
      </c>
      <c r="CG876" s="43">
        <f t="shared" si="882"/>
        <v>1925.6047385382462</v>
      </c>
      <c r="CH876" s="43">
        <f t="shared" si="883"/>
        <v>1652.7131653907065</v>
      </c>
      <c r="CI876" s="43">
        <f t="shared" si="884"/>
        <v>1395.8632765757332</v>
      </c>
      <c r="CJ876" s="43">
        <f t="shared" si="885"/>
        <v>2536.0689927714088</v>
      </c>
      <c r="CK876" s="43">
        <f t="shared" si="886"/>
        <v>1030.8388903766636</v>
      </c>
      <c r="CL876" s="43">
        <f t="shared" si="887"/>
        <v>2127.8481175996089</v>
      </c>
      <c r="CM876" s="43">
        <f t="shared" si="888"/>
        <v>3047.7536810483671</v>
      </c>
      <c r="CN876" s="43">
        <f t="shared" si="889"/>
        <v>1331.2385344471707</v>
      </c>
      <c r="CO876" s="43">
        <f t="shared" si="890"/>
        <v>1030.8388903766636</v>
      </c>
      <c r="CQ876" s="61">
        <v>0.73127905102608393</v>
      </c>
      <c r="CR876" s="61">
        <v>0.63148223073214871</v>
      </c>
      <c r="CS876" s="61">
        <v>0.77929688491864568</v>
      </c>
      <c r="CT876" s="61">
        <v>0.61229683522854728</v>
      </c>
      <c r="CU876" s="61">
        <v>0.47408485361448016</v>
      </c>
      <c r="CV876" s="61">
        <v>0.13732039997736312</v>
      </c>
      <c r="CW876" s="61">
        <v>0.73806570183384157</v>
      </c>
      <c r="CX876" s="61">
        <v>0.85803192615518264</v>
      </c>
      <c r="CY876" s="61">
        <v>0.78111324767453294</v>
      </c>
      <c r="CZ876" s="61">
        <v>0.26020618265526085</v>
      </c>
      <c r="DA876" s="61">
        <v>6.1110518217790899E-2</v>
      </c>
      <c r="DB876" s="61">
        <v>0.24366735208435786</v>
      </c>
      <c r="DC876" s="61">
        <v>0.23842134337286647</v>
      </c>
      <c r="DD876" s="61">
        <v>0.20421467949681471</v>
      </c>
      <c r="DE876" s="61">
        <v>0.15110207365100903</v>
      </c>
      <c r="DF876" s="61">
        <v>0.68380734513516828</v>
      </c>
      <c r="DG876" s="61">
        <v>2.8912509652352703E-2</v>
      </c>
      <c r="DH876" s="61">
        <v>0.26622138403274809</v>
      </c>
      <c r="DI876" s="61">
        <v>0.57769115352857381</v>
      </c>
      <c r="DJ876" s="61">
        <v>0.17732357371710061</v>
      </c>
      <c r="DU876" s="41">
        <f t="shared" si="891"/>
        <v>0.15204901510966545</v>
      </c>
      <c r="DV876" s="41">
        <f t="shared" si="892"/>
        <v>1.32</v>
      </c>
      <c r="DW876" s="43">
        <f t="shared" si="836"/>
        <v>717.06019373732238</v>
      </c>
    </row>
    <row r="877" spans="38:127" x14ac:dyDescent="0.25">
      <c r="AL877" s="6"/>
      <c r="AM877" s="6"/>
      <c r="AN877" s="41">
        <f t="shared" si="837"/>
        <v>1.77</v>
      </c>
      <c r="AO877" s="41">
        <f t="shared" si="838"/>
        <v>1.68</v>
      </c>
      <c r="AP877" s="41">
        <f t="shared" si="839"/>
        <v>1.23</v>
      </c>
      <c r="AQ877" s="41">
        <f t="shared" si="840"/>
        <v>1.62</v>
      </c>
      <c r="AR877" s="41">
        <f t="shared" si="841"/>
        <v>1.425</v>
      </c>
      <c r="AS877" s="41">
        <f t="shared" si="842"/>
        <v>1.41</v>
      </c>
      <c r="AT877" s="41">
        <f t="shared" si="843"/>
        <v>1.1100000000000001</v>
      </c>
      <c r="AU877" s="41">
        <f t="shared" si="844"/>
        <v>1.59</v>
      </c>
      <c r="AV877" s="41">
        <f t="shared" si="845"/>
        <v>1.23</v>
      </c>
      <c r="AW877" s="41">
        <f t="shared" si="846"/>
        <v>1.7549999999999999</v>
      </c>
      <c r="AX877" s="41">
        <f t="shared" si="847"/>
        <v>1.1100000000000001</v>
      </c>
      <c r="AY877" s="41">
        <f t="shared" si="848"/>
        <v>5.9700273092793879</v>
      </c>
      <c r="AZ877" s="41">
        <f t="shared" si="849"/>
        <v>5.9816117352826685</v>
      </c>
      <c r="BA877" s="41">
        <f t="shared" si="850"/>
        <v>5.9483703149692255</v>
      </c>
      <c r="BB877" s="41">
        <f t="shared" si="851"/>
        <v>5.9789356993965992</v>
      </c>
      <c r="BC877" s="41">
        <f t="shared" si="852"/>
        <v>6.029519986884158</v>
      </c>
      <c r="BD877" s="41">
        <f t="shared" si="853"/>
        <v>5.9638572660232398</v>
      </c>
      <c r="BE877" s="41">
        <f t="shared" si="854"/>
        <v>6.0034521105220602</v>
      </c>
      <c r="BF877" s="41">
        <f t="shared" si="855"/>
        <v>5.9569068313686397</v>
      </c>
      <c r="BG877" s="41">
        <f t="shared" si="856"/>
        <v>5.9924207711490309</v>
      </c>
      <c r="BH877" s="41">
        <f t="shared" si="857"/>
        <v>6.0386141560385207</v>
      </c>
      <c r="BI877" s="41">
        <f t="shared" si="858"/>
        <v>5.9483703149692255</v>
      </c>
      <c r="BJ877" s="41">
        <f t="shared" si="859"/>
        <v>0.27845069517446291</v>
      </c>
      <c r="BK877" s="41">
        <f t="shared" si="860"/>
        <v>0.50074616200022493</v>
      </c>
      <c r="BL877" s="41">
        <f t="shared" si="861"/>
        <v>9.2670772019103148E-2</v>
      </c>
      <c r="BM877" s="41">
        <f t="shared" si="862"/>
        <v>0.43730651544378402</v>
      </c>
      <c r="BN877" s="41">
        <f t="shared" si="863"/>
        <v>5.6031606010706936</v>
      </c>
      <c r="BO877" s="41">
        <f t="shared" si="864"/>
        <v>0.20360998128150387</v>
      </c>
      <c r="BP877" s="41">
        <f t="shared" si="865"/>
        <v>1.5093456699137433</v>
      </c>
      <c r="BQ877" s="41">
        <f t="shared" si="866"/>
        <v>0.14304948726882474</v>
      </c>
      <c r="BR877" s="41">
        <f t="shared" si="867"/>
        <v>0.86493369197274506</v>
      </c>
      <c r="BS877" s="41">
        <f t="shared" si="868"/>
        <v>8.8426562622906264</v>
      </c>
      <c r="BT877" s="41">
        <f t="shared" si="869"/>
        <v>6264.6962779259411</v>
      </c>
      <c r="BU877" s="41">
        <f t="shared" si="870"/>
        <v>5951.9186526829599</v>
      </c>
      <c r="BV877" s="41">
        <f t="shared" si="871"/>
        <v>4345.5295307560691</v>
      </c>
      <c r="BW877" s="41">
        <f t="shared" si="872"/>
        <v>5738.0661589518086</v>
      </c>
      <c r="BX877" s="41">
        <f t="shared" si="873"/>
        <v>5068.6794791780512</v>
      </c>
      <c r="BY877" s="41">
        <f t="shared" si="874"/>
        <v>4987.9412371345106</v>
      </c>
      <c r="BZ877" s="41">
        <f t="shared" si="875"/>
        <v>3939.6904474584135</v>
      </c>
      <c r="CA877" s="41">
        <f t="shared" si="876"/>
        <v>5621.4211516452333</v>
      </c>
      <c r="CB877" s="41">
        <f t="shared" si="877"/>
        <v>4361.5901877855604</v>
      </c>
      <c r="CC877" s="41">
        <f t="shared" si="878"/>
        <v>6247.1848485492901</v>
      </c>
      <c r="CD877" s="43">
        <f t="shared" si="879"/>
        <v>3939.6904474584135</v>
      </c>
      <c r="CE877" s="43">
        <f t="shared" si="880"/>
        <v>1301.1797530192423</v>
      </c>
      <c r="CF877" s="43">
        <f t="shared" si="881"/>
        <v>1656.1816695582681</v>
      </c>
      <c r="CG877" s="43">
        <f t="shared" si="882"/>
        <v>521.63458652334123</v>
      </c>
      <c r="CH877" s="43">
        <f t="shared" si="883"/>
        <v>1492.4433862267183</v>
      </c>
      <c r="CI877" s="43">
        <f t="shared" si="884"/>
        <v>4699.171301616404</v>
      </c>
      <c r="CJ877" s="43">
        <f t="shared" si="885"/>
        <v>886.356679559913</v>
      </c>
      <c r="CK877" s="43">
        <f t="shared" si="886"/>
        <v>1899.7970658928054</v>
      </c>
      <c r="CL877" s="43">
        <f t="shared" si="887"/>
        <v>837.78032003266662</v>
      </c>
      <c r="CM877" s="43">
        <f t="shared" si="888"/>
        <v>1593.6259608431044</v>
      </c>
      <c r="CN877" s="43">
        <f t="shared" si="889"/>
        <v>7270.401075616076</v>
      </c>
      <c r="CO877" s="43">
        <f t="shared" si="890"/>
        <v>521.63458652334123</v>
      </c>
      <c r="CQ877" s="61">
        <v>0.72472456112490835</v>
      </c>
      <c r="CR877" s="61">
        <v>0.62956930837595204</v>
      </c>
      <c r="CS877" s="61">
        <v>4.9687539400654512E-2</v>
      </c>
      <c r="CT877" s="61">
        <v>0.54843407199543948</v>
      </c>
      <c r="CU877" s="61">
        <v>0.26252420779089303</v>
      </c>
      <c r="CV877" s="61">
        <v>0.25250897843272468</v>
      </c>
      <c r="CW877" s="61">
        <v>5.8861697327858842E-3</v>
      </c>
      <c r="CX877" s="61">
        <v>0.50712731286999613</v>
      </c>
      <c r="CY877" s="61">
        <v>5.3415267813733958E-2</v>
      </c>
      <c r="CZ877" s="61">
        <v>0.71482918965320463</v>
      </c>
      <c r="DA877" s="61">
        <v>7.7788926045805229E-2</v>
      </c>
      <c r="DB877" s="61">
        <v>0.20038655476371081</v>
      </c>
      <c r="DC877" s="61">
        <v>6.0850604342986836E-3</v>
      </c>
      <c r="DD877" s="61">
        <v>0.16500565563268788</v>
      </c>
      <c r="DE877" s="61">
        <v>0.93894186427573589</v>
      </c>
      <c r="DF877" s="61">
        <v>4.1868331860237418E-2</v>
      </c>
      <c r="DG877" s="61">
        <v>0.59868151506348422</v>
      </c>
      <c r="DH877" s="61">
        <v>1.8844941734608156E-2</v>
      </c>
      <c r="DI877" s="61">
        <v>0.38201065035802129</v>
      </c>
      <c r="DJ877" s="61">
        <v>0.97707480776912581</v>
      </c>
      <c r="DU877" s="41">
        <f t="shared" si="891"/>
        <v>0.16336993722726351</v>
      </c>
      <c r="DV877" s="41">
        <f t="shared" si="892"/>
        <v>1.1100000000000001</v>
      </c>
      <c r="DW877" s="43">
        <f t="shared" si="836"/>
        <v>625.02721392644173</v>
      </c>
    </row>
    <row r="878" spans="38:127" x14ac:dyDescent="0.25">
      <c r="AL878" s="6"/>
      <c r="AM878" s="6"/>
      <c r="AN878" s="41">
        <f t="shared" si="837"/>
        <v>1.8149999999999999</v>
      </c>
      <c r="AO878" s="41">
        <f t="shared" si="838"/>
        <v>1.365</v>
      </c>
      <c r="AP878" s="41">
        <f t="shared" si="839"/>
        <v>1.665</v>
      </c>
      <c r="AQ878" s="41">
        <f t="shared" si="840"/>
        <v>1.4550000000000001</v>
      </c>
      <c r="AR878" s="41">
        <f t="shared" si="841"/>
        <v>1.0049999999999999</v>
      </c>
      <c r="AS878" s="41">
        <f t="shared" si="842"/>
        <v>1.77</v>
      </c>
      <c r="AT878" s="41">
        <f t="shared" si="843"/>
        <v>1.4850000000000001</v>
      </c>
      <c r="AU878" s="41">
        <f t="shared" si="844"/>
        <v>1.26</v>
      </c>
      <c r="AV878" s="41">
        <f t="shared" si="845"/>
        <v>1.875</v>
      </c>
      <c r="AW878" s="41">
        <f t="shared" si="846"/>
        <v>1.38</v>
      </c>
      <c r="AX878" s="41">
        <f t="shared" si="847"/>
        <v>1.0049999999999999</v>
      </c>
      <c r="AY878" s="41">
        <f t="shared" si="848"/>
        <v>6.0179729252009002</v>
      </c>
      <c r="AZ878" s="41">
        <f t="shared" si="849"/>
        <v>6.023108445715148</v>
      </c>
      <c r="BA878" s="41">
        <f t="shared" si="850"/>
        <v>6.0166560085890453</v>
      </c>
      <c r="BB878" s="41">
        <f t="shared" si="851"/>
        <v>6.0005640806853382</v>
      </c>
      <c r="BC878" s="41">
        <f t="shared" si="852"/>
        <v>5.9847161342961455</v>
      </c>
      <c r="BD878" s="41">
        <f t="shared" si="853"/>
        <v>5.9851606165201838</v>
      </c>
      <c r="BE878" s="41">
        <f t="shared" si="854"/>
        <v>5.9889313308133971</v>
      </c>
      <c r="BF878" s="41">
        <f t="shared" si="855"/>
        <v>6.0026983341453262</v>
      </c>
      <c r="BG878" s="41">
        <f t="shared" si="856"/>
        <v>5.9788722814071722</v>
      </c>
      <c r="BH878" s="41">
        <f t="shared" si="857"/>
        <v>5.9994377625015325</v>
      </c>
      <c r="BI878" s="41">
        <f t="shared" si="858"/>
        <v>5.9788722814071722</v>
      </c>
      <c r="BJ878" s="41">
        <f t="shared" si="859"/>
        <v>3.1362241006658858</v>
      </c>
      <c r="BK878" s="41">
        <f t="shared" si="860"/>
        <v>4.0602664279871172</v>
      </c>
      <c r="BL878" s="41">
        <f t="shared" si="861"/>
        <v>2.9351707574778363</v>
      </c>
      <c r="BM878" s="41">
        <f t="shared" si="862"/>
        <v>1.3047470950815279</v>
      </c>
      <c r="BN878" s="41">
        <f t="shared" si="863"/>
        <v>0.58591383259656227</v>
      </c>
      <c r="BO878" s="41">
        <f t="shared" si="864"/>
        <v>0.59923602695826805</v>
      </c>
      <c r="BP878" s="41">
        <f t="shared" si="865"/>
        <v>0.725106732663785</v>
      </c>
      <c r="BQ878" s="41">
        <f t="shared" si="866"/>
        <v>1.45304865211511</v>
      </c>
      <c r="BR878" s="41">
        <f t="shared" si="867"/>
        <v>0.43590455479266715</v>
      </c>
      <c r="BS878" s="41">
        <f t="shared" si="868"/>
        <v>1.2326678076620292</v>
      </c>
      <c r="BT878" s="41">
        <f t="shared" si="869"/>
        <v>6449.7122527116753</v>
      </c>
      <c r="BU878" s="41">
        <f t="shared" si="870"/>
        <v>4852.6792675565721</v>
      </c>
      <c r="BV878" s="41">
        <f t="shared" si="871"/>
        <v>5916.0307717080332</v>
      </c>
      <c r="BW878" s="41">
        <f t="shared" si="872"/>
        <v>5162.9465340725656</v>
      </c>
      <c r="BX878" s="41">
        <f t="shared" si="873"/>
        <v>3561.4465841477131</v>
      </c>
      <c r="BY878" s="41">
        <f t="shared" si="874"/>
        <v>6272.6313814403684</v>
      </c>
      <c r="BZ878" s="41">
        <f t="shared" si="875"/>
        <v>5264.2889088620841</v>
      </c>
      <c r="CA878" s="41">
        <f t="shared" si="876"/>
        <v>4471.8002887629345</v>
      </c>
      <c r="CB878" s="41">
        <f t="shared" si="877"/>
        <v>6641.2450547642275</v>
      </c>
      <c r="CC878" s="41">
        <f t="shared" si="878"/>
        <v>4896.3556767278233</v>
      </c>
      <c r="CD878" s="43">
        <f t="shared" si="879"/>
        <v>3561.4465841477131</v>
      </c>
      <c r="CE878" s="43">
        <f t="shared" si="880"/>
        <v>4477.8552496376215</v>
      </c>
      <c r="CF878" s="43">
        <f t="shared" si="881"/>
        <v>3831.7731923248048</v>
      </c>
      <c r="CG878" s="43">
        <f t="shared" si="882"/>
        <v>3973.9353825348976</v>
      </c>
      <c r="CH878" s="43">
        <f t="shared" si="883"/>
        <v>2315.3467446739965</v>
      </c>
      <c r="CI878" s="43">
        <f t="shared" si="884"/>
        <v>1071.6989731457834</v>
      </c>
      <c r="CJ878" s="43">
        <f t="shared" si="885"/>
        <v>1908.8073628936406</v>
      </c>
      <c r="CK878" s="43">
        <f t="shared" si="886"/>
        <v>1761.6405549213328</v>
      </c>
      <c r="CL878" s="43">
        <f t="shared" si="887"/>
        <v>2115.92612281839</v>
      </c>
      <c r="CM878" s="43">
        <f t="shared" si="888"/>
        <v>1724.5939284340766</v>
      </c>
      <c r="CN878" s="43">
        <f t="shared" si="889"/>
        <v>2134.4795126804129</v>
      </c>
      <c r="CO878" s="43">
        <f t="shared" si="890"/>
        <v>1071.6989731457834</v>
      </c>
      <c r="CQ878" s="61">
        <v>0.77581982643445424</v>
      </c>
      <c r="CR878" s="61">
        <v>0.18923162682463479</v>
      </c>
      <c r="CS878" s="61">
        <v>0.61106374784448281</v>
      </c>
      <c r="CT878" s="61">
        <v>0.31026685373328167</v>
      </c>
      <c r="CU878" s="61">
        <v>2.2190196600035961E-4</v>
      </c>
      <c r="CV878" s="61">
        <v>0.72422776193849381</v>
      </c>
      <c r="CW878" s="61">
        <v>0.36471832516502289</v>
      </c>
      <c r="CX878" s="61">
        <v>7.3728374731269808E-2</v>
      </c>
      <c r="CY878" s="61">
        <v>0.81671582823764</v>
      </c>
      <c r="CZ878" s="61">
        <v>0.20771398398611818</v>
      </c>
      <c r="DA878" s="61">
        <v>0.83461382049638333</v>
      </c>
      <c r="DB878" s="61">
        <v>0.8902219806720002</v>
      </c>
      <c r="DC878" s="61">
        <v>0.8178218138604858</v>
      </c>
      <c r="DD878" s="61">
        <v>0.54221105620309507</v>
      </c>
      <c r="DE878" s="61">
        <v>0.24665913174370557</v>
      </c>
      <c r="DF878" s="61">
        <v>0.25372103072844432</v>
      </c>
      <c r="DG878" s="61">
        <v>0.31759455515660928</v>
      </c>
      <c r="DH878" s="61">
        <v>0.58409341910885393</v>
      </c>
      <c r="DI878" s="61">
        <v>0.16421927061701036</v>
      </c>
      <c r="DJ878" s="61">
        <v>0.51988092741091452</v>
      </c>
      <c r="DU878" s="41">
        <f t="shared" si="891"/>
        <v>0.64295914176818481</v>
      </c>
      <c r="DV878" s="41">
        <f t="shared" si="892"/>
        <v>1.0049999999999999</v>
      </c>
      <c r="DW878" s="43">
        <f t="shared" si="836"/>
        <v>1122.6583911928255</v>
      </c>
    </row>
    <row r="879" spans="38:127" x14ac:dyDescent="0.25">
      <c r="AL879" s="6"/>
      <c r="AM879" s="6"/>
      <c r="AN879" s="41">
        <f t="shared" si="837"/>
        <v>1.74</v>
      </c>
      <c r="AO879" s="41">
        <f t="shared" si="838"/>
        <v>1.59</v>
      </c>
      <c r="AP879" s="41">
        <f t="shared" si="839"/>
        <v>1.38</v>
      </c>
      <c r="AQ879" s="41">
        <f t="shared" si="840"/>
        <v>1.605</v>
      </c>
      <c r="AR879" s="41">
        <f t="shared" si="841"/>
        <v>1.845</v>
      </c>
      <c r="AS879" s="41">
        <f t="shared" si="842"/>
        <v>1.845</v>
      </c>
      <c r="AT879" s="41">
        <f t="shared" si="843"/>
        <v>1.41</v>
      </c>
      <c r="AU879" s="41">
        <f t="shared" si="844"/>
        <v>1.095</v>
      </c>
      <c r="AV879" s="41">
        <f t="shared" si="845"/>
        <v>1.71</v>
      </c>
      <c r="AW879" s="41">
        <f t="shared" si="846"/>
        <v>1.71</v>
      </c>
      <c r="AX879" s="41">
        <f t="shared" si="847"/>
        <v>1.095</v>
      </c>
      <c r="AY879" s="41">
        <f t="shared" si="848"/>
        <v>5.9851123037443879</v>
      </c>
      <c r="AZ879" s="41">
        <f t="shared" si="849"/>
        <v>5.9938004451583966</v>
      </c>
      <c r="BA879" s="41">
        <f t="shared" si="850"/>
        <v>6.0082040581065774</v>
      </c>
      <c r="BB879" s="41">
        <f t="shared" si="851"/>
        <v>5.9691920129350491</v>
      </c>
      <c r="BC879" s="41">
        <f t="shared" si="852"/>
        <v>5.9691450286546468</v>
      </c>
      <c r="BD879" s="41">
        <f t="shared" si="853"/>
        <v>5.9538793638252319</v>
      </c>
      <c r="BE879" s="41">
        <f t="shared" si="854"/>
        <v>5.9701885388528018</v>
      </c>
      <c r="BF879" s="41">
        <f t="shared" si="855"/>
        <v>5.999373552399005</v>
      </c>
      <c r="BG879" s="41">
        <f t="shared" si="856"/>
        <v>6.0038610522185882</v>
      </c>
      <c r="BH879" s="41">
        <f t="shared" si="857"/>
        <v>5.9733063395140897</v>
      </c>
      <c r="BI879" s="41">
        <f t="shared" si="858"/>
        <v>5.9538793638252319</v>
      </c>
      <c r="BJ879" s="41">
        <f t="shared" si="859"/>
        <v>0.5977734747078195</v>
      </c>
      <c r="BK879" s="41">
        <f t="shared" si="860"/>
        <v>0.92736239250236951</v>
      </c>
      <c r="BL879" s="41">
        <f t="shared" si="861"/>
        <v>1.917847428539277</v>
      </c>
      <c r="BM879" s="41">
        <f t="shared" si="862"/>
        <v>0.26690199126952052</v>
      </c>
      <c r="BN879" s="41">
        <f t="shared" si="863"/>
        <v>0.26626676375651848</v>
      </c>
      <c r="BO879" s="41">
        <f t="shared" si="864"/>
        <v>0.12264517262772781</v>
      </c>
      <c r="BP879" s="41">
        <f t="shared" si="865"/>
        <v>0.28073652246895814</v>
      </c>
      <c r="BQ879" s="41">
        <f t="shared" si="866"/>
        <v>1.2286803702186986</v>
      </c>
      <c r="BR879" s="41">
        <f t="shared" si="867"/>
        <v>1.5407924179227224</v>
      </c>
      <c r="BS879" s="41">
        <f t="shared" si="868"/>
        <v>0.32880658091094178</v>
      </c>
      <c r="BT879" s="41">
        <f t="shared" si="869"/>
        <v>6166.2907077261807</v>
      </c>
      <c r="BU879" s="41">
        <f t="shared" si="870"/>
        <v>5638.8021865593901</v>
      </c>
      <c r="BV879" s="41">
        <f t="shared" si="871"/>
        <v>4899.9316145744597</v>
      </c>
      <c r="BW879" s="41">
        <f t="shared" si="872"/>
        <v>5680.3017458707182</v>
      </c>
      <c r="BX879" s="41">
        <f t="shared" si="873"/>
        <v>6529.6669630638808</v>
      </c>
      <c r="BY879" s="41">
        <f t="shared" si="874"/>
        <v>6521.3120379116453</v>
      </c>
      <c r="BZ879" s="41">
        <f t="shared" si="875"/>
        <v>4990.5881515789506</v>
      </c>
      <c r="CA879" s="41">
        <f t="shared" si="876"/>
        <v>3885.130996132079</v>
      </c>
      <c r="CB879" s="41">
        <f t="shared" si="877"/>
        <v>6069.4595599176491</v>
      </c>
      <c r="CC879" s="41">
        <f t="shared" si="878"/>
        <v>6053.995582524748</v>
      </c>
      <c r="CD879" s="43">
        <f t="shared" si="879"/>
        <v>3885.130996132079</v>
      </c>
      <c r="CE879" s="43">
        <f t="shared" si="880"/>
        <v>1874.1633701631608</v>
      </c>
      <c r="CF879" s="43">
        <f t="shared" si="881"/>
        <v>2133.1025824985936</v>
      </c>
      <c r="CG879" s="43">
        <f t="shared" si="882"/>
        <v>2662.4164681810703</v>
      </c>
      <c r="CH879" s="43">
        <f t="shared" si="883"/>
        <v>1155.1564859912553</v>
      </c>
      <c r="CI879" s="43">
        <f t="shared" si="884"/>
        <v>1326.3090335814718</v>
      </c>
      <c r="CJ879" s="43">
        <f t="shared" si="885"/>
        <v>900.14293496325172</v>
      </c>
      <c r="CK879" s="43">
        <f t="shared" si="886"/>
        <v>1040.7788251850654</v>
      </c>
      <c r="CL879" s="43">
        <f t="shared" si="887"/>
        <v>1690.921539521715</v>
      </c>
      <c r="CM879" s="43">
        <f t="shared" si="888"/>
        <v>2957.0458193313257</v>
      </c>
      <c r="CN879" s="43">
        <f t="shared" si="889"/>
        <v>1366.0174216493676</v>
      </c>
      <c r="CO879" s="43">
        <f t="shared" si="890"/>
        <v>900.14293496325172</v>
      </c>
      <c r="CQ879" s="61">
        <v>0.6980696058871706</v>
      </c>
      <c r="CR879" s="61">
        <v>0.5204316298788797</v>
      </c>
      <c r="CS879" s="61">
        <v>0.20645837849924031</v>
      </c>
      <c r="CT879" s="61">
        <v>0.53973967437788894</v>
      </c>
      <c r="CU879" s="61">
        <v>0.79702201583464605</v>
      </c>
      <c r="CV879" s="61">
        <v>0.7953469840343903</v>
      </c>
      <c r="CW879" s="61">
        <v>0.24580266294606379</v>
      </c>
      <c r="CX879" s="61">
        <v>4.9899596457011475E-3</v>
      </c>
      <c r="CY879" s="61">
        <v>0.66108898572853003</v>
      </c>
      <c r="CZ879" s="61">
        <v>0.66130565080966852</v>
      </c>
      <c r="DA879" s="61">
        <v>0.25294835749038647</v>
      </c>
      <c r="DB879" s="61">
        <v>0.40852390182075149</v>
      </c>
      <c r="DC879" s="61">
        <v>0.68673162050636882</v>
      </c>
      <c r="DD879" s="61">
        <v>7.1876510046098963E-2</v>
      </c>
      <c r="DE879" s="61">
        <v>7.1554451131438324E-2</v>
      </c>
      <c r="DF879" s="61">
        <v>1.2864701223875841E-2</v>
      </c>
      <c r="DG879" s="61">
        <v>7.8971393632283782E-2</v>
      </c>
      <c r="DH879" s="61">
        <v>0.51860523419569704</v>
      </c>
      <c r="DI879" s="61">
        <v>0.60653934077524096</v>
      </c>
      <c r="DJ879" s="61">
        <v>0.10458413797092314</v>
      </c>
      <c r="DU879" s="41">
        <f t="shared" si="891"/>
        <v>0.25170539352517185</v>
      </c>
      <c r="DV879" s="41">
        <f t="shared" si="892"/>
        <v>1.095</v>
      </c>
      <c r="DW879" s="43">
        <f t="shared" si="836"/>
        <v>765.33267820250285</v>
      </c>
    </row>
    <row r="880" spans="38:127" x14ac:dyDescent="0.25">
      <c r="AL880" s="6"/>
      <c r="AM880" s="6"/>
      <c r="AN880" s="41">
        <f t="shared" si="837"/>
        <v>1.53</v>
      </c>
      <c r="AO880" s="41">
        <f t="shared" si="838"/>
        <v>1.395</v>
      </c>
      <c r="AP880" s="41">
        <f t="shared" si="839"/>
        <v>1.395</v>
      </c>
      <c r="AQ880" s="41">
        <f t="shared" si="840"/>
        <v>1.68</v>
      </c>
      <c r="AR880" s="41">
        <f t="shared" si="841"/>
        <v>2.34</v>
      </c>
      <c r="AS880" s="41">
        <f t="shared" si="842"/>
        <v>2.3250000000000002</v>
      </c>
      <c r="AT880" s="41">
        <f t="shared" si="843"/>
        <v>1.8</v>
      </c>
      <c r="AU880" s="41">
        <f t="shared" si="844"/>
        <v>1.89</v>
      </c>
      <c r="AV880" s="41">
        <f t="shared" si="845"/>
        <v>1.47</v>
      </c>
      <c r="AW880" s="41">
        <f t="shared" si="846"/>
        <v>1.5149999999999999</v>
      </c>
      <c r="AX880" s="41">
        <f t="shared" si="847"/>
        <v>1.395</v>
      </c>
      <c r="AY880" s="41">
        <f t="shared" si="848"/>
        <v>5.971424787813655</v>
      </c>
      <c r="AZ880" s="41">
        <f t="shared" si="849"/>
        <v>5.9568009895333969</v>
      </c>
      <c r="BA880" s="41">
        <f t="shared" si="850"/>
        <v>5.9845101878834956</v>
      </c>
      <c r="BB880" s="41">
        <f t="shared" si="851"/>
        <v>6.015768555835681</v>
      </c>
      <c r="BC880" s="41">
        <f t="shared" si="852"/>
        <v>6.0257872553698295</v>
      </c>
      <c r="BD880" s="41">
        <f t="shared" si="853"/>
        <v>5.9828012831131918</v>
      </c>
      <c r="BE880" s="41">
        <f t="shared" si="854"/>
        <v>5.979786003953671</v>
      </c>
      <c r="BF880" s="41">
        <f t="shared" si="855"/>
        <v>6.0000976798974888</v>
      </c>
      <c r="BG880" s="41">
        <f t="shared" si="856"/>
        <v>5.9704045698904755</v>
      </c>
      <c r="BH880" s="41">
        <f t="shared" si="857"/>
        <v>5.9547155592531578</v>
      </c>
      <c r="BI880" s="41">
        <f t="shared" si="858"/>
        <v>5.9547155592531578</v>
      </c>
      <c r="BJ880" s="41">
        <f t="shared" si="859"/>
        <v>0.29889626972503386</v>
      </c>
      <c r="BK880" s="41">
        <f t="shared" si="860"/>
        <v>0.1422820987615884</v>
      </c>
      <c r="BL880" s="41">
        <f t="shared" si="861"/>
        <v>0.57984160911682281</v>
      </c>
      <c r="BM880" s="41">
        <f t="shared" si="862"/>
        <v>2.8069817670726276</v>
      </c>
      <c r="BN880" s="41">
        <f t="shared" si="863"/>
        <v>4.6453170934277805</v>
      </c>
      <c r="BO880" s="41">
        <f t="shared" si="864"/>
        <v>0.53181546034295812</v>
      </c>
      <c r="BP880" s="41">
        <f t="shared" si="865"/>
        <v>0.45654379006386159</v>
      </c>
      <c r="BQ880" s="41">
        <f t="shared" si="866"/>
        <v>1.2744035152593012</v>
      </c>
      <c r="BR880" s="41">
        <f t="shared" si="867"/>
        <v>0.28382864045114631</v>
      </c>
      <c r="BS880" s="41">
        <f t="shared" si="868"/>
        <v>0.12797175104452854</v>
      </c>
      <c r="BT880" s="41">
        <f t="shared" si="869"/>
        <v>5415.8797050493349</v>
      </c>
      <c r="BU880" s="41">
        <f t="shared" si="870"/>
        <v>4931.9577605477407</v>
      </c>
      <c r="BV880" s="41">
        <f t="shared" si="871"/>
        <v>4943.4154237235116</v>
      </c>
      <c r="BW880" s="41">
        <f t="shared" si="872"/>
        <v>5968.8880940157533</v>
      </c>
      <c r="BX880" s="41">
        <f t="shared" si="873"/>
        <v>8320.7284716156682</v>
      </c>
      <c r="BY880" s="41">
        <f t="shared" si="874"/>
        <v>8237.8492761250964</v>
      </c>
      <c r="BZ880" s="41">
        <f t="shared" si="875"/>
        <v>6376.0824098752892</v>
      </c>
      <c r="CA880" s="41">
        <f t="shared" si="876"/>
        <v>6706.2472283938232</v>
      </c>
      <c r="CB880" s="41">
        <f t="shared" si="877"/>
        <v>5203.0477383219513</v>
      </c>
      <c r="CC880" s="41">
        <f t="shared" si="878"/>
        <v>5355.2745251107663</v>
      </c>
      <c r="CD880" s="43">
        <f t="shared" si="879"/>
        <v>4931.9577605477407</v>
      </c>
      <c r="CE880" s="43">
        <f t="shared" si="880"/>
        <v>1165.3102206252447</v>
      </c>
      <c r="CF880" s="43">
        <f t="shared" si="881"/>
        <v>733.05948293019571</v>
      </c>
      <c r="CG880" s="43">
        <f t="shared" si="882"/>
        <v>1479.8536679702017</v>
      </c>
      <c r="CH880" s="43">
        <f t="shared" si="883"/>
        <v>3921.1996462417765</v>
      </c>
      <c r="CI880" s="43">
        <f t="shared" si="884"/>
        <v>7026.0852829338501</v>
      </c>
      <c r="CJ880" s="43">
        <f t="shared" si="885"/>
        <v>2362.0729909029569</v>
      </c>
      <c r="CK880" s="43">
        <f t="shared" si="886"/>
        <v>1694.3518542198367</v>
      </c>
      <c r="CL880" s="43">
        <f t="shared" si="887"/>
        <v>2972.3856897475744</v>
      </c>
      <c r="CM880" s="43">
        <f t="shared" si="888"/>
        <v>1091.0265530638626</v>
      </c>
      <c r="CN880" s="43">
        <f t="shared" si="889"/>
        <v>755.02193031811657</v>
      </c>
      <c r="CO880" s="43">
        <f t="shared" si="890"/>
        <v>733.05948293019571</v>
      </c>
      <c r="CQ880" s="61">
        <v>0.4227868405164914</v>
      </c>
      <c r="CR880" s="61">
        <v>0.23766564046088945</v>
      </c>
      <c r="CS880" s="61">
        <v>0.23826181703179927</v>
      </c>
      <c r="CT880" s="61">
        <v>0.63043780663012761</v>
      </c>
      <c r="CU880" s="61">
        <v>0.99871953655175627</v>
      </c>
      <c r="CV880" s="61">
        <v>0.97371216915642433</v>
      </c>
      <c r="CW880" s="61">
        <v>0.76045173524147547</v>
      </c>
      <c r="CX880" s="61">
        <v>0.82797186226547059</v>
      </c>
      <c r="CY880" s="61">
        <v>0.34171801465710594</v>
      </c>
      <c r="CZ880" s="61">
        <v>0.40344564726051746</v>
      </c>
      <c r="DA880" s="61">
        <v>8.8493285499192664E-2</v>
      </c>
      <c r="DB880" s="61">
        <v>1.8601638359545314E-2</v>
      </c>
      <c r="DC880" s="61">
        <v>0.2434229412275849</v>
      </c>
      <c r="DD880" s="61">
        <v>0.80592355861682241</v>
      </c>
      <c r="DE880" s="61">
        <v>0.91319820393374618</v>
      </c>
      <c r="DF880" s="61">
        <v>0.21747130622642263</v>
      </c>
      <c r="DG880" s="61">
        <v>0.17578350161270184</v>
      </c>
      <c r="DH880" s="61">
        <v>0.5329769041996435</v>
      </c>
      <c r="DI880" s="61">
        <v>8.0577005582596062E-2</v>
      </c>
      <c r="DJ880" s="61">
        <v>1.4325167354994339E-2</v>
      </c>
      <c r="DU880" s="41">
        <f t="shared" si="891"/>
        <v>0.17005231168281437</v>
      </c>
      <c r="DV880" s="41">
        <f t="shared" si="892"/>
        <v>1.395</v>
      </c>
      <c r="DW880" s="43">
        <f t="shared" si="836"/>
        <v>801.41110280499447</v>
      </c>
    </row>
    <row r="881" spans="38:127" x14ac:dyDescent="0.25">
      <c r="AL881" s="6"/>
      <c r="AM881" s="6"/>
      <c r="AN881" s="41">
        <f t="shared" si="837"/>
        <v>1.47</v>
      </c>
      <c r="AO881" s="41">
        <f t="shared" si="838"/>
        <v>1.425</v>
      </c>
      <c r="AP881" s="41">
        <f t="shared" si="839"/>
        <v>1.74</v>
      </c>
      <c r="AQ881" s="41">
        <f t="shared" si="840"/>
        <v>1.7250000000000001</v>
      </c>
      <c r="AR881" s="41">
        <f t="shared" si="841"/>
        <v>1.845</v>
      </c>
      <c r="AS881" s="41">
        <f t="shared" si="842"/>
        <v>1.26</v>
      </c>
      <c r="AT881" s="41">
        <f t="shared" si="843"/>
        <v>1.155</v>
      </c>
      <c r="AU881" s="41">
        <f t="shared" si="844"/>
        <v>1.44</v>
      </c>
      <c r="AV881" s="41">
        <f t="shared" si="845"/>
        <v>1.77</v>
      </c>
      <c r="AW881" s="41">
        <f t="shared" si="846"/>
        <v>1.4550000000000001</v>
      </c>
      <c r="AX881" s="41">
        <f t="shared" si="847"/>
        <v>1.155</v>
      </c>
      <c r="AY881" s="41">
        <f t="shared" si="848"/>
        <v>6.0005271315932101</v>
      </c>
      <c r="AZ881" s="41">
        <f t="shared" si="849"/>
        <v>5.9872957520256298</v>
      </c>
      <c r="BA881" s="41">
        <f t="shared" si="850"/>
        <v>5.9862170950644353</v>
      </c>
      <c r="BB881" s="41">
        <f t="shared" si="851"/>
        <v>5.9953121020355162</v>
      </c>
      <c r="BC881" s="41">
        <f t="shared" si="852"/>
        <v>5.9654175047798104</v>
      </c>
      <c r="BD881" s="41">
        <f t="shared" si="853"/>
        <v>6.007898990094386</v>
      </c>
      <c r="BE881" s="41">
        <f t="shared" si="854"/>
        <v>6.0225941132762282</v>
      </c>
      <c r="BF881" s="41">
        <f t="shared" si="855"/>
        <v>5.9945732318021179</v>
      </c>
      <c r="BG881" s="41">
        <f t="shared" si="856"/>
        <v>6.0255604986026299</v>
      </c>
      <c r="BH881" s="41">
        <f t="shared" si="857"/>
        <v>6.0102407270749723</v>
      </c>
      <c r="BI881" s="41">
        <f t="shared" si="858"/>
        <v>5.9654175047798104</v>
      </c>
      <c r="BJ881" s="41">
        <f t="shared" si="859"/>
        <v>1.3023171821118535</v>
      </c>
      <c r="BK881" s="41">
        <f t="shared" si="860"/>
        <v>0.66756169167960033</v>
      </c>
      <c r="BL881" s="41">
        <f t="shared" si="861"/>
        <v>0.63212534253723129</v>
      </c>
      <c r="BM881" s="41">
        <f t="shared" si="862"/>
        <v>1.0009295900050013</v>
      </c>
      <c r="BN881" s="41">
        <f t="shared" si="863"/>
        <v>0.2203891802551157</v>
      </c>
      <c r="BO881" s="41">
        <f t="shared" si="864"/>
        <v>1.8885924674945096</v>
      </c>
      <c r="BP881" s="41">
        <f t="shared" si="865"/>
        <v>3.9566447226237442</v>
      </c>
      <c r="BQ881" s="41">
        <f t="shared" si="866"/>
        <v>0.96427183172267972</v>
      </c>
      <c r="BR881" s="41">
        <f t="shared" si="867"/>
        <v>4.5926966364678643</v>
      </c>
      <c r="BS881" s="41">
        <f t="shared" si="868"/>
        <v>2.1250726655278291</v>
      </c>
      <c r="BT881" s="41">
        <f t="shared" si="869"/>
        <v>5216.1567274155022</v>
      </c>
      <c r="BU881" s="41">
        <f t="shared" si="870"/>
        <v>5050.9005246307779</v>
      </c>
      <c r="BV881" s="41">
        <f t="shared" si="871"/>
        <v>6166.8597989776099</v>
      </c>
      <c r="BW881" s="41">
        <f t="shared" si="872"/>
        <v>6118.3397971025506</v>
      </c>
      <c r="BX881" s="41">
        <f t="shared" si="873"/>
        <v>6527.627869495107</v>
      </c>
      <c r="BY881" s="41">
        <f t="shared" si="874"/>
        <v>4473.7370227471574</v>
      </c>
      <c r="BZ881" s="41">
        <f t="shared" si="875"/>
        <v>4105.9379055993859</v>
      </c>
      <c r="CA881" s="41">
        <f t="shared" si="876"/>
        <v>5107.1689204764916</v>
      </c>
      <c r="CB881" s="41">
        <f t="shared" si="877"/>
        <v>6293.7659328480395</v>
      </c>
      <c r="CC881" s="41">
        <f t="shared" si="878"/>
        <v>5167.1077997327229</v>
      </c>
      <c r="CD881" s="43">
        <f t="shared" si="879"/>
        <v>4105.9379055993859</v>
      </c>
      <c r="CE881" s="43">
        <f t="shared" si="880"/>
        <v>2337.0370484602049</v>
      </c>
      <c r="CF881" s="43">
        <f t="shared" si="881"/>
        <v>1621.9984873052649</v>
      </c>
      <c r="CG881" s="43">
        <f t="shared" si="882"/>
        <v>1927.2618581624904</v>
      </c>
      <c r="CH881" s="43">
        <f t="shared" si="883"/>
        <v>2404.2561785201806</v>
      </c>
      <c r="CI881" s="43">
        <f t="shared" si="884"/>
        <v>1206.650181326527</v>
      </c>
      <c r="CJ881" s="43">
        <f t="shared" si="885"/>
        <v>2412.2901802555143</v>
      </c>
      <c r="CK881" s="43">
        <f t="shared" si="886"/>
        <v>3200.6293929120866</v>
      </c>
      <c r="CL881" s="43">
        <f t="shared" si="887"/>
        <v>1969.9359665636966</v>
      </c>
      <c r="CM881" s="43">
        <f t="shared" si="888"/>
        <v>5284.4162994806065</v>
      </c>
      <c r="CN881" s="43">
        <f t="shared" si="889"/>
        <v>2954.8794186236873</v>
      </c>
      <c r="CO881" s="43">
        <f t="shared" si="890"/>
        <v>1206.650181326527</v>
      </c>
      <c r="CQ881" s="61">
        <v>0.34579241785034065</v>
      </c>
      <c r="CR881" s="61">
        <v>0.27661620566333844</v>
      </c>
      <c r="CS881" s="61">
        <v>0.69321526913983544</v>
      </c>
      <c r="CT881" s="61">
        <v>0.67963773482089385</v>
      </c>
      <c r="CU881" s="61">
        <v>0.80006798164291648</v>
      </c>
      <c r="CV881" s="61">
        <v>7.0958943716189493E-2</v>
      </c>
      <c r="CW881" s="61">
        <v>1.6153181917610615E-2</v>
      </c>
      <c r="CX881" s="61">
        <v>0.2926028379322837</v>
      </c>
      <c r="CY881" s="61">
        <v>0.72482445690013009</v>
      </c>
      <c r="CZ881" s="61">
        <v>0.31263058593645465</v>
      </c>
      <c r="DA881" s="61">
        <v>0.54148030090797028</v>
      </c>
      <c r="DB881" s="61">
        <v>0.28905858254011751</v>
      </c>
      <c r="DC881" s="61">
        <v>0.27092069218629611</v>
      </c>
      <c r="DD881" s="61">
        <v>0.43805045154425648</v>
      </c>
      <c r="DE881" s="61">
        <v>4.9352919941287654E-2</v>
      </c>
      <c r="DF881" s="61">
        <v>0.68132916076953742</v>
      </c>
      <c r="DG881" s="61">
        <v>0.88535029680738386</v>
      </c>
      <c r="DH881" s="61">
        <v>0.42356554818758396</v>
      </c>
      <c r="DI881" s="61">
        <v>0.91140522866465856</v>
      </c>
      <c r="DJ881" s="61">
        <v>0.72172928350592802</v>
      </c>
      <c r="DU881" s="41">
        <f t="shared" si="891"/>
        <v>0.39104728479374179</v>
      </c>
      <c r="DV881" s="41">
        <f t="shared" si="892"/>
        <v>1.155</v>
      </c>
      <c r="DW881" s="43">
        <f t="shared" si="836"/>
        <v>1006.2050643050316</v>
      </c>
    </row>
    <row r="882" spans="38:127" x14ac:dyDescent="0.25">
      <c r="AL882" s="6"/>
      <c r="AM882" s="6"/>
      <c r="AN882" s="41">
        <f t="shared" si="837"/>
        <v>2.34</v>
      </c>
      <c r="AO882" s="41">
        <f t="shared" si="838"/>
        <v>1.425</v>
      </c>
      <c r="AP882" s="41">
        <f t="shared" si="839"/>
        <v>1.5449999999999999</v>
      </c>
      <c r="AQ882" s="41">
        <f t="shared" si="840"/>
        <v>2.085</v>
      </c>
      <c r="AR882" s="41">
        <f t="shared" si="841"/>
        <v>1.605</v>
      </c>
      <c r="AS882" s="41">
        <f t="shared" si="842"/>
        <v>1.47</v>
      </c>
      <c r="AT882" s="41">
        <f t="shared" si="843"/>
        <v>1.2450000000000001</v>
      </c>
      <c r="AU882" s="41">
        <f t="shared" si="844"/>
        <v>1.59</v>
      </c>
      <c r="AV882" s="41">
        <f t="shared" si="845"/>
        <v>1.4850000000000001</v>
      </c>
      <c r="AW882" s="41">
        <f t="shared" si="846"/>
        <v>1.575</v>
      </c>
      <c r="AX882" s="41">
        <f t="shared" si="847"/>
        <v>1.2450000000000001</v>
      </c>
      <c r="AY882" s="41">
        <f t="shared" si="848"/>
        <v>6.0078807835556827</v>
      </c>
      <c r="AZ882" s="41">
        <f t="shared" si="849"/>
        <v>6.0164916458610742</v>
      </c>
      <c r="BA882" s="41">
        <f t="shared" si="850"/>
        <v>6.0353161400563504</v>
      </c>
      <c r="BB882" s="41">
        <f t="shared" si="851"/>
        <v>6.0131275114161138</v>
      </c>
      <c r="BC882" s="41">
        <f t="shared" si="852"/>
        <v>5.9629668767972621</v>
      </c>
      <c r="BD882" s="41">
        <f t="shared" si="853"/>
        <v>6.0099046717642262</v>
      </c>
      <c r="BE882" s="41">
        <f t="shared" si="854"/>
        <v>5.9838836318093316</v>
      </c>
      <c r="BF882" s="41">
        <f t="shared" si="855"/>
        <v>6.0074507526016205</v>
      </c>
      <c r="BG882" s="41">
        <f t="shared" si="856"/>
        <v>5.9969452353573578</v>
      </c>
      <c r="BH882" s="41">
        <f t="shared" si="857"/>
        <v>6.0069518190275826</v>
      </c>
      <c r="BI882" s="41">
        <f t="shared" si="858"/>
        <v>5.9629668767972621</v>
      </c>
      <c r="BJ882" s="41">
        <f t="shared" si="859"/>
        <v>1.8868606562651691</v>
      </c>
      <c r="BK882" s="41">
        <f t="shared" si="860"/>
        <v>2.9109967337523064</v>
      </c>
      <c r="BL882" s="41">
        <f t="shared" si="861"/>
        <v>7.4947635177850005</v>
      </c>
      <c r="BM882" s="41">
        <f t="shared" si="862"/>
        <v>2.4575767959569736</v>
      </c>
      <c r="BN882" s="41">
        <f t="shared" si="863"/>
        <v>0.19461164820117935</v>
      </c>
      <c r="BO882" s="41">
        <f t="shared" si="864"/>
        <v>2.089403712088286</v>
      </c>
      <c r="BP882" s="41">
        <f t="shared" si="865"/>
        <v>0.56175092844030516</v>
      </c>
      <c r="BQ882" s="41">
        <f t="shared" si="866"/>
        <v>1.846413046049755</v>
      </c>
      <c r="BR882" s="41">
        <f t="shared" si="867"/>
        <v>1.0869571823267605</v>
      </c>
      <c r="BS882" s="41">
        <f t="shared" si="868"/>
        <v>1.8005664535034516</v>
      </c>
      <c r="BT882" s="41">
        <f t="shared" si="869"/>
        <v>8308.3561675411584</v>
      </c>
      <c r="BU882" s="41">
        <f t="shared" si="870"/>
        <v>5063.2004198364284</v>
      </c>
      <c r="BV882" s="41">
        <f t="shared" si="871"/>
        <v>5498.156419836464</v>
      </c>
      <c r="BW882" s="41">
        <f t="shared" si="872"/>
        <v>7406.1902044663193</v>
      </c>
      <c r="BX882" s="41">
        <f t="shared" si="873"/>
        <v>5677.3390437485004</v>
      </c>
      <c r="BY882" s="41">
        <f t="shared" si="874"/>
        <v>5220.2310047485998</v>
      </c>
      <c r="BZ882" s="41">
        <f t="shared" si="875"/>
        <v>4411.6344191258841</v>
      </c>
      <c r="CA882" s="41">
        <f t="shared" si="876"/>
        <v>5645.2194513859022</v>
      </c>
      <c r="CB882" s="41">
        <f t="shared" si="877"/>
        <v>5267.8098546646488</v>
      </c>
      <c r="CC882" s="41">
        <f t="shared" si="878"/>
        <v>5591.7304461542844</v>
      </c>
      <c r="CD882" s="43">
        <f t="shared" si="879"/>
        <v>4411.6344191258841</v>
      </c>
      <c r="CE882" s="43">
        <f t="shared" si="880"/>
        <v>4477.9129747185316</v>
      </c>
      <c r="CF882" s="43">
        <f t="shared" si="881"/>
        <v>3387.0811402922532</v>
      </c>
      <c r="CG882" s="43">
        <f t="shared" si="882"/>
        <v>5892.4692937098944</v>
      </c>
      <c r="CH882" s="43">
        <f t="shared" si="883"/>
        <v>4553.543455024238</v>
      </c>
      <c r="CI882" s="43">
        <f t="shared" si="884"/>
        <v>986.39151860650225</v>
      </c>
      <c r="CJ882" s="43">
        <f t="shared" si="885"/>
        <v>2960.1818600937099</v>
      </c>
      <c r="CK882" s="43">
        <f t="shared" si="886"/>
        <v>1299.9634090598865</v>
      </c>
      <c r="CL882" s="43">
        <f t="shared" si="887"/>
        <v>3009.8955963889994</v>
      </c>
      <c r="CM882" s="43">
        <f t="shared" si="888"/>
        <v>2156.8629443509976</v>
      </c>
      <c r="CN882" s="43">
        <f t="shared" si="889"/>
        <v>2944.2522296397783</v>
      </c>
      <c r="CO882" s="43">
        <f t="shared" si="890"/>
        <v>986.39151860650225</v>
      </c>
      <c r="CQ882" s="61">
        <v>0.99462703504995464</v>
      </c>
      <c r="CR882" s="61">
        <v>0.27221104778199035</v>
      </c>
      <c r="CS882" s="61">
        <v>0.43961564666580244</v>
      </c>
      <c r="CT882" s="61">
        <v>0.9246232159988389</v>
      </c>
      <c r="CU882" s="61">
        <v>0.54057363872177622</v>
      </c>
      <c r="CV882" s="61">
        <v>0.33584022738130326</v>
      </c>
      <c r="CW882" s="61">
        <v>6.2916636309268248E-2</v>
      </c>
      <c r="CX882" s="61">
        <v>0.50513822627352589</v>
      </c>
      <c r="CY882" s="61">
        <v>0.35056107732627806</v>
      </c>
      <c r="CZ882" s="61">
        <v>0.50086380066435965</v>
      </c>
      <c r="DA882" s="61">
        <v>0.68100549467813098</v>
      </c>
      <c r="DB882" s="61">
        <v>0.81565339490934596</v>
      </c>
      <c r="DC882" s="61">
        <v>0.96662526532940718</v>
      </c>
      <c r="DD882" s="61">
        <v>0.76780063437229484</v>
      </c>
      <c r="DE882" s="61">
        <v>3.8026100274618391E-2</v>
      </c>
      <c r="DF882" s="61">
        <v>0.71608860920485862</v>
      </c>
      <c r="DG882" s="61">
        <v>0.2337193669191977</v>
      </c>
      <c r="DH882" s="61">
        <v>0.67332065934242036</v>
      </c>
      <c r="DI882" s="61">
        <v>0.47032858381542342</v>
      </c>
      <c r="DJ882" s="61">
        <v>0.66431094808152136</v>
      </c>
      <c r="DU882" s="41">
        <f t="shared" si="891"/>
        <v>0.48231800175874251</v>
      </c>
      <c r="DV882" s="41">
        <f t="shared" si="892"/>
        <v>1.2450000000000001</v>
      </c>
      <c r="DW882" s="43">
        <f t="shared" si="836"/>
        <v>1204.5531410678439</v>
      </c>
    </row>
    <row r="883" spans="38:127" x14ac:dyDescent="0.25">
      <c r="AL883" s="6"/>
      <c r="AM883" s="6"/>
      <c r="AN883" s="41">
        <f t="shared" si="837"/>
        <v>1.7250000000000001</v>
      </c>
      <c r="AO883" s="41">
        <f t="shared" si="838"/>
        <v>1.335</v>
      </c>
      <c r="AP883" s="41">
        <f t="shared" si="839"/>
        <v>1.38</v>
      </c>
      <c r="AQ883" s="41">
        <f t="shared" si="840"/>
        <v>1.635</v>
      </c>
      <c r="AR883" s="41">
        <f t="shared" si="841"/>
        <v>1.335</v>
      </c>
      <c r="AS883" s="41">
        <f t="shared" si="842"/>
        <v>1.3049999999999999</v>
      </c>
      <c r="AT883" s="41">
        <f t="shared" si="843"/>
        <v>1.665</v>
      </c>
      <c r="AU883" s="41">
        <f t="shared" si="844"/>
        <v>1.74</v>
      </c>
      <c r="AV883" s="41">
        <f t="shared" si="845"/>
        <v>1.32</v>
      </c>
      <c r="AW883" s="41">
        <f t="shared" si="846"/>
        <v>1.575</v>
      </c>
      <c r="AX883" s="41">
        <f t="shared" si="847"/>
        <v>1.3049999999999999</v>
      </c>
      <c r="AY883" s="41">
        <f t="shared" si="848"/>
        <v>6.0146127357764163</v>
      </c>
      <c r="AZ883" s="41">
        <f t="shared" si="849"/>
        <v>6.023063483143849</v>
      </c>
      <c r="BA883" s="41">
        <f t="shared" si="850"/>
        <v>6.022525512943119</v>
      </c>
      <c r="BB883" s="41">
        <f t="shared" si="851"/>
        <v>5.9875926779390829</v>
      </c>
      <c r="BC883" s="41">
        <f t="shared" si="852"/>
        <v>5.951825098841578</v>
      </c>
      <c r="BD883" s="41">
        <f t="shared" si="853"/>
        <v>5.9903544900610459</v>
      </c>
      <c r="BE883" s="41">
        <f t="shared" si="854"/>
        <v>5.9989274793392058</v>
      </c>
      <c r="BF883" s="41">
        <f t="shared" si="855"/>
        <v>5.9988094740845952</v>
      </c>
      <c r="BG883" s="41">
        <f t="shared" si="856"/>
        <v>5.9806606331044945</v>
      </c>
      <c r="BH883" s="41">
        <f t="shared" si="857"/>
        <v>6.031736009620448</v>
      </c>
      <c r="BI883" s="41">
        <f t="shared" si="858"/>
        <v>5.951825098841578</v>
      </c>
      <c r="BJ883" s="41">
        <f t="shared" si="859"/>
        <v>2.6483587043419092</v>
      </c>
      <c r="BK883" s="41">
        <f t="shared" si="860"/>
        <v>4.0511010149043791</v>
      </c>
      <c r="BL883" s="41">
        <f t="shared" si="861"/>
        <v>3.9430246425158346</v>
      </c>
      <c r="BM883" s="41">
        <f t="shared" si="862"/>
        <v>0.67765929190221863</v>
      </c>
      <c r="BN883" s="41">
        <f t="shared" si="863"/>
        <v>0.11047910536126142</v>
      </c>
      <c r="BO883" s="41">
        <f t="shared" si="864"/>
        <v>0.77918509715727347</v>
      </c>
      <c r="BP883" s="41">
        <f t="shared" si="865"/>
        <v>1.2013319371774831</v>
      </c>
      <c r="BQ883" s="41">
        <f t="shared" si="866"/>
        <v>1.1941991607643596</v>
      </c>
      <c r="BR883" s="41">
        <f t="shared" si="867"/>
        <v>0.47721161686146796</v>
      </c>
      <c r="BS883" s="41">
        <f t="shared" si="868"/>
        <v>6.2624567803708437</v>
      </c>
      <c r="BT883" s="41">
        <f t="shared" si="869"/>
        <v>6128.180231304782</v>
      </c>
      <c r="BU883" s="41">
        <f t="shared" si="870"/>
        <v>4746.009261356875</v>
      </c>
      <c r="BV883" s="41">
        <f t="shared" si="871"/>
        <v>4905.7679993540614</v>
      </c>
      <c r="BW883" s="41">
        <f t="shared" si="872"/>
        <v>5795.3874588302397</v>
      </c>
      <c r="BX883" s="41">
        <f t="shared" si="873"/>
        <v>4717.8588267078021</v>
      </c>
      <c r="BY883" s="41">
        <f t="shared" si="874"/>
        <v>4626.7429157173374</v>
      </c>
      <c r="BZ883" s="41">
        <f t="shared" si="875"/>
        <v>5907.3083269207591</v>
      </c>
      <c r="CA883" s="41">
        <f t="shared" si="876"/>
        <v>6173.3425776139429</v>
      </c>
      <c r="CB883" s="41">
        <f t="shared" si="877"/>
        <v>4676.1357055654435</v>
      </c>
      <c r="CC883" s="41">
        <f t="shared" si="878"/>
        <v>5603.2540826246022</v>
      </c>
      <c r="CD883" s="43">
        <f t="shared" si="879"/>
        <v>4626.7429157173374</v>
      </c>
      <c r="CE883" s="43">
        <f t="shared" si="880"/>
        <v>3910.8159729959993</v>
      </c>
      <c r="CF883" s="43">
        <f t="shared" si="881"/>
        <v>3743.3262452513627</v>
      </c>
      <c r="CG883" s="43">
        <f t="shared" si="882"/>
        <v>3817.5409932777516</v>
      </c>
      <c r="CH883" s="43">
        <f t="shared" si="883"/>
        <v>1875.0520721896771</v>
      </c>
      <c r="CI883" s="43">
        <f t="shared" si="884"/>
        <v>618.1746865648613</v>
      </c>
      <c r="CJ883" s="43">
        <f t="shared" si="885"/>
        <v>1604.7992314180322</v>
      </c>
      <c r="CK883" s="43">
        <f t="shared" si="886"/>
        <v>2542.3516845354011</v>
      </c>
      <c r="CL883" s="43">
        <f t="shared" si="887"/>
        <v>2648.9728451779406</v>
      </c>
      <c r="CM883" s="43">
        <f t="shared" si="888"/>
        <v>1270.338066098602</v>
      </c>
      <c r="CN883" s="43">
        <f t="shared" si="889"/>
        <v>5490.8907925640196</v>
      </c>
      <c r="CO883" s="43">
        <f t="shared" si="890"/>
        <v>618.1746865648613</v>
      </c>
      <c r="CQ883" s="61">
        <v>0.68627644287715128</v>
      </c>
      <c r="CR883" s="61">
        <v>0.16046068337212016</v>
      </c>
      <c r="CS883" s="61">
        <v>0.20963705523349652</v>
      </c>
      <c r="CT883" s="61">
        <v>0.57503535492738844</v>
      </c>
      <c r="CU883" s="61">
        <v>0.14950786971136132</v>
      </c>
      <c r="CV883" s="61">
        <v>0.11470555209543043</v>
      </c>
      <c r="CW883" s="61">
        <v>0.60386315331359586</v>
      </c>
      <c r="CX883" s="61">
        <v>0.70337101604181673</v>
      </c>
      <c r="CY883" s="61">
        <v>0.13586587932787719</v>
      </c>
      <c r="CZ883" s="61">
        <v>0.48805354093841935</v>
      </c>
      <c r="DA883" s="61">
        <v>0.78973318859468444</v>
      </c>
      <c r="DB883" s="61">
        <v>0.88980214010540115</v>
      </c>
      <c r="DC883" s="61">
        <v>0.88468904131366999</v>
      </c>
      <c r="DD883" s="61">
        <v>0.29414930083523905</v>
      </c>
      <c r="DE883" s="61">
        <v>9.8110839895235724E-3</v>
      </c>
      <c r="DF883" s="61">
        <v>0.34334032931108849</v>
      </c>
      <c r="DG883" s="61">
        <v>0.50973796186322873</v>
      </c>
      <c r="DH883" s="61">
        <v>0.50739109638049951</v>
      </c>
      <c r="DI883" s="61">
        <v>0.18732239486663482</v>
      </c>
      <c r="DJ883" s="61">
        <v>0.95112561562766418</v>
      </c>
      <c r="DU883" s="41">
        <f t="shared" si="891"/>
        <v>0.58430248210208757</v>
      </c>
      <c r="DV883" s="41">
        <f t="shared" si="892"/>
        <v>1.3049999999999999</v>
      </c>
      <c r="DW883" s="43">
        <f t="shared" si="836"/>
        <v>1389.6942305331506</v>
      </c>
    </row>
    <row r="884" spans="38:127" x14ac:dyDescent="0.25">
      <c r="AL884" s="6"/>
      <c r="AM884" s="6"/>
      <c r="AN884" s="41">
        <f t="shared" si="837"/>
        <v>1.4850000000000001</v>
      </c>
      <c r="AO884" s="41">
        <f t="shared" si="838"/>
        <v>1.59</v>
      </c>
      <c r="AP884" s="41">
        <f t="shared" si="839"/>
        <v>2.0099999999999998</v>
      </c>
      <c r="AQ884" s="41">
        <f t="shared" si="840"/>
        <v>1.125</v>
      </c>
      <c r="AR884" s="41">
        <f t="shared" si="841"/>
        <v>2.04</v>
      </c>
      <c r="AS884" s="41">
        <f t="shared" si="842"/>
        <v>1.425</v>
      </c>
      <c r="AT884" s="41">
        <f t="shared" si="843"/>
        <v>1.2450000000000001</v>
      </c>
      <c r="AU884" s="41">
        <f t="shared" si="844"/>
        <v>1.605</v>
      </c>
      <c r="AV884" s="41">
        <f t="shared" si="845"/>
        <v>1.68</v>
      </c>
      <c r="AW884" s="41">
        <f t="shared" si="846"/>
        <v>1.95</v>
      </c>
      <c r="AX884" s="41">
        <f t="shared" si="847"/>
        <v>1.125</v>
      </c>
      <c r="AY884" s="41">
        <f t="shared" si="848"/>
        <v>6.0316956620271078</v>
      </c>
      <c r="AZ884" s="41">
        <f t="shared" si="849"/>
        <v>6.001748673341031</v>
      </c>
      <c r="BA884" s="41">
        <f t="shared" si="850"/>
        <v>6.0065474035614761</v>
      </c>
      <c r="BB884" s="41">
        <f t="shared" si="851"/>
        <v>6.0180889250191125</v>
      </c>
      <c r="BC884" s="41">
        <f t="shared" si="852"/>
        <v>5.9542299123504137</v>
      </c>
      <c r="BD884" s="41">
        <f t="shared" si="853"/>
        <v>6.0249308273787356</v>
      </c>
      <c r="BE884" s="41">
        <f t="shared" si="854"/>
        <v>6.0101462342704215</v>
      </c>
      <c r="BF884" s="41">
        <f t="shared" si="855"/>
        <v>6.0268616556308192</v>
      </c>
      <c r="BG884" s="41">
        <f t="shared" si="856"/>
        <v>6.0105938967310832</v>
      </c>
      <c r="BH884" s="41">
        <f t="shared" si="857"/>
        <v>5.9805652290037745</v>
      </c>
      <c r="BI884" s="41">
        <f t="shared" si="858"/>
        <v>5.9542299123504137</v>
      </c>
      <c r="BJ884" s="41">
        <f t="shared" si="859"/>
        <v>6.2497879092706814</v>
      </c>
      <c r="BK884" s="41">
        <f t="shared" si="860"/>
        <v>1.3850917940066279</v>
      </c>
      <c r="BL884" s="41">
        <f t="shared" si="861"/>
        <v>1.7642389879128162</v>
      </c>
      <c r="BM884" s="41">
        <f t="shared" si="862"/>
        <v>3.1545782294719475</v>
      </c>
      <c r="BN884" s="41">
        <f t="shared" si="863"/>
        <v>0.12485072775043912</v>
      </c>
      <c r="BO884" s="41">
        <f t="shared" si="864"/>
        <v>4.4496719036923524</v>
      </c>
      <c r="BP884" s="41">
        <f t="shared" si="865"/>
        <v>2.1149822970171677</v>
      </c>
      <c r="BQ884" s="41">
        <f t="shared" si="866"/>
        <v>4.9029240842449386</v>
      </c>
      <c r="BR884" s="41">
        <f t="shared" si="867"/>
        <v>2.1632123434403678</v>
      </c>
      <c r="BS884" s="41">
        <f t="shared" si="868"/>
        <v>0.47491261038967253</v>
      </c>
      <c r="BT884" s="41">
        <f t="shared" si="869"/>
        <v>5283.050465220912</v>
      </c>
      <c r="BU884" s="41">
        <f t="shared" si="870"/>
        <v>5642.5396848746577</v>
      </c>
      <c r="BV884" s="41">
        <f t="shared" si="871"/>
        <v>7135.8729188781836</v>
      </c>
      <c r="BW884" s="41">
        <f t="shared" si="872"/>
        <v>3997.7940578495527</v>
      </c>
      <c r="BX884" s="41">
        <f t="shared" si="873"/>
        <v>7210.7686656751757</v>
      </c>
      <c r="BY884" s="41">
        <f t="shared" si="874"/>
        <v>5066.7501874252357</v>
      </c>
      <c r="BZ884" s="41">
        <f t="shared" si="875"/>
        <v>4421.3049074747414</v>
      </c>
      <c r="CA884" s="41">
        <f t="shared" si="876"/>
        <v>5707.6750958135517</v>
      </c>
      <c r="CB884" s="41">
        <f t="shared" si="877"/>
        <v>5966.3203750453722</v>
      </c>
      <c r="CC884" s="41">
        <f t="shared" si="878"/>
        <v>6907.8726486587557</v>
      </c>
      <c r="CD884" s="43">
        <f t="shared" si="879"/>
        <v>3997.7940578495527</v>
      </c>
      <c r="CE884" s="43">
        <f t="shared" si="880"/>
        <v>5171.8863234178425</v>
      </c>
      <c r="CF884" s="43">
        <f t="shared" si="881"/>
        <v>2606.9114508056564</v>
      </c>
      <c r="CG884" s="43">
        <f t="shared" si="882"/>
        <v>3719.3293934917956</v>
      </c>
      <c r="CH884" s="43">
        <f t="shared" si="883"/>
        <v>2783.6398849472862</v>
      </c>
      <c r="CI884" s="43">
        <f t="shared" si="884"/>
        <v>1004.1892867039955</v>
      </c>
      <c r="CJ884" s="43">
        <f t="shared" si="885"/>
        <v>4187.6341838888311</v>
      </c>
      <c r="CK884" s="43">
        <f t="shared" si="886"/>
        <v>2522.3920964549716</v>
      </c>
      <c r="CL884" s="43">
        <f t="shared" si="887"/>
        <v>4950.9951211193675</v>
      </c>
      <c r="CM884" s="43">
        <f t="shared" si="888"/>
        <v>3442.3001450104698</v>
      </c>
      <c r="CN884" s="43">
        <f t="shared" si="889"/>
        <v>1872.1098978149157</v>
      </c>
      <c r="CO884" s="43">
        <f t="shared" si="890"/>
        <v>1004.1892867039955</v>
      </c>
      <c r="CQ884" s="61">
        <v>0.36434660853058454</v>
      </c>
      <c r="CR884" s="61">
        <v>0.52174295475176713</v>
      </c>
      <c r="CS884" s="61">
        <v>0.89274341341591923</v>
      </c>
      <c r="CT884" s="61">
        <v>8.2902311364844161E-3</v>
      </c>
      <c r="CU884" s="61">
        <v>0.90636898242784913</v>
      </c>
      <c r="CV884" s="61">
        <v>0.26735710986536243</v>
      </c>
      <c r="CW884" s="61">
        <v>5.8893690616626637E-2</v>
      </c>
      <c r="CX884" s="61">
        <v>0.53328483940457727</v>
      </c>
      <c r="CY884" s="61">
        <v>0.63748936398386202</v>
      </c>
      <c r="CZ884" s="61">
        <v>0.86181332892704299</v>
      </c>
      <c r="DA884" s="61">
        <v>0.95092263338987559</v>
      </c>
      <c r="DB884" s="61">
        <v>0.56554781609088312</v>
      </c>
      <c r="DC884" s="61">
        <v>0.65693722051657066</v>
      </c>
      <c r="DD884" s="61">
        <v>0.83604319787668258</v>
      </c>
      <c r="DE884" s="61">
        <v>1.3460516488352003E-2</v>
      </c>
      <c r="DF884" s="61">
        <v>0.9062815364886172</v>
      </c>
      <c r="DG884" s="61">
        <v>0.72014879147944399</v>
      </c>
      <c r="DH884" s="61">
        <v>0.92132553775867787</v>
      </c>
      <c r="DI884" s="61">
        <v>0.72759738064658752</v>
      </c>
      <c r="DJ884" s="61">
        <v>0.18604153546986313</v>
      </c>
      <c r="DU884" s="41">
        <f t="shared" si="891"/>
        <v>0.94975566541116829</v>
      </c>
      <c r="DV884" s="41">
        <f t="shared" si="892"/>
        <v>1.125</v>
      </c>
      <c r="DW884" s="43">
        <f t="shared" si="836"/>
        <v>1527.3843841758862</v>
      </c>
    </row>
    <row r="885" spans="38:127" x14ac:dyDescent="0.25">
      <c r="AL885" s="6"/>
      <c r="AM885" s="6"/>
      <c r="AN885" s="41">
        <f t="shared" si="837"/>
        <v>1.41</v>
      </c>
      <c r="AO885" s="41">
        <f t="shared" si="838"/>
        <v>1.575</v>
      </c>
      <c r="AP885" s="41">
        <f t="shared" si="839"/>
        <v>1.35</v>
      </c>
      <c r="AQ885" s="41">
        <f t="shared" si="840"/>
        <v>2.34</v>
      </c>
      <c r="AR885" s="41">
        <f t="shared" si="841"/>
        <v>1.7549999999999999</v>
      </c>
      <c r="AS885" s="41">
        <f t="shared" si="842"/>
        <v>1.4850000000000001</v>
      </c>
      <c r="AT885" s="41">
        <f t="shared" si="843"/>
        <v>1.23</v>
      </c>
      <c r="AU885" s="41">
        <f t="shared" si="844"/>
        <v>1.53</v>
      </c>
      <c r="AV885" s="41">
        <f t="shared" si="845"/>
        <v>1.665</v>
      </c>
      <c r="AW885" s="41">
        <f t="shared" si="846"/>
        <v>1.62</v>
      </c>
      <c r="AX885" s="41">
        <f t="shared" si="847"/>
        <v>1.23</v>
      </c>
      <c r="AY885" s="41">
        <f t="shared" si="848"/>
        <v>6.015579386542063</v>
      </c>
      <c r="AZ885" s="41">
        <f t="shared" si="849"/>
        <v>6.011933532565628</v>
      </c>
      <c r="BA885" s="41">
        <f t="shared" si="850"/>
        <v>6.0013800550742662</v>
      </c>
      <c r="BB885" s="41">
        <f t="shared" si="851"/>
        <v>5.9730118533169714</v>
      </c>
      <c r="BC885" s="41">
        <f t="shared" si="852"/>
        <v>5.9960054436875136</v>
      </c>
      <c r="BD885" s="41">
        <f t="shared" si="853"/>
        <v>6.0052754515559608</v>
      </c>
      <c r="BE885" s="41">
        <f t="shared" si="854"/>
        <v>6.0022730451025597</v>
      </c>
      <c r="BF885" s="41">
        <f t="shared" si="855"/>
        <v>5.977238565948011</v>
      </c>
      <c r="BG885" s="41">
        <f t="shared" si="856"/>
        <v>5.9977637121753231</v>
      </c>
      <c r="BH885" s="41">
        <f t="shared" si="857"/>
        <v>5.9960210225587138</v>
      </c>
      <c r="BI885" s="41">
        <f t="shared" si="858"/>
        <v>5.9730118533169714</v>
      </c>
      <c r="BJ885" s="41">
        <f t="shared" si="859"/>
        <v>2.7803869822472769</v>
      </c>
      <c r="BK885" s="41">
        <f t="shared" si="860"/>
        <v>2.314188493948937</v>
      </c>
      <c r="BL885" s="41">
        <f t="shared" si="861"/>
        <v>1.3595756130884906</v>
      </c>
      <c r="BM885" s="41">
        <f t="shared" si="862"/>
        <v>0.32393555407468316</v>
      </c>
      <c r="BN885" s="41">
        <f t="shared" si="863"/>
        <v>1.0365906324982557</v>
      </c>
      <c r="BO885" s="41">
        <f t="shared" si="864"/>
        <v>1.6546775683761812</v>
      </c>
      <c r="BP885" s="41">
        <f t="shared" si="865"/>
        <v>1.4222139328560839</v>
      </c>
      <c r="BQ885" s="41">
        <f t="shared" si="866"/>
        <v>0.40129286317211676</v>
      </c>
      <c r="BR885" s="41">
        <f t="shared" si="867"/>
        <v>1.1328048654563283</v>
      </c>
      <c r="BS885" s="41">
        <f t="shared" si="868"/>
        <v>1.0374062894918443</v>
      </c>
      <c r="BT885" s="41">
        <f t="shared" si="869"/>
        <v>5009.5237419458117</v>
      </c>
      <c r="BU885" s="41">
        <f t="shared" si="870"/>
        <v>5594.0486457168417</v>
      </c>
      <c r="BV885" s="41">
        <f t="shared" si="871"/>
        <v>4790.6884563242174</v>
      </c>
      <c r="BW885" s="41">
        <f t="shared" si="872"/>
        <v>8284.2107927966699</v>
      </c>
      <c r="BX885" s="41">
        <f t="shared" si="873"/>
        <v>6225.1056337258769</v>
      </c>
      <c r="BY885" s="41">
        <f t="shared" si="874"/>
        <v>5271.4672806517765</v>
      </c>
      <c r="BZ885" s="41">
        <f t="shared" si="875"/>
        <v>4365.1742095784357</v>
      </c>
      <c r="CA885" s="41">
        <f t="shared" si="876"/>
        <v>5418.5155134189936</v>
      </c>
      <c r="CB885" s="41">
        <f t="shared" si="877"/>
        <v>5906.7353024150279</v>
      </c>
      <c r="CC885" s="41">
        <f t="shared" si="878"/>
        <v>5746.2588191826771</v>
      </c>
      <c r="CD885" s="43">
        <f t="shared" si="879"/>
        <v>4365.1742095784357</v>
      </c>
      <c r="CE885" s="43">
        <f t="shared" si="880"/>
        <v>3275.379398919174</v>
      </c>
      <c r="CF885" s="43">
        <f t="shared" si="881"/>
        <v>3337.8729369391835</v>
      </c>
      <c r="CG885" s="43">
        <f t="shared" si="882"/>
        <v>2192.9328267953688</v>
      </c>
      <c r="CH885" s="43">
        <f t="shared" si="883"/>
        <v>1855.3892812209388</v>
      </c>
      <c r="CI885" s="43">
        <f t="shared" si="884"/>
        <v>2489.2621636862668</v>
      </c>
      <c r="CJ885" s="43">
        <f t="shared" si="885"/>
        <v>2661.1724614627724</v>
      </c>
      <c r="CK885" s="43">
        <f t="shared" si="886"/>
        <v>2043.5132271536747</v>
      </c>
      <c r="CL885" s="43">
        <f t="shared" si="887"/>
        <v>1350.2432848169688</v>
      </c>
      <c r="CM885" s="43">
        <f t="shared" si="888"/>
        <v>2468.7758927047753</v>
      </c>
      <c r="CN885" s="43">
        <f t="shared" si="889"/>
        <v>2298.6843026488223</v>
      </c>
      <c r="CO885" s="43">
        <f t="shared" si="890"/>
        <v>1350.2432848169688</v>
      </c>
      <c r="CQ885" s="61">
        <v>0.24364830929191306</v>
      </c>
      <c r="CR885" s="61">
        <v>0.49116524818523255</v>
      </c>
      <c r="CS885" s="61">
        <v>0.16399081382483316</v>
      </c>
      <c r="CT885" s="61">
        <v>0.981104933519657</v>
      </c>
      <c r="CU885" s="61">
        <v>0.70652903820532198</v>
      </c>
      <c r="CV885" s="61">
        <v>0.35278778084977735</v>
      </c>
      <c r="CW885" s="61">
        <v>5.2696419883523027E-2</v>
      </c>
      <c r="CX885" s="61">
        <v>0.43002002894324243</v>
      </c>
      <c r="CY885" s="61">
        <v>0.62092165355718609</v>
      </c>
      <c r="CZ885" s="61">
        <v>0.5648691939538304</v>
      </c>
      <c r="DA885" s="61">
        <v>0.80332718817578619</v>
      </c>
      <c r="DB885" s="61">
        <v>0.74927912755872306</v>
      </c>
      <c r="DC885" s="61">
        <v>0.55830699137606632</v>
      </c>
      <c r="DD885" s="61">
        <v>0.10193498047919469</v>
      </c>
      <c r="DE885" s="61">
        <v>0.45171746274323143</v>
      </c>
      <c r="DF885" s="61">
        <v>0.63336151614873559</v>
      </c>
      <c r="DG885" s="61">
        <v>0.57580902048005245</v>
      </c>
      <c r="DH885" s="61">
        <v>0.14479778151043665</v>
      </c>
      <c r="DI885" s="61">
        <v>0.48658929504529291</v>
      </c>
      <c r="DJ885" s="61">
        <v>0.45202525272537597</v>
      </c>
      <c r="DU885" s="41">
        <f t="shared" si="891"/>
        <v>0.60060902580264908</v>
      </c>
      <c r="DV885" s="41">
        <f t="shared" si="892"/>
        <v>1.23</v>
      </c>
      <c r="DW885" s="43">
        <f t="shared" si="836"/>
        <v>1327.9781086316191</v>
      </c>
    </row>
    <row r="886" spans="38:127" x14ac:dyDescent="0.25">
      <c r="AL886" s="6"/>
      <c r="AM886" s="6"/>
      <c r="AN886" s="41">
        <f t="shared" si="837"/>
        <v>1.6950000000000001</v>
      </c>
      <c r="AO886" s="41">
        <f t="shared" si="838"/>
        <v>1.7849999999999999</v>
      </c>
      <c r="AP886" s="41">
        <f t="shared" si="839"/>
        <v>1.395</v>
      </c>
      <c r="AQ886" s="41">
        <f t="shared" si="840"/>
        <v>1.74</v>
      </c>
      <c r="AR886" s="41">
        <f t="shared" si="841"/>
        <v>1.4850000000000001</v>
      </c>
      <c r="AS886" s="41">
        <f t="shared" si="842"/>
        <v>1.9350000000000001</v>
      </c>
      <c r="AT886" s="41">
        <f t="shared" si="843"/>
        <v>1.29</v>
      </c>
      <c r="AU886" s="41">
        <f t="shared" si="844"/>
        <v>1.3049999999999999</v>
      </c>
      <c r="AV886" s="41">
        <f t="shared" si="845"/>
        <v>1.665</v>
      </c>
      <c r="AW886" s="41">
        <f t="shared" si="846"/>
        <v>1.5449999999999999</v>
      </c>
      <c r="AX886" s="41">
        <f t="shared" si="847"/>
        <v>1.29</v>
      </c>
      <c r="AY886" s="41">
        <f t="shared" si="848"/>
        <v>6.0169908434087986</v>
      </c>
      <c r="AZ886" s="41">
        <f t="shared" si="849"/>
        <v>5.9662208145897715</v>
      </c>
      <c r="BA886" s="41">
        <f t="shared" si="850"/>
        <v>6.0048904917107278</v>
      </c>
      <c r="BB886" s="41">
        <f t="shared" si="851"/>
        <v>6.0012152055457433</v>
      </c>
      <c r="BC886" s="41">
        <f t="shared" si="852"/>
        <v>5.9731808322300006</v>
      </c>
      <c r="BD886" s="41">
        <f t="shared" si="853"/>
        <v>6.007165946658068</v>
      </c>
      <c r="BE886" s="41">
        <f t="shared" si="854"/>
        <v>6.0003472967228468</v>
      </c>
      <c r="BF886" s="41">
        <f t="shared" si="855"/>
        <v>6.0197944539665933</v>
      </c>
      <c r="BG886" s="41">
        <f t="shared" si="856"/>
        <v>6.0054883287598821</v>
      </c>
      <c r="BH886" s="41">
        <f t="shared" si="857"/>
        <v>6.0074441717007607</v>
      </c>
      <c r="BI886" s="41">
        <f t="shared" si="858"/>
        <v>5.9662208145897715</v>
      </c>
      <c r="BJ886" s="41">
        <f t="shared" si="859"/>
        <v>2.9850380947699362</v>
      </c>
      <c r="BK886" s="41">
        <f t="shared" si="860"/>
        <v>0.22955858255312198</v>
      </c>
      <c r="BL886" s="41">
        <f t="shared" si="861"/>
        <v>1.6228752658193542</v>
      </c>
      <c r="BM886" s="41">
        <f t="shared" si="862"/>
        <v>1.3483166731840559</v>
      </c>
      <c r="BN886" s="41">
        <f t="shared" si="863"/>
        <v>0.32672173111951763</v>
      </c>
      <c r="BO886" s="41">
        <f t="shared" si="864"/>
        <v>1.8201018134866083</v>
      </c>
      <c r="BP886" s="41">
        <f t="shared" si="865"/>
        <v>1.2905548027681526</v>
      </c>
      <c r="BQ886" s="41">
        <f t="shared" si="866"/>
        <v>3.4371291710623706</v>
      </c>
      <c r="BR886" s="41">
        <f t="shared" si="867"/>
        <v>1.672529708701662</v>
      </c>
      <c r="BS886" s="41">
        <f t="shared" si="868"/>
        <v>1.8458008249579856</v>
      </c>
      <c r="BT886" s="41">
        <f t="shared" si="869"/>
        <v>6022.7935019429306</v>
      </c>
      <c r="BU886" s="41">
        <f t="shared" si="870"/>
        <v>6315.7724899327577</v>
      </c>
      <c r="BV886" s="41">
        <f t="shared" si="871"/>
        <v>4951.8256925711603</v>
      </c>
      <c r="BW886" s="41">
        <f t="shared" si="872"/>
        <v>6174.5803161885297</v>
      </c>
      <c r="BX886" s="41">
        <f t="shared" si="873"/>
        <v>5257.3619833725897</v>
      </c>
      <c r="BY886" s="41">
        <f t="shared" si="874"/>
        <v>6869.9627046777314</v>
      </c>
      <c r="BZ886" s="41">
        <f t="shared" si="875"/>
        <v>4577.375065599088</v>
      </c>
      <c r="CA886" s="41">
        <f t="shared" si="876"/>
        <v>4638.0981869404832</v>
      </c>
      <c r="CB886" s="41">
        <f t="shared" si="877"/>
        <v>5910.5377683087017</v>
      </c>
      <c r="CC886" s="41">
        <f t="shared" si="878"/>
        <v>5485.4460850180258</v>
      </c>
      <c r="CD886" s="43">
        <f t="shared" si="879"/>
        <v>4577.375065599088</v>
      </c>
      <c r="CE886" s="43">
        <f t="shared" si="880"/>
        <v>4079.759089991599</v>
      </c>
      <c r="CF886" s="43">
        <f t="shared" si="881"/>
        <v>1191.4473753912218</v>
      </c>
      <c r="CG886" s="43">
        <f t="shared" si="882"/>
        <v>2475.74924602395</v>
      </c>
      <c r="CH886" s="43">
        <f t="shared" si="883"/>
        <v>2814.7192158388339</v>
      </c>
      <c r="CI886" s="43">
        <f t="shared" si="884"/>
        <v>1182.5114146750595</v>
      </c>
      <c r="CJ886" s="43">
        <f t="shared" si="885"/>
        <v>3636.7938818903285</v>
      </c>
      <c r="CK886" s="43">
        <f t="shared" si="886"/>
        <v>2041.5866313414986</v>
      </c>
      <c r="CL886" s="43">
        <f t="shared" si="887"/>
        <v>3370.530921614682</v>
      </c>
      <c r="CM886" s="43">
        <f t="shared" si="888"/>
        <v>2999.7912599882957</v>
      </c>
      <c r="CN886" s="43">
        <f t="shared" si="889"/>
        <v>2924.2249540498783</v>
      </c>
      <c r="CO886" s="43">
        <f t="shared" si="890"/>
        <v>1182.5114146750595</v>
      </c>
      <c r="CQ886" s="61">
        <v>0.65681480190849362</v>
      </c>
      <c r="CR886" s="61">
        <v>0.74732994509895234</v>
      </c>
      <c r="CS886" s="61">
        <v>0.2400821884811063</v>
      </c>
      <c r="CT886" s="61">
        <v>0.70266768424960013</v>
      </c>
      <c r="CU886" s="61">
        <v>0.35269425900103957</v>
      </c>
      <c r="CV886" s="61">
        <v>0.85923128395482862</v>
      </c>
      <c r="CW886" s="61">
        <v>0.10521607020262547</v>
      </c>
      <c r="CX886" s="61">
        <v>0.11435180763160102</v>
      </c>
      <c r="CY886" s="61">
        <v>0.60471276316609435</v>
      </c>
      <c r="CZ886" s="61">
        <v>0.45808888679452919</v>
      </c>
      <c r="DA886" s="61">
        <v>0.82218950642854416</v>
      </c>
      <c r="DB886" s="61">
        <v>5.3602603873488253E-2</v>
      </c>
      <c r="DC886" s="61">
        <v>0.62611998561884241</v>
      </c>
      <c r="DD886" s="61">
        <v>0.55506221714867376</v>
      </c>
      <c r="DE886" s="61">
        <v>0.10344907219452748</v>
      </c>
      <c r="DF886" s="61">
        <v>0.6681897028006778</v>
      </c>
      <c r="DG886" s="61">
        <v>0.53792162182192893</v>
      </c>
      <c r="DH886" s="61">
        <v>0.85612807168724436</v>
      </c>
      <c r="DI886" s="61">
        <v>0.63734567768904449</v>
      </c>
      <c r="DJ886" s="61">
        <v>0.67320246752863977</v>
      </c>
      <c r="DU886" s="41">
        <f t="shared" si="891"/>
        <v>0.62523493942916564</v>
      </c>
      <c r="DV886" s="41">
        <f t="shared" si="892"/>
        <v>1.29</v>
      </c>
      <c r="DW886" s="43">
        <f t="shared" si="836"/>
        <v>1421.0233269249607</v>
      </c>
    </row>
    <row r="887" spans="38:127" x14ac:dyDescent="0.25">
      <c r="AL887" s="6"/>
      <c r="AM887" s="6"/>
      <c r="AN887" s="41">
        <f t="shared" si="837"/>
        <v>1.575</v>
      </c>
      <c r="AO887" s="41">
        <f t="shared" si="838"/>
        <v>1.68</v>
      </c>
      <c r="AP887" s="41">
        <f t="shared" si="839"/>
        <v>1.5</v>
      </c>
      <c r="AQ887" s="41">
        <f t="shared" si="840"/>
        <v>1.2749999999999999</v>
      </c>
      <c r="AR887" s="41">
        <f t="shared" si="841"/>
        <v>2.16</v>
      </c>
      <c r="AS887" s="41">
        <f t="shared" si="842"/>
        <v>1.4850000000000001</v>
      </c>
      <c r="AT887" s="41">
        <f t="shared" si="843"/>
        <v>2.2799999999999998</v>
      </c>
      <c r="AU887" s="41">
        <f t="shared" si="844"/>
        <v>1.65</v>
      </c>
      <c r="AV887" s="41">
        <f t="shared" si="845"/>
        <v>1.71</v>
      </c>
      <c r="AW887" s="41">
        <f t="shared" si="846"/>
        <v>1.41</v>
      </c>
      <c r="AX887" s="41">
        <f t="shared" si="847"/>
        <v>1.2749999999999999</v>
      </c>
      <c r="AY887" s="41">
        <f t="shared" si="848"/>
        <v>5.9952130206081469</v>
      </c>
      <c r="AZ887" s="41">
        <f t="shared" si="849"/>
        <v>5.982056254918553</v>
      </c>
      <c r="BA887" s="41">
        <f t="shared" si="850"/>
        <v>6.0112918396218467</v>
      </c>
      <c r="BB887" s="41">
        <f t="shared" si="851"/>
        <v>5.9731333246755307</v>
      </c>
      <c r="BC887" s="41">
        <f t="shared" si="852"/>
        <v>6.0045860014851948</v>
      </c>
      <c r="BD887" s="41">
        <f t="shared" si="853"/>
        <v>5.9665716609967543</v>
      </c>
      <c r="BE887" s="41">
        <f t="shared" si="854"/>
        <v>5.9949104363389338</v>
      </c>
      <c r="BF887" s="41">
        <f t="shared" si="855"/>
        <v>6.0004744733092421</v>
      </c>
      <c r="BG887" s="41">
        <f t="shared" si="856"/>
        <v>6.0165621136749232</v>
      </c>
      <c r="BH887" s="41">
        <f t="shared" si="857"/>
        <v>5.9696692369555766</v>
      </c>
      <c r="BI887" s="41">
        <f t="shared" si="858"/>
        <v>5.9665716609967543</v>
      </c>
      <c r="BJ887" s="41">
        <f t="shared" si="859"/>
        <v>0.9959343347317563</v>
      </c>
      <c r="BK887" s="41">
        <f t="shared" si="860"/>
        <v>0.51213880474000362</v>
      </c>
      <c r="BL887" s="41">
        <f t="shared" si="861"/>
        <v>2.2406028583180415</v>
      </c>
      <c r="BM887" s="41">
        <f t="shared" si="862"/>
        <v>0.32593600698011144</v>
      </c>
      <c r="BN887" s="41">
        <f t="shared" si="863"/>
        <v>1.5981528256661419</v>
      </c>
      <c r="BO887" s="41">
        <f t="shared" si="864"/>
        <v>0.23368170152755249</v>
      </c>
      <c r="BP887" s="41">
        <f t="shared" si="865"/>
        <v>0.98083263646100627</v>
      </c>
      <c r="BQ887" s="41">
        <f t="shared" si="866"/>
        <v>1.298861965433364</v>
      </c>
      <c r="BR887" s="41">
        <f t="shared" si="867"/>
        <v>2.921336551662304</v>
      </c>
      <c r="BS887" s="41">
        <f t="shared" si="868"/>
        <v>0.27344026648017306</v>
      </c>
      <c r="BT887" s="41">
        <f t="shared" si="869"/>
        <v>5586.2640883052218</v>
      </c>
      <c r="BU887" s="41">
        <f t="shared" si="870"/>
        <v>5952.139805081094</v>
      </c>
      <c r="BV887" s="41">
        <f t="shared" si="871"/>
        <v>5327.38104101923</v>
      </c>
      <c r="BW887" s="41">
        <f t="shared" si="872"/>
        <v>4513.8787017690274</v>
      </c>
      <c r="BX887" s="41">
        <f t="shared" si="873"/>
        <v>7667.1486112514476</v>
      </c>
      <c r="BY887" s="41">
        <f t="shared" si="874"/>
        <v>5254.4526103356166</v>
      </c>
      <c r="BZ887" s="41">
        <f t="shared" si="875"/>
        <v>8086.5782227769159</v>
      </c>
      <c r="CA887" s="41">
        <f t="shared" si="876"/>
        <v>5854.8441059962406</v>
      </c>
      <c r="CB887" s="41">
        <f t="shared" si="877"/>
        <v>6075.876085166502</v>
      </c>
      <c r="CC887" s="41">
        <f t="shared" si="878"/>
        <v>4990.3710999534123</v>
      </c>
      <c r="CD887" s="43">
        <f t="shared" si="879"/>
        <v>4513.8787017690274</v>
      </c>
      <c r="CE887" s="43">
        <f t="shared" si="880"/>
        <v>2189.7058962373662</v>
      </c>
      <c r="CF887" s="43">
        <f t="shared" si="881"/>
        <v>1674.9158821959384</v>
      </c>
      <c r="CG887" s="43">
        <f t="shared" si="882"/>
        <v>3127.9772022716111</v>
      </c>
      <c r="CH887" s="43">
        <f t="shared" si="883"/>
        <v>1014.0660247544735</v>
      </c>
      <c r="CI887" s="43">
        <f t="shared" si="884"/>
        <v>3804.1075065384175</v>
      </c>
      <c r="CJ887" s="43">
        <f t="shared" si="885"/>
        <v>1000.0660495472529</v>
      </c>
      <c r="CK887" s="43">
        <f t="shared" si="886"/>
        <v>3145.735318277772</v>
      </c>
      <c r="CL887" s="43">
        <f t="shared" si="887"/>
        <v>2619.7226874862845</v>
      </c>
      <c r="CM887" s="43">
        <f t="shared" si="888"/>
        <v>4071.7094873562123</v>
      </c>
      <c r="CN887" s="43">
        <f t="shared" si="889"/>
        <v>1027.1650272673814</v>
      </c>
      <c r="CO887" s="43">
        <f t="shared" si="890"/>
        <v>1000.0660495472529</v>
      </c>
      <c r="CQ887" s="61">
        <v>0.49769207378791325</v>
      </c>
      <c r="CR887" s="61">
        <v>0.62915917598699556</v>
      </c>
      <c r="CS887" s="61">
        <v>0.37459551301729543</v>
      </c>
      <c r="CT887" s="61">
        <v>9.2616771898226369E-2</v>
      </c>
      <c r="CU887" s="61">
        <v>0.94487565084876379</v>
      </c>
      <c r="CV887" s="61">
        <v>0.37030201228719095</v>
      </c>
      <c r="CW887" s="61">
        <v>0.96829146937132582</v>
      </c>
      <c r="CX887" s="61">
        <v>0.59534503336479683</v>
      </c>
      <c r="CY887" s="61">
        <v>0.67068893712349575</v>
      </c>
      <c r="CZ887" s="61">
        <v>0.26105340071329008</v>
      </c>
      <c r="DA887" s="61">
        <v>0.43610288111404549</v>
      </c>
      <c r="DB887" s="61">
        <v>0.20667484269890068</v>
      </c>
      <c r="DC887" s="61">
        <v>0.73900931008275683</v>
      </c>
      <c r="DD887" s="61">
        <v>0.10302175735141195</v>
      </c>
      <c r="DE887" s="61">
        <v>0.62036000304181926</v>
      </c>
      <c r="DF887" s="61">
        <v>5.554716497540535E-2</v>
      </c>
      <c r="DG887" s="61">
        <v>0.43016478571458738</v>
      </c>
      <c r="DH887" s="61">
        <v>0.54043860987275816</v>
      </c>
      <c r="DI887" s="61">
        <v>0.81658503545630912</v>
      </c>
      <c r="DJ887" s="61">
        <v>7.5210815755909599E-2</v>
      </c>
      <c r="DU887" s="41">
        <f t="shared" si="891"/>
        <v>0.3359876975298835</v>
      </c>
      <c r="DV887" s="41">
        <f t="shared" si="892"/>
        <v>1.2749999999999999</v>
      </c>
      <c r="DW887" s="43">
        <f t="shared" si="836"/>
        <v>1029.5839168195691</v>
      </c>
    </row>
    <row r="888" spans="38:127" x14ac:dyDescent="0.25">
      <c r="AL888" s="6"/>
      <c r="AM888" s="6"/>
      <c r="AN888" s="41">
        <f t="shared" si="837"/>
        <v>2.19</v>
      </c>
      <c r="AO888" s="41">
        <f t="shared" si="838"/>
        <v>1.635</v>
      </c>
      <c r="AP888" s="41">
        <f t="shared" si="839"/>
        <v>1.5149999999999999</v>
      </c>
      <c r="AQ888" s="41">
        <f t="shared" si="840"/>
        <v>1.575</v>
      </c>
      <c r="AR888" s="41">
        <f t="shared" si="841"/>
        <v>1.92</v>
      </c>
      <c r="AS888" s="41">
        <f t="shared" si="842"/>
        <v>1.605</v>
      </c>
      <c r="AT888" s="41">
        <f t="shared" si="843"/>
        <v>1.86</v>
      </c>
      <c r="AU888" s="41">
        <f t="shared" si="844"/>
        <v>1.365</v>
      </c>
      <c r="AV888" s="41">
        <f t="shared" si="845"/>
        <v>1.2749999999999999</v>
      </c>
      <c r="AW888" s="41">
        <f t="shared" si="846"/>
        <v>1.7250000000000001</v>
      </c>
      <c r="AX888" s="41">
        <f t="shared" si="847"/>
        <v>1.2749999999999999</v>
      </c>
      <c r="AY888" s="41">
        <f t="shared" si="848"/>
        <v>5.9612915318743394</v>
      </c>
      <c r="AZ888" s="41">
        <f t="shared" si="849"/>
        <v>5.97424996553345</v>
      </c>
      <c r="BA888" s="41">
        <f t="shared" si="850"/>
        <v>5.9850381925039127</v>
      </c>
      <c r="BB888" s="41">
        <f t="shared" si="851"/>
        <v>5.9887303031311347</v>
      </c>
      <c r="BC888" s="41">
        <f t="shared" si="852"/>
        <v>6.0254718322315899</v>
      </c>
      <c r="BD888" s="41">
        <f t="shared" si="853"/>
        <v>6.0036246217036418</v>
      </c>
      <c r="BE888" s="41">
        <f t="shared" si="854"/>
        <v>6.0297744454914985</v>
      </c>
      <c r="BF888" s="41">
        <f t="shared" si="855"/>
        <v>5.9719841909378797</v>
      </c>
      <c r="BG888" s="41">
        <f t="shared" si="856"/>
        <v>6.0302547681735792</v>
      </c>
      <c r="BH888" s="41">
        <f t="shared" si="857"/>
        <v>6.0067694045462208</v>
      </c>
      <c r="BI888" s="41">
        <f t="shared" si="858"/>
        <v>5.9612915318743394</v>
      </c>
      <c r="BJ888" s="41">
        <f t="shared" si="859"/>
        <v>0.17874129027699953</v>
      </c>
      <c r="BK888" s="41">
        <f t="shared" si="860"/>
        <v>0.34491202430748741</v>
      </c>
      <c r="BL888" s="41">
        <f t="shared" si="861"/>
        <v>0.59553684838574794</v>
      </c>
      <c r="BM888" s="41">
        <f t="shared" si="862"/>
        <v>0.7177756672467448</v>
      </c>
      <c r="BN888" s="41">
        <f t="shared" si="863"/>
        <v>4.5722829454698166</v>
      </c>
      <c r="BO888" s="41">
        <f t="shared" si="864"/>
        <v>1.5225326412474076</v>
      </c>
      <c r="BP888" s="41">
        <f t="shared" si="865"/>
        <v>5.67520355706732</v>
      </c>
      <c r="BQ888" s="41">
        <f t="shared" si="866"/>
        <v>0.30749383850739714</v>
      </c>
      <c r="BR888" s="41">
        <f t="shared" si="867"/>
        <v>5.8137192807202585</v>
      </c>
      <c r="BS888" s="41">
        <f t="shared" si="868"/>
        <v>1.7840892984006551</v>
      </c>
      <c r="BT888" s="41">
        <f t="shared" si="869"/>
        <v>7745.5612172129631</v>
      </c>
      <c r="BU888" s="41">
        <f t="shared" si="870"/>
        <v>5788.9266557444507</v>
      </c>
      <c r="BV888" s="41">
        <f t="shared" si="871"/>
        <v>5368.8922892764267</v>
      </c>
      <c r="BW888" s="41">
        <f t="shared" si="872"/>
        <v>5583.2430140960296</v>
      </c>
      <c r="BX888" s="41">
        <f t="shared" si="873"/>
        <v>6827.085696179156</v>
      </c>
      <c r="BY888" s="41">
        <f t="shared" si="874"/>
        <v>5696.6612767433253</v>
      </c>
      <c r="BZ888" s="41">
        <f t="shared" si="875"/>
        <v>6616.100185701167</v>
      </c>
      <c r="CA888" s="41">
        <f t="shared" si="876"/>
        <v>4832.0405635610268</v>
      </c>
      <c r="CB888" s="41">
        <f t="shared" si="877"/>
        <v>4535.4105971761192</v>
      </c>
      <c r="CC888" s="41">
        <f t="shared" si="878"/>
        <v>6124.1832135760251</v>
      </c>
      <c r="CD888" s="43">
        <f t="shared" si="879"/>
        <v>4535.4105971761192</v>
      </c>
      <c r="CE888" s="43">
        <f t="shared" si="880"/>
        <v>1289.8714684175659</v>
      </c>
      <c r="CF888" s="43">
        <f t="shared" si="881"/>
        <v>1337.709470476125</v>
      </c>
      <c r="CG888" s="43">
        <f t="shared" si="882"/>
        <v>1628.7590026787509</v>
      </c>
      <c r="CH888" s="43">
        <f t="shared" si="883"/>
        <v>1858.9375543308233</v>
      </c>
      <c r="CI888" s="43">
        <f t="shared" si="884"/>
        <v>5719.4946077287495</v>
      </c>
      <c r="CJ888" s="43">
        <f t="shared" si="885"/>
        <v>2758.9778894873075</v>
      </c>
      <c r="CK888" s="43">
        <f t="shared" si="886"/>
        <v>6172.9611415405116</v>
      </c>
      <c r="CL888" s="43">
        <f t="shared" si="887"/>
        <v>1054.4858043105867</v>
      </c>
      <c r="CM888" s="43">
        <f t="shared" si="888"/>
        <v>4282.7930660821212</v>
      </c>
      <c r="CN888" s="43">
        <f t="shared" si="889"/>
        <v>3209.8687208338579</v>
      </c>
      <c r="CO888" s="43">
        <f t="shared" si="890"/>
        <v>1054.4858043105867</v>
      </c>
      <c r="CQ888" s="61">
        <v>0.952317581342637</v>
      </c>
      <c r="CR888" s="61">
        <v>0.56805019009384894</v>
      </c>
      <c r="CS888" s="61">
        <v>0.40567233504772171</v>
      </c>
      <c r="CT888" s="61">
        <v>0.48265038116646442</v>
      </c>
      <c r="CU888" s="61">
        <v>0.8461008152630406</v>
      </c>
      <c r="CV888" s="61">
        <v>0.53026272354798942</v>
      </c>
      <c r="CW888" s="61">
        <v>0.80208577923136271</v>
      </c>
      <c r="CX888" s="61">
        <v>0.18572038386783207</v>
      </c>
      <c r="CY888" s="61">
        <v>8.9634909481407066E-2</v>
      </c>
      <c r="CZ888" s="61">
        <v>0.67752785487154288</v>
      </c>
      <c r="DA888" s="61">
        <v>3.1576092650697718E-2</v>
      </c>
      <c r="DB888" s="61">
        <v>0.11340708722837434</v>
      </c>
      <c r="DC888" s="61">
        <v>0.25176548466588877</v>
      </c>
      <c r="DD888" s="61">
        <v>0.31402386716801145</v>
      </c>
      <c r="DE888" s="61">
        <v>0.91069666832342933</v>
      </c>
      <c r="DF888" s="61">
        <v>0.60200145622563506</v>
      </c>
      <c r="DG888" s="61">
        <v>0.94045147644193761</v>
      </c>
      <c r="DH888" s="61">
        <v>9.3072195409819813E-2</v>
      </c>
      <c r="DI888" s="61">
        <v>0.94322101625201349</v>
      </c>
      <c r="DJ888" s="61">
        <v>0.66099265664021567</v>
      </c>
      <c r="DU888" s="41">
        <f t="shared" si="891"/>
        <v>0.12712927209166219</v>
      </c>
      <c r="DV888" s="41">
        <f t="shared" si="892"/>
        <v>1.2749999999999999</v>
      </c>
      <c r="DW888" s="43">
        <f t="shared" si="836"/>
        <v>633.31947367663099</v>
      </c>
    </row>
    <row r="889" spans="38:127" x14ac:dyDescent="0.25">
      <c r="AL889" s="6"/>
      <c r="AM889" s="6"/>
      <c r="AN889" s="41">
        <f t="shared" si="837"/>
        <v>1.8</v>
      </c>
      <c r="AO889" s="41">
        <f t="shared" si="838"/>
        <v>1.575</v>
      </c>
      <c r="AP889" s="41">
        <f t="shared" si="839"/>
        <v>1.335</v>
      </c>
      <c r="AQ889" s="41">
        <f t="shared" si="840"/>
        <v>1.5</v>
      </c>
      <c r="AR889" s="41">
        <f t="shared" si="841"/>
        <v>1.5149999999999999</v>
      </c>
      <c r="AS889" s="41">
        <f t="shared" si="842"/>
        <v>1.44</v>
      </c>
      <c r="AT889" s="41">
        <f t="shared" si="843"/>
        <v>1.8149999999999999</v>
      </c>
      <c r="AU889" s="41">
        <f t="shared" si="844"/>
        <v>1.2749999999999999</v>
      </c>
      <c r="AV889" s="41">
        <f t="shared" si="845"/>
        <v>1.7250000000000001</v>
      </c>
      <c r="AW889" s="41">
        <f t="shared" si="846"/>
        <v>2.0699999999999998</v>
      </c>
      <c r="AX889" s="41">
        <f t="shared" si="847"/>
        <v>1.2749999999999999</v>
      </c>
      <c r="AY889" s="41">
        <f t="shared" si="848"/>
        <v>6.0206644186099245</v>
      </c>
      <c r="AZ889" s="41">
        <f t="shared" si="849"/>
        <v>6.0151742143411893</v>
      </c>
      <c r="BA889" s="41">
        <f t="shared" si="850"/>
        <v>5.9826668074779867</v>
      </c>
      <c r="BB889" s="41">
        <f t="shared" si="851"/>
        <v>5.9550953922309207</v>
      </c>
      <c r="BC889" s="41">
        <f t="shared" si="852"/>
        <v>5.9943442527941349</v>
      </c>
      <c r="BD889" s="41">
        <f t="shared" si="853"/>
        <v>6.0235022886793121</v>
      </c>
      <c r="BE889" s="41">
        <f t="shared" si="854"/>
        <v>6.0047194252082576</v>
      </c>
      <c r="BF889" s="41">
        <f t="shared" si="855"/>
        <v>6.0264319200529295</v>
      </c>
      <c r="BG889" s="41">
        <f t="shared" si="856"/>
        <v>5.9684535024295231</v>
      </c>
      <c r="BH889" s="41">
        <f t="shared" si="857"/>
        <v>5.9950664063267647</v>
      </c>
      <c r="BI889" s="41">
        <f t="shared" si="858"/>
        <v>5.9550953922309207</v>
      </c>
      <c r="BJ889" s="41">
        <f t="shared" si="859"/>
        <v>3.5908294216863945</v>
      </c>
      <c r="BK889" s="41">
        <f t="shared" si="860"/>
        <v>2.724266957575741</v>
      </c>
      <c r="BL889" s="41">
        <f t="shared" si="861"/>
        <v>0.52820897490493157</v>
      </c>
      <c r="BM889" s="41">
        <f t="shared" si="862"/>
        <v>0.13046684990898139</v>
      </c>
      <c r="BN889" s="41">
        <f t="shared" si="863"/>
        <v>0.95318537896310107</v>
      </c>
      <c r="BO889" s="41">
        <f t="shared" si="864"/>
        <v>4.1414380495158838</v>
      </c>
      <c r="BP889" s="41">
        <f t="shared" si="865"/>
        <v>1.608939337856196</v>
      </c>
      <c r="BQ889" s="41">
        <f t="shared" si="866"/>
        <v>4.7982214036166555</v>
      </c>
      <c r="BR889" s="41">
        <f t="shared" si="867"/>
        <v>0.25708976057779359</v>
      </c>
      <c r="BS889" s="41">
        <f t="shared" si="868"/>
        <v>0.98858823026048581</v>
      </c>
      <c r="BT889" s="41">
        <f t="shared" si="869"/>
        <v>6397.8390587922177</v>
      </c>
      <c r="BU889" s="41">
        <f t="shared" si="870"/>
        <v>5595.5561548276801</v>
      </c>
      <c r="BV889" s="41">
        <f t="shared" si="871"/>
        <v>4730.0667471017314</v>
      </c>
      <c r="BW889" s="41">
        <f t="shared" si="872"/>
        <v>5302.4211095314604</v>
      </c>
      <c r="BX889" s="41">
        <f t="shared" si="873"/>
        <v>5373.0646794110526</v>
      </c>
      <c r="BY889" s="41">
        <f t="shared" si="874"/>
        <v>5119.4773662065136</v>
      </c>
      <c r="BZ889" s="41">
        <f t="shared" si="875"/>
        <v>6442.6061740936011</v>
      </c>
      <c r="CA889" s="41">
        <f t="shared" si="876"/>
        <v>4533.9727694823814</v>
      </c>
      <c r="CB889" s="41">
        <f t="shared" si="877"/>
        <v>6104.6195356388571</v>
      </c>
      <c r="CC889" s="41">
        <f t="shared" si="878"/>
        <v>7341.8573124552113</v>
      </c>
      <c r="CD889" s="43">
        <f t="shared" si="879"/>
        <v>4533.9727694823814</v>
      </c>
      <c r="CE889" s="43">
        <f t="shared" si="880"/>
        <v>4751.8176880028059</v>
      </c>
      <c r="CF889" s="43">
        <f t="shared" si="881"/>
        <v>3621.5565148360442</v>
      </c>
      <c r="CG889" s="43">
        <f t="shared" si="882"/>
        <v>1351.680445519753</v>
      </c>
      <c r="CH889" s="43">
        <f t="shared" si="883"/>
        <v>754.79884090214659</v>
      </c>
      <c r="CI889" s="43">
        <f t="shared" si="884"/>
        <v>2060.5881410768302</v>
      </c>
      <c r="CJ889" s="43">
        <f t="shared" si="885"/>
        <v>4082.5165497517169</v>
      </c>
      <c r="CK889" s="43">
        <f t="shared" si="886"/>
        <v>3207.2760532073912</v>
      </c>
      <c r="CL889" s="43">
        <f t="shared" si="887"/>
        <v>3890.8116164619519</v>
      </c>
      <c r="CM889" s="43">
        <f t="shared" si="888"/>
        <v>1218.4883087881342</v>
      </c>
      <c r="CN889" s="43">
        <f t="shared" si="889"/>
        <v>2867.2657069773436</v>
      </c>
      <c r="CO889" s="43">
        <f t="shared" si="890"/>
        <v>754.79884090214659</v>
      </c>
      <c r="CQ889" s="61">
        <v>0.75705221289722147</v>
      </c>
      <c r="CR889" s="61">
        <v>0.49043897003198067</v>
      </c>
      <c r="CS889" s="61">
        <v>0.16189813572277856</v>
      </c>
      <c r="CT889" s="61">
        <v>0.37909231652931752</v>
      </c>
      <c r="CU889" s="61">
        <v>0.41479127086540957</v>
      </c>
      <c r="CV889" s="61">
        <v>0.29168854440486314</v>
      </c>
      <c r="CW889" s="61">
        <v>0.76344834557375785</v>
      </c>
      <c r="CX889" s="61">
        <v>9.0090795252676603E-2</v>
      </c>
      <c r="CY889" s="61">
        <v>0.68802201406969665</v>
      </c>
      <c r="CZ889" s="61">
        <v>0.91765221187432111</v>
      </c>
      <c r="DA889" s="61">
        <v>0.86570361134398355</v>
      </c>
      <c r="DB889" s="61">
        <v>0.79769553426728124</v>
      </c>
      <c r="DC889" s="61">
        <v>0.21549893982425705</v>
      </c>
      <c r="DD889" s="61">
        <v>1.5034313446022129E-2</v>
      </c>
      <c r="DE889" s="61">
        <v>0.41909619337274784</v>
      </c>
      <c r="DF889" s="61">
        <v>0.89385037275386092</v>
      </c>
      <c r="DG889" s="61">
        <v>0.62288736352097818</v>
      </c>
      <c r="DH889" s="61">
        <v>0.91814702088959621</v>
      </c>
      <c r="DI889" s="61">
        <v>6.6941156081467112E-2</v>
      </c>
      <c r="DJ889" s="61">
        <v>0.43322378732022693</v>
      </c>
      <c r="DU889" s="41">
        <f t="shared" si="891"/>
        <v>0.69413586061112331</v>
      </c>
      <c r="DV889" s="41">
        <f t="shared" si="892"/>
        <v>1.2749999999999999</v>
      </c>
      <c r="DW889" s="43">
        <f t="shared" si="836"/>
        <v>1479.8656948455339</v>
      </c>
    </row>
    <row r="890" spans="38:127" x14ac:dyDescent="0.25">
      <c r="AL890" s="6"/>
      <c r="AM890" s="6"/>
      <c r="AN890" s="41">
        <f t="shared" si="837"/>
        <v>1.47</v>
      </c>
      <c r="AO890" s="41">
        <f t="shared" si="838"/>
        <v>2.0699999999999998</v>
      </c>
      <c r="AP890" s="41">
        <f t="shared" si="839"/>
        <v>1.53</v>
      </c>
      <c r="AQ890" s="41">
        <f t="shared" si="840"/>
        <v>1.41</v>
      </c>
      <c r="AR890" s="41">
        <f t="shared" si="841"/>
        <v>1.74</v>
      </c>
      <c r="AS890" s="41">
        <f t="shared" si="842"/>
        <v>2.13</v>
      </c>
      <c r="AT890" s="41">
        <f t="shared" si="843"/>
        <v>1.3049999999999999</v>
      </c>
      <c r="AU890" s="41">
        <f t="shared" si="844"/>
        <v>1.47</v>
      </c>
      <c r="AV890" s="41">
        <f t="shared" si="845"/>
        <v>1.2</v>
      </c>
      <c r="AW890" s="41">
        <f t="shared" si="846"/>
        <v>1.1850000000000001</v>
      </c>
      <c r="AX890" s="41">
        <f t="shared" si="847"/>
        <v>1.1850000000000001</v>
      </c>
      <c r="AY890" s="41">
        <f t="shared" si="848"/>
        <v>5.9702901280815714</v>
      </c>
      <c r="AZ890" s="41">
        <f t="shared" si="849"/>
        <v>6.0270159307898563</v>
      </c>
      <c r="BA890" s="41">
        <f t="shared" si="850"/>
        <v>5.9720718951905045</v>
      </c>
      <c r="BB890" s="41">
        <f t="shared" si="851"/>
        <v>6.0036980501161743</v>
      </c>
      <c r="BC890" s="41">
        <f t="shared" si="852"/>
        <v>5.9742672394094676</v>
      </c>
      <c r="BD890" s="41">
        <f t="shared" si="853"/>
        <v>6.0015713410849232</v>
      </c>
      <c r="BE890" s="41">
        <f t="shared" si="854"/>
        <v>5.9866384561923329</v>
      </c>
      <c r="BF890" s="41">
        <f t="shared" si="855"/>
        <v>6.0012593167807937</v>
      </c>
      <c r="BG890" s="41">
        <f t="shared" si="856"/>
        <v>6.0125747947464561</v>
      </c>
      <c r="BH890" s="41">
        <f t="shared" si="857"/>
        <v>5.976313526488795</v>
      </c>
      <c r="BI890" s="41">
        <f t="shared" si="858"/>
        <v>5.9702901280815714</v>
      </c>
      <c r="BJ890" s="41">
        <f t="shared" si="859"/>
        <v>0.28218639548388202</v>
      </c>
      <c r="BK890" s="41">
        <f t="shared" si="860"/>
        <v>4.9410652760314138</v>
      </c>
      <c r="BL890" s="41">
        <f t="shared" si="861"/>
        <v>0.30886395364351255</v>
      </c>
      <c r="BM890" s="41">
        <f t="shared" si="862"/>
        <v>1.5281803837595136</v>
      </c>
      <c r="BN890" s="41">
        <f t="shared" si="863"/>
        <v>0.34521406139320648</v>
      </c>
      <c r="BO890" s="41">
        <f t="shared" si="864"/>
        <v>1.3727576197872671</v>
      </c>
      <c r="BP890" s="41">
        <f t="shared" si="865"/>
        <v>0.6457391995196351</v>
      </c>
      <c r="BQ890" s="41">
        <f t="shared" si="866"/>
        <v>1.3513202564545816</v>
      </c>
      <c r="BR890" s="41">
        <f t="shared" si="867"/>
        <v>2.3901307380467478</v>
      </c>
      <c r="BS890" s="41">
        <f t="shared" si="868"/>
        <v>0.38292425589380513</v>
      </c>
      <c r="BT890" s="41">
        <f t="shared" si="869"/>
        <v>5202.99787159672</v>
      </c>
      <c r="BU890" s="41">
        <f t="shared" si="870"/>
        <v>7361.3948072735229</v>
      </c>
      <c r="BV890" s="41">
        <f t="shared" si="871"/>
        <v>5416.1731493186171</v>
      </c>
      <c r="BW890" s="41">
        <f t="shared" si="872"/>
        <v>5004.5741559236985</v>
      </c>
      <c r="BX890" s="41">
        <f t="shared" si="873"/>
        <v>6160.7014942353089</v>
      </c>
      <c r="BY890" s="41">
        <f t="shared" si="874"/>
        <v>7558.7622465140248</v>
      </c>
      <c r="BZ890" s="41">
        <f t="shared" si="875"/>
        <v>4625.3076249834294</v>
      </c>
      <c r="CA890" s="41">
        <f t="shared" si="876"/>
        <v>5216.474955806998</v>
      </c>
      <c r="CB890" s="41">
        <f t="shared" si="877"/>
        <v>4262.3596053568708</v>
      </c>
      <c r="CC890" s="41">
        <f t="shared" si="878"/>
        <v>4196.368634435853</v>
      </c>
      <c r="CD890" s="43">
        <f t="shared" si="879"/>
        <v>4196.368634435853</v>
      </c>
      <c r="CE890" s="43">
        <f t="shared" si="880"/>
        <v>1087.8656103387721</v>
      </c>
      <c r="CF890" s="43">
        <f t="shared" si="881"/>
        <v>6410.1843326876842</v>
      </c>
      <c r="CG890" s="43">
        <f t="shared" si="882"/>
        <v>1184.5814328967213</v>
      </c>
      <c r="CH890" s="43">
        <f t="shared" si="883"/>
        <v>2428.2662303122329</v>
      </c>
      <c r="CI890" s="43">
        <f t="shared" si="884"/>
        <v>1424.2406077078019</v>
      </c>
      <c r="CJ890" s="43">
        <f t="shared" si="885"/>
        <v>3476.6935524782962</v>
      </c>
      <c r="CK890" s="43">
        <f t="shared" si="886"/>
        <v>1460.9285099734027</v>
      </c>
      <c r="CL890" s="43">
        <f t="shared" si="887"/>
        <v>2380.5995953965585</v>
      </c>
      <c r="CM890" s="43">
        <f t="shared" si="888"/>
        <v>2584.5322270397223</v>
      </c>
      <c r="CN890" s="43">
        <f t="shared" si="889"/>
        <v>1021.5618504706684</v>
      </c>
      <c r="CO890" s="43">
        <f t="shared" si="890"/>
        <v>1021.5618504706684</v>
      </c>
      <c r="CQ890" s="61">
        <v>0.34957339600867177</v>
      </c>
      <c r="CR890" s="61">
        <v>0.91693969852684098</v>
      </c>
      <c r="CS890" s="61">
        <v>0.42904818755319485</v>
      </c>
      <c r="CT890" s="61">
        <v>0.25168134058820735</v>
      </c>
      <c r="CU890" s="61">
        <v>0.69761648222103334</v>
      </c>
      <c r="CV890" s="61">
        <v>0.93644175825688325</v>
      </c>
      <c r="CW890" s="61">
        <v>0.12637668845596206</v>
      </c>
      <c r="CX890" s="61">
        <v>0.34345663568000351</v>
      </c>
      <c r="CY890" s="61">
        <v>3.5340643384880854E-2</v>
      </c>
      <c r="CZ890" s="61">
        <v>2.4568563629028928E-2</v>
      </c>
      <c r="DA890" s="61">
        <v>7.9723400087099994E-2</v>
      </c>
      <c r="DB890" s="61">
        <v>0.92244346231447216</v>
      </c>
      <c r="DC890" s="61">
        <v>9.3805645092626788E-2</v>
      </c>
      <c r="DD890" s="61">
        <v>0.60341231901153713</v>
      </c>
      <c r="DE890" s="61">
        <v>0.11357338881085666</v>
      </c>
      <c r="DF890" s="61">
        <v>0.56206709706481861</v>
      </c>
      <c r="DG890" s="61">
        <v>0.27793839088753236</v>
      </c>
      <c r="DH890" s="61">
        <v>0.55593084912363167</v>
      </c>
      <c r="DI890" s="61">
        <v>0.75932315464701794</v>
      </c>
      <c r="DJ890" s="61">
        <v>0.13451374722228993</v>
      </c>
      <c r="DU890" s="41">
        <f t="shared" si="891"/>
        <v>0.16460641814933891</v>
      </c>
      <c r="DV890" s="41">
        <f t="shared" si="892"/>
        <v>1.1850000000000001</v>
      </c>
      <c r="DW890" s="43">
        <f t="shared" si="836"/>
        <v>669.77912836251539</v>
      </c>
    </row>
    <row r="891" spans="38:127" x14ac:dyDescent="0.25">
      <c r="AL891" s="6"/>
      <c r="AM891" s="6"/>
      <c r="AN891" s="41">
        <f t="shared" si="837"/>
        <v>2.2799999999999998</v>
      </c>
      <c r="AO891" s="41">
        <f t="shared" si="838"/>
        <v>2.04</v>
      </c>
      <c r="AP891" s="41">
        <f t="shared" si="839"/>
        <v>1.875</v>
      </c>
      <c r="AQ891" s="41">
        <f t="shared" si="840"/>
        <v>1.3049999999999999</v>
      </c>
      <c r="AR891" s="41">
        <f t="shared" si="841"/>
        <v>1.47</v>
      </c>
      <c r="AS891" s="41">
        <f t="shared" si="842"/>
        <v>2.34</v>
      </c>
      <c r="AT891" s="41">
        <f t="shared" si="843"/>
        <v>1.155</v>
      </c>
      <c r="AU891" s="41">
        <f t="shared" si="844"/>
        <v>1.4550000000000001</v>
      </c>
      <c r="AV891" s="41">
        <f t="shared" si="845"/>
        <v>1.635</v>
      </c>
      <c r="AW891" s="41">
        <f t="shared" si="846"/>
        <v>2.2949999999999999</v>
      </c>
      <c r="AX891" s="41">
        <f t="shared" si="847"/>
        <v>1.155</v>
      </c>
      <c r="AY891" s="41">
        <f t="shared" si="848"/>
        <v>6.0126590279420027</v>
      </c>
      <c r="AZ891" s="41">
        <f t="shared" si="849"/>
        <v>5.9716044939672583</v>
      </c>
      <c r="BA891" s="41">
        <f t="shared" si="850"/>
        <v>5.9923776225660621</v>
      </c>
      <c r="BB891" s="41">
        <f t="shared" si="851"/>
        <v>5.977867868159672</v>
      </c>
      <c r="BC891" s="41">
        <f t="shared" si="852"/>
        <v>5.9664965088496222</v>
      </c>
      <c r="BD891" s="41">
        <f t="shared" si="853"/>
        <v>6.0494781053272897</v>
      </c>
      <c r="BE891" s="41">
        <f t="shared" si="854"/>
        <v>6.0290200984506264</v>
      </c>
      <c r="BF891" s="41">
        <f t="shared" si="855"/>
        <v>5.9972030619080732</v>
      </c>
      <c r="BG891" s="41">
        <f t="shared" si="856"/>
        <v>5.9727362718592971</v>
      </c>
      <c r="BH891" s="41">
        <f t="shared" si="857"/>
        <v>6.0034253942825435</v>
      </c>
      <c r="BI891" s="41">
        <f t="shared" si="858"/>
        <v>5.9664965088496222</v>
      </c>
      <c r="BJ891" s="41">
        <f t="shared" si="859"/>
        <v>2.4002889842257589</v>
      </c>
      <c r="BK891" s="41">
        <f t="shared" si="860"/>
        <v>0.30163175763579725</v>
      </c>
      <c r="BL891" s="41">
        <f t="shared" si="861"/>
        <v>0.86305034027181005</v>
      </c>
      <c r="BM891" s="41">
        <f t="shared" si="862"/>
        <v>0.41428834341243015</v>
      </c>
      <c r="BN891" s="41">
        <f t="shared" si="863"/>
        <v>0.23279235234857346</v>
      </c>
      <c r="BO891" s="41">
        <f t="shared" si="864"/>
        <v>15.237114546558265</v>
      </c>
      <c r="BP891" s="41">
        <f t="shared" si="865"/>
        <v>5.4642745548288856</v>
      </c>
      <c r="BQ891" s="41">
        <f t="shared" si="866"/>
        <v>1.1011963946083418</v>
      </c>
      <c r="BR891" s="41">
        <f t="shared" si="867"/>
        <v>0.31944239472171365</v>
      </c>
      <c r="BS891" s="41">
        <f t="shared" si="868"/>
        <v>1.5073136520550197</v>
      </c>
      <c r="BT891" s="41">
        <f t="shared" si="869"/>
        <v>8098.5399778494238</v>
      </c>
      <c r="BU891" s="41">
        <f t="shared" si="870"/>
        <v>7221.2815975048779</v>
      </c>
      <c r="BV891" s="41">
        <f t="shared" si="871"/>
        <v>6648.741592812512</v>
      </c>
      <c r="BW891" s="41">
        <f t="shared" si="872"/>
        <v>4621.9182824741711</v>
      </c>
      <c r="BX891" s="41">
        <f t="shared" si="873"/>
        <v>5201.3445742816366</v>
      </c>
      <c r="BY891" s="41">
        <f t="shared" si="874"/>
        <v>8337.0692208134296</v>
      </c>
      <c r="BZ891" s="41">
        <f t="shared" si="875"/>
        <v>4108.1277976443416</v>
      </c>
      <c r="CA891" s="41">
        <f t="shared" si="876"/>
        <v>5161.5004041263619</v>
      </c>
      <c r="CB891" s="41">
        <f t="shared" si="877"/>
        <v>5788.1932400999794</v>
      </c>
      <c r="CC891" s="41">
        <f t="shared" si="878"/>
        <v>8145.5580708981861</v>
      </c>
      <c r="CD891" s="43">
        <f t="shared" si="879"/>
        <v>4108.1277976443416</v>
      </c>
      <c r="CE891" s="43">
        <f t="shared" si="880"/>
        <v>4921.0354118241685</v>
      </c>
      <c r="CF891" s="43">
        <f t="shared" si="881"/>
        <v>1560.8406855738669</v>
      </c>
      <c r="CG891" s="43">
        <f t="shared" si="882"/>
        <v>2426.6615750279725</v>
      </c>
      <c r="CH891" s="43">
        <f t="shared" si="883"/>
        <v>1170.1775069825005</v>
      </c>
      <c r="CI891" s="43">
        <f t="shared" si="884"/>
        <v>988.07876618251771</v>
      </c>
      <c r="CJ891" s="43">
        <f t="shared" si="885"/>
        <v>12724.979778034085</v>
      </c>
      <c r="CK891" s="43">
        <f t="shared" si="886"/>
        <v>3761.3012449243947</v>
      </c>
      <c r="CL891" s="43">
        <f t="shared" si="887"/>
        <v>2127.087037284753</v>
      </c>
      <c r="CM891" s="43">
        <f t="shared" si="888"/>
        <v>1287.3715600414939</v>
      </c>
      <c r="CN891" s="43">
        <f t="shared" si="889"/>
        <v>3925.3138209068693</v>
      </c>
      <c r="CO891" s="43">
        <f t="shared" si="890"/>
        <v>988.07876618251771</v>
      </c>
      <c r="CQ891" s="61">
        <v>0.96880121642501604</v>
      </c>
      <c r="CR891" s="61">
        <v>0.90810109833403352</v>
      </c>
      <c r="CS891" s="61">
        <v>0.82144557074164681</v>
      </c>
      <c r="CT891" s="61">
        <v>0.12702913685794581</v>
      </c>
      <c r="CU891" s="61">
        <v>0.32955440595887586</v>
      </c>
      <c r="CV891" s="61">
        <v>0.9863696287919167</v>
      </c>
      <c r="CW891" s="61">
        <v>1.4998757086669867E-2</v>
      </c>
      <c r="CX891" s="61">
        <v>0.32425416701245702</v>
      </c>
      <c r="CY891" s="61">
        <v>0.57868544229124064</v>
      </c>
      <c r="CZ891" s="61">
        <v>0.96963759107618208</v>
      </c>
      <c r="DA891" s="61">
        <v>0.76062594441596465</v>
      </c>
      <c r="DB891" s="61">
        <v>8.9945619684175693E-2</v>
      </c>
      <c r="DC891" s="61">
        <v>0.38118952002281326</v>
      </c>
      <c r="DD891" s="61">
        <v>0.15208818129538182</v>
      </c>
      <c r="DE891" s="61">
        <v>5.5126025807663903E-2</v>
      </c>
      <c r="DF891" s="61">
        <v>0.99436843147732545</v>
      </c>
      <c r="DG891" s="61">
        <v>0.93588906840041963</v>
      </c>
      <c r="DH891" s="61">
        <v>0.47544702422538077</v>
      </c>
      <c r="DI891" s="61">
        <v>9.9500321327827379E-2</v>
      </c>
      <c r="DJ891" s="61">
        <v>0.59816671387839637</v>
      </c>
      <c r="DU891" s="41">
        <f t="shared" si="891"/>
        <v>0.55267683625316133</v>
      </c>
      <c r="DV891" s="41">
        <f t="shared" si="892"/>
        <v>1.155</v>
      </c>
      <c r="DW891" s="43">
        <f t="shared" si="836"/>
        <v>1196.2101768441885</v>
      </c>
    </row>
    <row r="892" spans="38:127" x14ac:dyDescent="0.25">
      <c r="AL892" s="6"/>
      <c r="AM892" s="6"/>
      <c r="AN892" s="41">
        <f t="shared" si="837"/>
        <v>1.83</v>
      </c>
      <c r="AO892" s="41">
        <f t="shared" si="838"/>
        <v>1.8</v>
      </c>
      <c r="AP892" s="41">
        <f t="shared" si="839"/>
        <v>1.95</v>
      </c>
      <c r="AQ892" s="41">
        <f t="shared" si="840"/>
        <v>1.5149999999999999</v>
      </c>
      <c r="AR892" s="41">
        <f t="shared" si="841"/>
        <v>2.1749999999999998</v>
      </c>
      <c r="AS892" s="41">
        <f t="shared" si="842"/>
        <v>2.085</v>
      </c>
      <c r="AT892" s="41">
        <f t="shared" si="843"/>
        <v>1.875</v>
      </c>
      <c r="AU892" s="41">
        <f t="shared" si="844"/>
        <v>2.0099999999999998</v>
      </c>
      <c r="AV892" s="41">
        <f t="shared" si="845"/>
        <v>1.6950000000000001</v>
      </c>
      <c r="AW892" s="41">
        <f t="shared" si="846"/>
        <v>2.0550000000000002</v>
      </c>
      <c r="AX892" s="41">
        <f t="shared" si="847"/>
        <v>1.5149999999999999</v>
      </c>
      <c r="AY892" s="41">
        <f t="shared" si="848"/>
        <v>6.0119270106184404</v>
      </c>
      <c r="AZ892" s="41">
        <f t="shared" si="849"/>
        <v>6.0096443423479498</v>
      </c>
      <c r="BA892" s="41">
        <f t="shared" si="850"/>
        <v>5.9814154637503396</v>
      </c>
      <c r="BB892" s="41">
        <f t="shared" si="851"/>
        <v>5.9995336733225564</v>
      </c>
      <c r="BC892" s="41">
        <f t="shared" si="852"/>
        <v>5.9922596164704567</v>
      </c>
      <c r="BD892" s="41">
        <f t="shared" si="853"/>
        <v>6.0176220666979976</v>
      </c>
      <c r="BE892" s="41">
        <f t="shared" si="854"/>
        <v>6.0037818790841317</v>
      </c>
      <c r="BF892" s="41">
        <f t="shared" si="855"/>
        <v>5.9677936252926562</v>
      </c>
      <c r="BG892" s="41">
        <f t="shared" si="856"/>
        <v>5.9996470168878471</v>
      </c>
      <c r="BH892" s="41">
        <f t="shared" si="857"/>
        <v>5.9773275595680184</v>
      </c>
      <c r="BI892" s="41">
        <f t="shared" si="858"/>
        <v>5.9677936252926562</v>
      </c>
      <c r="BJ892" s="41">
        <f t="shared" si="859"/>
        <v>2.3134286107686792</v>
      </c>
      <c r="BK892" s="41">
        <f t="shared" si="860"/>
        <v>2.0621830280148168</v>
      </c>
      <c r="BL892" s="41">
        <f t="shared" si="861"/>
        <v>0.49579662389497253</v>
      </c>
      <c r="BM892" s="41">
        <f t="shared" si="862"/>
        <v>1.2386478882930736</v>
      </c>
      <c r="BN892" s="41">
        <f t="shared" si="863"/>
        <v>0.85792045286981844</v>
      </c>
      <c r="BO892" s="41">
        <f t="shared" si="864"/>
        <v>3.0813546600465904</v>
      </c>
      <c r="BP892" s="41">
        <f t="shared" si="865"/>
        <v>1.5346536151795516</v>
      </c>
      <c r="BQ892" s="41">
        <f t="shared" si="866"/>
        <v>0.24862688311467665</v>
      </c>
      <c r="BR892" s="41">
        <f t="shared" si="867"/>
        <v>1.245752194931486</v>
      </c>
      <c r="BS892" s="41">
        <f t="shared" si="868"/>
        <v>0.40310567055025437</v>
      </c>
      <c r="BT892" s="41">
        <f t="shared" si="869"/>
        <v>6499.7482342099429</v>
      </c>
      <c r="BU892" s="41">
        <f t="shared" si="870"/>
        <v>6391.9811532936337</v>
      </c>
      <c r="BV892" s="41">
        <f t="shared" si="871"/>
        <v>6908.3636645070828</v>
      </c>
      <c r="BW892" s="41">
        <f t="shared" si="872"/>
        <v>5375.389959612613</v>
      </c>
      <c r="BX892" s="41">
        <f t="shared" si="873"/>
        <v>7712.4643069174617</v>
      </c>
      <c r="BY892" s="41">
        <f t="shared" si="874"/>
        <v>7408.957592428038</v>
      </c>
      <c r="BZ892" s="41">
        <f t="shared" si="875"/>
        <v>6655.0652858481717</v>
      </c>
      <c r="CA892" s="41">
        <f t="shared" si="876"/>
        <v>7112.8156182376888</v>
      </c>
      <c r="CB892" s="41">
        <f t="shared" si="877"/>
        <v>6014.1069614713724</v>
      </c>
      <c r="CC892" s="41">
        <f t="shared" si="878"/>
        <v>7277.8642308884891</v>
      </c>
      <c r="CD892" s="43">
        <f t="shared" si="879"/>
        <v>5375.389959612613</v>
      </c>
      <c r="CE892" s="43">
        <f t="shared" si="880"/>
        <v>3877.6536732023651</v>
      </c>
      <c r="CF892" s="43">
        <f t="shared" si="881"/>
        <v>3601.0237562523816</v>
      </c>
      <c r="CG892" s="43">
        <f t="shared" si="882"/>
        <v>1912.8295450722683</v>
      </c>
      <c r="CH892" s="43">
        <f t="shared" si="883"/>
        <v>2348.96444615268</v>
      </c>
      <c r="CI892" s="43">
        <f t="shared" si="884"/>
        <v>2806.549130913927</v>
      </c>
      <c r="CJ892" s="43">
        <f t="shared" si="885"/>
        <v>5098.7859511398756</v>
      </c>
      <c r="CK892" s="43">
        <f t="shared" si="886"/>
        <v>3235.909244210482</v>
      </c>
      <c r="CL892" s="43">
        <f t="shared" si="887"/>
        <v>1396.2396840741631</v>
      </c>
      <c r="CM892" s="43">
        <f t="shared" si="888"/>
        <v>2635.5751877515568</v>
      </c>
      <c r="CN892" s="43">
        <f t="shared" si="889"/>
        <v>1817.6537516907008</v>
      </c>
      <c r="CO892" s="43">
        <f t="shared" si="890"/>
        <v>1396.2396840741631</v>
      </c>
      <c r="CQ892" s="61">
        <v>0.77752696082572759</v>
      </c>
      <c r="CR892" s="61">
        <v>0.75729383793700222</v>
      </c>
      <c r="CS892" s="61">
        <v>0.86430091305085033</v>
      </c>
      <c r="CT892" s="61">
        <v>0.40235775692495279</v>
      </c>
      <c r="CU892" s="61">
        <v>0.94900584174576275</v>
      </c>
      <c r="CV892" s="61">
        <v>0.92312009967360531</v>
      </c>
      <c r="CW892" s="61">
        <v>0.81999107461666465</v>
      </c>
      <c r="CX892" s="61">
        <v>0.89441851213098533</v>
      </c>
      <c r="CY892" s="61">
        <v>0.64952663272499378</v>
      </c>
      <c r="CZ892" s="61">
        <v>0.9097817222106731</v>
      </c>
      <c r="DA892" s="61">
        <v>0.74917584135728388</v>
      </c>
      <c r="DB892" s="61">
        <v>0.71168149315543006</v>
      </c>
      <c r="DC892" s="61">
        <v>0.19764687719593355</v>
      </c>
      <c r="DD892" s="61">
        <v>0.52178602556862752</v>
      </c>
      <c r="DE892" s="61">
        <v>0.37894653925082245</v>
      </c>
      <c r="DF892" s="61">
        <v>0.83024137798085595</v>
      </c>
      <c r="DG892" s="61">
        <v>0.60502134369744454</v>
      </c>
      <c r="DH892" s="61">
        <v>6.2756352495268231E-2</v>
      </c>
      <c r="DI892" s="61">
        <v>0.52403671002257235</v>
      </c>
      <c r="DJ892" s="61">
        <v>0.14581427428647331</v>
      </c>
      <c r="DU892" s="41">
        <f t="shared" si="891"/>
        <v>0.54127070496044649</v>
      </c>
      <c r="DV892" s="41">
        <f t="shared" si="892"/>
        <v>1.5149999999999999</v>
      </c>
      <c r="DW892" s="43">
        <f t="shared" si="836"/>
        <v>1552.7794375376784</v>
      </c>
    </row>
    <row r="893" spans="38:127" x14ac:dyDescent="0.25">
      <c r="AL893" s="6"/>
      <c r="AM893" s="6"/>
      <c r="AN893" s="41">
        <f t="shared" si="837"/>
        <v>1.2450000000000001</v>
      </c>
      <c r="AO893" s="41">
        <f t="shared" si="838"/>
        <v>1.44</v>
      </c>
      <c r="AP893" s="41">
        <f t="shared" si="839"/>
        <v>1.6950000000000001</v>
      </c>
      <c r="AQ893" s="41">
        <f t="shared" si="840"/>
        <v>1.35</v>
      </c>
      <c r="AR893" s="41">
        <f t="shared" si="841"/>
        <v>1.7549999999999999</v>
      </c>
      <c r="AS893" s="41">
        <f t="shared" si="842"/>
        <v>1.77</v>
      </c>
      <c r="AT893" s="41">
        <f t="shared" si="843"/>
        <v>1.425</v>
      </c>
      <c r="AU893" s="41">
        <f t="shared" si="844"/>
        <v>1.62</v>
      </c>
      <c r="AV893" s="41">
        <f t="shared" si="845"/>
        <v>1.8149999999999999</v>
      </c>
      <c r="AW893" s="41">
        <f t="shared" si="846"/>
        <v>1.53</v>
      </c>
      <c r="AX893" s="41">
        <f t="shared" si="847"/>
        <v>1.2450000000000001</v>
      </c>
      <c r="AY893" s="41">
        <f t="shared" si="848"/>
        <v>6.021160088578787</v>
      </c>
      <c r="AZ893" s="41">
        <f t="shared" si="849"/>
        <v>5.9635892563191488</v>
      </c>
      <c r="BA893" s="41">
        <f t="shared" si="850"/>
        <v>5.9946316745134451</v>
      </c>
      <c r="BB893" s="41">
        <f t="shared" si="851"/>
        <v>5.9892418641972318</v>
      </c>
      <c r="BC893" s="41">
        <f t="shared" si="852"/>
        <v>6.0027458399791316</v>
      </c>
      <c r="BD893" s="41">
        <f t="shared" si="853"/>
        <v>5.9965616459585211</v>
      </c>
      <c r="BE893" s="41">
        <f t="shared" si="854"/>
        <v>6.0141115466099784</v>
      </c>
      <c r="BF893" s="41">
        <f t="shared" si="855"/>
        <v>5.9642815439621959</v>
      </c>
      <c r="BG893" s="41">
        <f t="shared" si="856"/>
        <v>5.9611531775201154</v>
      </c>
      <c r="BH893" s="41">
        <f t="shared" si="857"/>
        <v>6.0050673544362319</v>
      </c>
      <c r="BI893" s="41">
        <f t="shared" si="858"/>
        <v>5.9611531775201154</v>
      </c>
      <c r="BJ893" s="41">
        <f t="shared" si="859"/>
        <v>3.6814452743542208</v>
      </c>
      <c r="BK893" s="41">
        <f t="shared" si="860"/>
        <v>0.20085868540759025</v>
      </c>
      <c r="BL893" s="41">
        <f t="shared" si="861"/>
        <v>0.96712197414831114</v>
      </c>
      <c r="BM893" s="41">
        <f t="shared" si="862"/>
        <v>0.73657819091697807</v>
      </c>
      <c r="BN893" s="41">
        <f t="shared" si="863"/>
        <v>1.4565340734481387</v>
      </c>
      <c r="BO893" s="41">
        <f t="shared" si="864"/>
        <v>1.0661112776936783</v>
      </c>
      <c r="BP893" s="41">
        <f t="shared" si="865"/>
        <v>2.5823838425891785</v>
      </c>
      <c r="BQ893" s="41">
        <f t="shared" si="866"/>
        <v>0.20804247122713707</v>
      </c>
      <c r="BR893" s="41">
        <f t="shared" si="867"/>
        <v>0.17748983980268185</v>
      </c>
      <c r="BS893" s="41">
        <f t="shared" si="868"/>
        <v>1.6374098833998485</v>
      </c>
      <c r="BT893" s="41">
        <f t="shared" si="869"/>
        <v>4425.3541699568541</v>
      </c>
      <c r="BU893" s="41">
        <f t="shared" si="870"/>
        <v>5093.9531840294294</v>
      </c>
      <c r="BV893" s="41">
        <f t="shared" si="871"/>
        <v>6011.5927209160609</v>
      </c>
      <c r="BW893" s="41">
        <f t="shared" si="872"/>
        <v>4785.8412608989092</v>
      </c>
      <c r="BX893" s="41">
        <f t="shared" si="873"/>
        <v>6228.6036203209342</v>
      </c>
      <c r="BY893" s="41">
        <f t="shared" si="874"/>
        <v>6278.6028528302213</v>
      </c>
      <c r="BZ893" s="41">
        <f t="shared" si="875"/>
        <v>5062.1988301811862</v>
      </c>
      <c r="CA893" s="41">
        <f t="shared" si="876"/>
        <v>5731.0299484867828</v>
      </c>
      <c r="CB893" s="41">
        <f t="shared" si="877"/>
        <v>6419.1919961068625</v>
      </c>
      <c r="CC893" s="41">
        <f t="shared" si="878"/>
        <v>5431.1146104146501</v>
      </c>
      <c r="CD893" s="43">
        <f t="shared" si="879"/>
        <v>4425.3541699568541</v>
      </c>
      <c r="CE893" s="43">
        <f t="shared" si="880"/>
        <v>3327.8857122864415</v>
      </c>
      <c r="CF893" s="43">
        <f t="shared" si="881"/>
        <v>899.07863449557124</v>
      </c>
      <c r="CG893" s="43">
        <f t="shared" si="882"/>
        <v>2322.2031258308893</v>
      </c>
      <c r="CH893" s="43">
        <f t="shared" si="883"/>
        <v>1614.1097974849231</v>
      </c>
      <c r="CI893" s="43">
        <f t="shared" si="884"/>
        <v>2950.7153939460759</v>
      </c>
      <c r="CJ893" s="43">
        <f t="shared" si="885"/>
        <v>2546.0352508694777</v>
      </c>
      <c r="CK893" s="43">
        <f t="shared" si="886"/>
        <v>3190.1796433505933</v>
      </c>
      <c r="CL893" s="43">
        <f t="shared" si="887"/>
        <v>1029.3922487461489</v>
      </c>
      <c r="CM893" s="43">
        <f t="shared" si="888"/>
        <v>1065.2542003389983</v>
      </c>
      <c r="CN893" s="43">
        <f t="shared" si="889"/>
        <v>2727.4701845544564</v>
      </c>
      <c r="CO893" s="43">
        <f t="shared" si="890"/>
        <v>899.07863449557124</v>
      </c>
      <c r="CQ893" s="61">
        <v>6.7481623060309803E-2</v>
      </c>
      <c r="CR893" s="61">
        <v>0.30330586331350884</v>
      </c>
      <c r="CS893" s="61">
        <v>0.64747076887286636</v>
      </c>
      <c r="CT893" s="61">
        <v>0.16393385628539836</v>
      </c>
      <c r="CU893" s="61">
        <v>0.7158586671006556</v>
      </c>
      <c r="CV893" s="61">
        <v>0.72871238446219444</v>
      </c>
      <c r="CW893" s="61">
        <v>0.26434075645175281</v>
      </c>
      <c r="CX893" s="61">
        <v>0.55760491426877457</v>
      </c>
      <c r="CY893" s="61">
        <v>0.76797372184166723</v>
      </c>
      <c r="CZ893" s="61">
        <v>0.42015664150102938</v>
      </c>
      <c r="DA893" s="61">
        <v>0.87095858505953216</v>
      </c>
      <c r="DB893" s="61">
        <v>4.0680142399625696E-2</v>
      </c>
      <c r="DC893" s="61">
        <v>0.42470784309903109</v>
      </c>
      <c r="DD893" s="61">
        <v>0.3231434746491032</v>
      </c>
      <c r="DE893" s="61">
        <v>0.58501652573728702</v>
      </c>
      <c r="DF893" s="61">
        <v>0.46272237654740467</v>
      </c>
      <c r="DG893" s="61">
        <v>0.78247211601334743</v>
      </c>
      <c r="DH893" s="61">
        <v>4.3806512676378584E-2</v>
      </c>
      <c r="DI893" s="61">
        <v>3.1086438650660631E-2</v>
      </c>
      <c r="DJ893" s="61">
        <v>0.62945273795833112</v>
      </c>
      <c r="DU893" s="41">
        <f t="shared" si="891"/>
        <v>0.70399290408505477</v>
      </c>
      <c r="DV893" s="41">
        <f t="shared" si="892"/>
        <v>1.2450000000000001</v>
      </c>
      <c r="DW893" s="43">
        <f t="shared" si="836"/>
        <v>1455.2693061320365</v>
      </c>
    </row>
    <row r="894" spans="38:127" x14ac:dyDescent="0.25">
      <c r="AL894" s="6"/>
      <c r="AM894" s="6"/>
      <c r="AN894" s="41">
        <f t="shared" si="837"/>
        <v>1.74</v>
      </c>
      <c r="AO894" s="41">
        <f t="shared" si="838"/>
        <v>1.7549999999999999</v>
      </c>
      <c r="AP894" s="41">
        <f t="shared" si="839"/>
        <v>1.7549999999999999</v>
      </c>
      <c r="AQ894" s="41">
        <f t="shared" si="840"/>
        <v>2.04</v>
      </c>
      <c r="AR894" s="41">
        <f t="shared" si="841"/>
        <v>1.575</v>
      </c>
      <c r="AS894" s="41">
        <f t="shared" si="842"/>
        <v>1.4550000000000001</v>
      </c>
      <c r="AT894" s="41">
        <f t="shared" si="843"/>
        <v>1.86</v>
      </c>
      <c r="AU894" s="41">
        <f t="shared" si="844"/>
        <v>2.1749999999999998</v>
      </c>
      <c r="AV894" s="41">
        <f t="shared" si="845"/>
        <v>1.59</v>
      </c>
      <c r="AW894" s="41">
        <f t="shared" si="846"/>
        <v>1.29</v>
      </c>
      <c r="AX894" s="41">
        <f t="shared" si="847"/>
        <v>1.29</v>
      </c>
      <c r="AY894" s="41">
        <f t="shared" si="848"/>
        <v>5.9993145208089089</v>
      </c>
      <c r="AZ894" s="41">
        <f t="shared" si="849"/>
        <v>5.9806784090265603</v>
      </c>
      <c r="BA894" s="41">
        <f t="shared" si="850"/>
        <v>5.9996824586518711</v>
      </c>
      <c r="BB894" s="41">
        <f t="shared" si="851"/>
        <v>6.0097882022498759</v>
      </c>
      <c r="BC894" s="41">
        <f t="shared" si="852"/>
        <v>6.0220899085116892</v>
      </c>
      <c r="BD894" s="41">
        <f t="shared" si="853"/>
        <v>6.0031154288037714</v>
      </c>
      <c r="BE894" s="41">
        <f t="shared" si="854"/>
        <v>5.9933479540798631</v>
      </c>
      <c r="BF894" s="41">
        <f t="shared" si="855"/>
        <v>6.0379907009745395</v>
      </c>
      <c r="BG894" s="41">
        <f t="shared" si="856"/>
        <v>5.9557614736475113</v>
      </c>
      <c r="BH894" s="41">
        <f t="shared" si="857"/>
        <v>5.9704825100705152</v>
      </c>
      <c r="BI894" s="41">
        <f t="shared" si="858"/>
        <v>5.9557614736475113</v>
      </c>
      <c r="BJ894" s="41">
        <f t="shared" si="859"/>
        <v>1.2250258612347378</v>
      </c>
      <c r="BK894" s="41">
        <f t="shared" si="860"/>
        <v>0.47764119761046864</v>
      </c>
      <c r="BL894" s="41">
        <f t="shared" si="861"/>
        <v>1.247981987504817</v>
      </c>
      <c r="BM894" s="41">
        <f t="shared" si="862"/>
        <v>2.077181382950867</v>
      </c>
      <c r="BN894" s="41">
        <f t="shared" si="863"/>
        <v>3.8576225122542338</v>
      </c>
      <c r="BO894" s="41">
        <f t="shared" si="864"/>
        <v>1.4839362977134054</v>
      </c>
      <c r="BP894" s="41">
        <f t="shared" si="865"/>
        <v>0.90640794332652086</v>
      </c>
      <c r="BQ894" s="41">
        <f t="shared" si="866"/>
        <v>8.570536907534132</v>
      </c>
      <c r="BR894" s="41">
        <f t="shared" si="867"/>
        <v>0.13495992445963989</v>
      </c>
      <c r="BS894" s="41">
        <f t="shared" si="868"/>
        <v>0.28495253491786837</v>
      </c>
      <c r="BT894" s="41">
        <f t="shared" si="869"/>
        <v>6173.6024425787973</v>
      </c>
      <c r="BU894" s="41">
        <f t="shared" si="870"/>
        <v>6217.1442115549235</v>
      </c>
      <c r="BV894" s="41">
        <f t="shared" si="871"/>
        <v>6227.0140958345874</v>
      </c>
      <c r="BW894" s="41">
        <f t="shared" si="872"/>
        <v>7244.3320135435124</v>
      </c>
      <c r="BX894" s="41">
        <f t="shared" si="873"/>
        <v>5598.7718587693971</v>
      </c>
      <c r="BY894" s="41">
        <f t="shared" si="874"/>
        <v>5164.0440203973612</v>
      </c>
      <c r="BZ894" s="41">
        <f t="shared" si="875"/>
        <v>6596.0856394828361</v>
      </c>
      <c r="CA894" s="41">
        <f t="shared" si="876"/>
        <v>7741.8379498994154</v>
      </c>
      <c r="CB894" s="41">
        <f t="shared" si="877"/>
        <v>5620.8806993750777</v>
      </c>
      <c r="CC894" s="41">
        <f t="shared" si="878"/>
        <v>4565.9696547520998</v>
      </c>
      <c r="CD894" s="43">
        <f t="shared" si="879"/>
        <v>4565.9696547520998</v>
      </c>
      <c r="CE894" s="43">
        <f t="shared" si="880"/>
        <v>2682.9449028278382</v>
      </c>
      <c r="CF894" s="43">
        <f t="shared" si="881"/>
        <v>1689.7322277910584</v>
      </c>
      <c r="CG894" s="43">
        <f t="shared" si="882"/>
        <v>2731.311017592237</v>
      </c>
      <c r="CH894" s="43">
        <f t="shared" si="883"/>
        <v>4095.9746055453566</v>
      </c>
      <c r="CI894" s="43">
        <f t="shared" si="884"/>
        <v>4309.5338777595125</v>
      </c>
      <c r="CJ894" s="43">
        <f t="shared" si="885"/>
        <v>2469.2240570829076</v>
      </c>
      <c r="CK894" s="43">
        <f t="shared" si="886"/>
        <v>2466.9745707362358</v>
      </c>
      <c r="CL894" s="43">
        <f t="shared" si="887"/>
        <v>8870.6032091099132</v>
      </c>
      <c r="CM894" s="43">
        <f t="shared" si="888"/>
        <v>813.74702681663553</v>
      </c>
      <c r="CN894" s="43">
        <f t="shared" si="889"/>
        <v>959.3251934873166</v>
      </c>
      <c r="CO894" s="43">
        <f t="shared" si="890"/>
        <v>813.74702681663553</v>
      </c>
      <c r="CQ894" s="61">
        <v>0.70008981219921695</v>
      </c>
      <c r="CR894" s="61">
        <v>0.71607319663992464</v>
      </c>
      <c r="CS894" s="61">
        <v>0.71340840900149738</v>
      </c>
      <c r="CT894" s="61">
        <v>0.90489928553726706</v>
      </c>
      <c r="CU894" s="61">
        <v>0.48989747436571307</v>
      </c>
      <c r="CV894" s="61">
        <v>0.31923352874826894</v>
      </c>
      <c r="CW894" s="61">
        <v>0.80528252494837282</v>
      </c>
      <c r="CX894" s="61">
        <v>0.94924699508019938</v>
      </c>
      <c r="CY894" s="61">
        <v>0.50549076719018105</v>
      </c>
      <c r="CZ894" s="61">
        <v>0.10995381234520429</v>
      </c>
      <c r="DA894" s="61">
        <v>0.51743224452185288</v>
      </c>
      <c r="DB894" s="61">
        <v>0.18756164655834451</v>
      </c>
      <c r="DC894" s="61">
        <v>0.52474032108569668</v>
      </c>
      <c r="DD894" s="61">
        <v>0.71412090853273658</v>
      </c>
      <c r="DE894" s="61">
        <v>0.88042667229676186</v>
      </c>
      <c r="DF894" s="61">
        <v>0.5921815170425736</v>
      </c>
      <c r="DG894" s="61">
        <v>0.399776309499285</v>
      </c>
      <c r="DH894" s="61">
        <v>0.97534398299930136</v>
      </c>
      <c r="DI894" s="61">
        <v>1.6350706364529954E-2</v>
      </c>
      <c r="DJ894" s="61">
        <v>8.1162280903670614E-2</v>
      </c>
      <c r="DU894" s="41">
        <f t="shared" si="891"/>
        <v>0.37774223858298539</v>
      </c>
      <c r="DV894" s="41">
        <f t="shared" si="892"/>
        <v>1.29</v>
      </c>
      <c r="DW894" s="43">
        <f t="shared" si="836"/>
        <v>1104.5296088508278</v>
      </c>
    </row>
    <row r="895" spans="38:127" x14ac:dyDescent="0.25">
      <c r="AL895" s="6"/>
      <c r="AM895" s="6"/>
      <c r="AN895" s="41">
        <f t="shared" si="837"/>
        <v>1.905</v>
      </c>
      <c r="AO895" s="41">
        <f t="shared" si="838"/>
        <v>1.5149999999999999</v>
      </c>
      <c r="AP895" s="41">
        <f t="shared" si="839"/>
        <v>1.425</v>
      </c>
      <c r="AQ895" s="41">
        <f t="shared" si="840"/>
        <v>1.47</v>
      </c>
      <c r="AR895" s="41">
        <f t="shared" si="841"/>
        <v>1.4850000000000001</v>
      </c>
      <c r="AS895" s="41">
        <f t="shared" si="842"/>
        <v>1.47</v>
      </c>
      <c r="AT895" s="41">
        <f t="shared" si="843"/>
        <v>1.2749999999999999</v>
      </c>
      <c r="AU895" s="41">
        <f t="shared" si="844"/>
        <v>1.38</v>
      </c>
      <c r="AV895" s="41">
        <f t="shared" si="845"/>
        <v>2.25</v>
      </c>
      <c r="AW895" s="41">
        <f t="shared" si="846"/>
        <v>1.62</v>
      </c>
      <c r="AX895" s="41">
        <f t="shared" si="847"/>
        <v>1.2749999999999999</v>
      </c>
      <c r="AY895" s="41">
        <f t="shared" si="848"/>
        <v>5.9914484508369537</v>
      </c>
      <c r="AZ895" s="41">
        <f t="shared" si="849"/>
        <v>6.0091050241397514</v>
      </c>
      <c r="BA895" s="41">
        <f t="shared" si="850"/>
        <v>5.9921212347177653</v>
      </c>
      <c r="BB895" s="41">
        <f t="shared" si="851"/>
        <v>5.986449727700113</v>
      </c>
      <c r="BC895" s="41">
        <f t="shared" si="852"/>
        <v>5.9730582549799527</v>
      </c>
      <c r="BD895" s="41">
        <f t="shared" si="853"/>
        <v>5.9945017307530257</v>
      </c>
      <c r="BE895" s="41">
        <f t="shared" si="854"/>
        <v>5.9862437936152846</v>
      </c>
      <c r="BF895" s="41">
        <f t="shared" si="855"/>
        <v>5.990995499540662</v>
      </c>
      <c r="BG895" s="41">
        <f t="shared" si="856"/>
        <v>6.0193097214750884</v>
      </c>
      <c r="BH895" s="41">
        <f t="shared" si="857"/>
        <v>5.9880563114276546</v>
      </c>
      <c r="BI895" s="41">
        <f t="shared" si="858"/>
        <v>5.9730582549799527</v>
      </c>
      <c r="BJ895" s="41">
        <f t="shared" si="859"/>
        <v>0.82347099077011099</v>
      </c>
      <c r="BK895" s="41">
        <f t="shared" si="860"/>
        <v>2.0069100598148744</v>
      </c>
      <c r="BL895" s="41">
        <f t="shared" si="861"/>
        <v>0.8519435102572489</v>
      </c>
      <c r="BM895" s="41">
        <f t="shared" si="862"/>
        <v>0.63960576456679219</v>
      </c>
      <c r="BN895" s="41">
        <f t="shared" si="863"/>
        <v>0.32469827199435486</v>
      </c>
      <c r="BO895" s="41">
        <f t="shared" si="864"/>
        <v>0.96079624260470542</v>
      </c>
      <c r="BP895" s="41">
        <f t="shared" si="865"/>
        <v>0.6329793993286833</v>
      </c>
      <c r="BQ895" s="41">
        <f t="shared" si="866"/>
        <v>0.80483810747140705</v>
      </c>
      <c r="BR895" s="41">
        <f t="shared" si="867"/>
        <v>3.3543526696503378</v>
      </c>
      <c r="BS895" s="41">
        <f t="shared" si="868"/>
        <v>0.69373141044044917</v>
      </c>
      <c r="BT895" s="41">
        <f t="shared" si="869"/>
        <v>6754.5977170037122</v>
      </c>
      <c r="BU895" s="41">
        <f t="shared" si="870"/>
        <v>5379.6760626798987</v>
      </c>
      <c r="BV895" s="41">
        <f t="shared" si="871"/>
        <v>5052.9355104712104</v>
      </c>
      <c r="BW895" s="41">
        <f t="shared" si="872"/>
        <v>5210.0345100521581</v>
      </c>
      <c r="BX895" s="41">
        <f t="shared" si="873"/>
        <v>5257.3080392263537</v>
      </c>
      <c r="BY895" s="41">
        <f t="shared" si="874"/>
        <v>5213.5371801380879</v>
      </c>
      <c r="BZ895" s="41">
        <f t="shared" si="875"/>
        <v>4518.8297572504998</v>
      </c>
      <c r="CA895" s="41">
        <f t="shared" si="876"/>
        <v>4892.9094476045921</v>
      </c>
      <c r="CB895" s="41">
        <f t="shared" si="877"/>
        <v>7996.3990451147311</v>
      </c>
      <c r="CC895" s="41">
        <f t="shared" si="878"/>
        <v>5742.4410790465317</v>
      </c>
      <c r="CD895" s="43">
        <f t="shared" si="879"/>
        <v>4518.8297572504998</v>
      </c>
      <c r="CE895" s="43">
        <f t="shared" si="880"/>
        <v>2408.2912594784671</v>
      </c>
      <c r="CF895" s="43">
        <f t="shared" si="881"/>
        <v>2989.9674815206686</v>
      </c>
      <c r="CG895" s="43">
        <f t="shared" si="882"/>
        <v>1832.3572086673387</v>
      </c>
      <c r="CH895" s="43">
        <f t="shared" si="883"/>
        <v>1637.8095404488131</v>
      </c>
      <c r="CI895" s="43">
        <f t="shared" si="884"/>
        <v>1178.8439516201413</v>
      </c>
      <c r="CJ895" s="43">
        <f t="shared" si="885"/>
        <v>2007.348879777785</v>
      </c>
      <c r="CK895" s="43">
        <f t="shared" si="886"/>
        <v>1413.1714339008538</v>
      </c>
      <c r="CL895" s="43">
        <f t="shared" si="887"/>
        <v>1724.7383861240403</v>
      </c>
      <c r="CM895" s="43">
        <f t="shared" si="888"/>
        <v>5740.8573569121399</v>
      </c>
      <c r="CN895" s="43">
        <f t="shared" si="889"/>
        <v>1879.7520673537217</v>
      </c>
      <c r="CO895" s="43">
        <f t="shared" si="890"/>
        <v>1178.8439516201413</v>
      </c>
      <c r="CQ895" s="61">
        <v>0.83435401065309645</v>
      </c>
      <c r="CR895" s="61">
        <v>0.39772040344665849</v>
      </c>
      <c r="CS895" s="61">
        <v>0.26356201841345916</v>
      </c>
      <c r="CT895" s="61">
        <v>0.33445021855603496</v>
      </c>
      <c r="CU895" s="61">
        <v>0.35740640206614549</v>
      </c>
      <c r="CV895" s="61">
        <v>0.3383611516569951</v>
      </c>
      <c r="CW895" s="61">
        <v>8.9745155150723344E-2</v>
      </c>
      <c r="CX895" s="61">
        <v>0.20604074520030702</v>
      </c>
      <c r="CY895" s="61">
        <v>0.96294118766854175</v>
      </c>
      <c r="CZ895" s="61">
        <v>0.55597510372042525</v>
      </c>
      <c r="DA895" s="61">
        <v>0.36364107550604907</v>
      </c>
      <c r="DB895" s="61">
        <v>0.70244954210544552</v>
      </c>
      <c r="DC895" s="61">
        <v>0.3763214042215699</v>
      </c>
      <c r="DD895" s="61">
        <v>0.27478426323225946</v>
      </c>
      <c r="DE895" s="61">
        <v>0.10234913929473743</v>
      </c>
      <c r="DF895" s="61">
        <v>0.42216887989947649</v>
      </c>
      <c r="DG895" s="61">
        <v>0.27136272969023989</v>
      </c>
      <c r="DH895" s="61">
        <v>0.35518566281958286</v>
      </c>
      <c r="DI895" s="61">
        <v>0.85059690885586903</v>
      </c>
      <c r="DJ895" s="61">
        <v>0.30217943465401997</v>
      </c>
      <c r="DU895" s="41">
        <f t="shared" si="891"/>
        <v>0.30171688295287513</v>
      </c>
      <c r="DV895" s="41">
        <f t="shared" si="892"/>
        <v>1.2749999999999999</v>
      </c>
      <c r="DW895" s="43">
        <f t="shared" si="836"/>
        <v>975.66307322962291</v>
      </c>
    </row>
    <row r="896" spans="38:127" x14ac:dyDescent="0.25">
      <c r="AL896" s="6"/>
      <c r="AM896" s="6"/>
      <c r="AN896" s="41">
        <f t="shared" si="837"/>
        <v>1.6950000000000001</v>
      </c>
      <c r="AO896" s="41">
        <f t="shared" si="838"/>
        <v>1.29</v>
      </c>
      <c r="AP896" s="41">
        <f t="shared" si="839"/>
        <v>1.44</v>
      </c>
      <c r="AQ896" s="41">
        <f t="shared" si="840"/>
        <v>2.34</v>
      </c>
      <c r="AR896" s="41">
        <f t="shared" si="841"/>
        <v>1.635</v>
      </c>
      <c r="AS896" s="41">
        <f t="shared" si="842"/>
        <v>1.1850000000000001</v>
      </c>
      <c r="AT896" s="41">
        <f t="shared" si="843"/>
        <v>2.0699999999999998</v>
      </c>
      <c r="AU896" s="41">
        <f t="shared" si="844"/>
        <v>1.5449999999999999</v>
      </c>
      <c r="AV896" s="41">
        <f t="shared" si="845"/>
        <v>1.2749999999999999</v>
      </c>
      <c r="AW896" s="41">
        <f t="shared" si="846"/>
        <v>1.74</v>
      </c>
      <c r="AX896" s="41">
        <f t="shared" si="847"/>
        <v>1.1850000000000001</v>
      </c>
      <c r="AY896" s="41">
        <f t="shared" si="848"/>
        <v>5.9930310419737571</v>
      </c>
      <c r="AZ896" s="41">
        <f t="shared" si="849"/>
        <v>5.9934651217196437</v>
      </c>
      <c r="BA896" s="41">
        <f t="shared" si="850"/>
        <v>5.9931146372211543</v>
      </c>
      <c r="BB896" s="41">
        <f t="shared" si="851"/>
        <v>6.0216020558557197</v>
      </c>
      <c r="BC896" s="41">
        <f t="shared" si="852"/>
        <v>6.0382012743864033</v>
      </c>
      <c r="BD896" s="41">
        <f t="shared" si="853"/>
        <v>6.0091800747716828</v>
      </c>
      <c r="BE896" s="41">
        <f t="shared" si="854"/>
        <v>5.997473177506186</v>
      </c>
      <c r="BF896" s="41">
        <f t="shared" si="855"/>
        <v>6.0047486998882258</v>
      </c>
      <c r="BG896" s="41">
        <f t="shared" si="856"/>
        <v>6.0146046963846276</v>
      </c>
      <c r="BH896" s="41">
        <f t="shared" si="857"/>
        <v>5.9738273284583538</v>
      </c>
      <c r="BI896" s="41">
        <f t="shared" si="858"/>
        <v>5.9738273284583538</v>
      </c>
      <c r="BJ896" s="41">
        <f t="shared" si="859"/>
        <v>0.8920136900885649</v>
      </c>
      <c r="BK896" s="41">
        <f t="shared" si="860"/>
        <v>0.91178815637675958</v>
      </c>
      <c r="BL896" s="41">
        <f t="shared" si="861"/>
        <v>0.89578834181910838</v>
      </c>
      <c r="BM896" s="41">
        <f t="shared" si="862"/>
        <v>3.7641637334043709</v>
      </c>
      <c r="BN896" s="41">
        <f t="shared" si="863"/>
        <v>8.6614993603035373</v>
      </c>
      <c r="BO896" s="41">
        <f t="shared" si="864"/>
        <v>2.0145123965696543</v>
      </c>
      <c r="BP896" s="41">
        <f t="shared" si="865"/>
        <v>1.116313759418138</v>
      </c>
      <c r="BQ896" s="41">
        <f t="shared" si="866"/>
        <v>1.6113157110452347</v>
      </c>
      <c r="BR896" s="41">
        <f t="shared" si="867"/>
        <v>2.6472872816788198</v>
      </c>
      <c r="BS896" s="41">
        <f t="shared" si="868"/>
        <v>0.33760363522925474</v>
      </c>
      <c r="BT896" s="41">
        <f t="shared" si="869"/>
        <v>6010.7900866717009</v>
      </c>
      <c r="BU896" s="41">
        <f t="shared" si="870"/>
        <v>4574.7492730513604</v>
      </c>
      <c r="BV896" s="41">
        <f t="shared" si="871"/>
        <v>5106.5475466257412</v>
      </c>
      <c r="BW896" s="41">
        <f t="shared" si="872"/>
        <v>8317.8383963357355</v>
      </c>
      <c r="BX896" s="41">
        <f t="shared" si="873"/>
        <v>5819.8279387557141</v>
      </c>
      <c r="BY896" s="41">
        <f t="shared" si="874"/>
        <v>4207.8917121212417</v>
      </c>
      <c r="BZ896" s="41">
        <f t="shared" si="875"/>
        <v>7343.3308905843569</v>
      </c>
      <c r="CA896" s="41">
        <f t="shared" si="876"/>
        <v>5484.215318338116</v>
      </c>
      <c r="CB896" s="41">
        <f t="shared" si="877"/>
        <v>4529.5214916101877</v>
      </c>
      <c r="CC896" s="41">
        <f t="shared" si="878"/>
        <v>6160.4746706067981</v>
      </c>
      <c r="CD896" s="43">
        <f t="shared" si="879"/>
        <v>4207.8917121212417</v>
      </c>
      <c r="CE896" s="43">
        <f t="shared" si="880"/>
        <v>2230.2078474060477</v>
      </c>
      <c r="CF896" s="43">
        <f t="shared" si="881"/>
        <v>1716.0366573777339</v>
      </c>
      <c r="CG896" s="43">
        <f t="shared" si="882"/>
        <v>1898.6944125037526</v>
      </c>
      <c r="CH896" s="43">
        <f t="shared" si="883"/>
        <v>6324.7008340694847</v>
      </c>
      <c r="CI896" s="43">
        <f t="shared" si="884"/>
        <v>6703.5395044129273</v>
      </c>
      <c r="CJ896" s="43">
        <f t="shared" si="885"/>
        <v>2343.1128171504674</v>
      </c>
      <c r="CK896" s="43">
        <f t="shared" si="886"/>
        <v>3046.8660494102996</v>
      </c>
      <c r="CL896" s="43">
        <f t="shared" si="887"/>
        <v>2732.1760613280849</v>
      </c>
      <c r="CM896" s="43">
        <f t="shared" si="888"/>
        <v>2890.018338673422</v>
      </c>
      <c r="CN896" s="43">
        <f t="shared" si="889"/>
        <v>1408.454049165505</v>
      </c>
      <c r="CO896" s="43">
        <f t="shared" si="890"/>
        <v>1408.454049165505</v>
      </c>
      <c r="CQ896" s="61">
        <v>0.65466657376003246</v>
      </c>
      <c r="CR896" s="61">
        <v>0.10591728277955303</v>
      </c>
      <c r="CS896" s="61">
        <v>0.29992115905055661</v>
      </c>
      <c r="CT896" s="61">
        <v>0.97560116393639629</v>
      </c>
      <c r="CU896" s="61">
        <v>0.58185884767124807</v>
      </c>
      <c r="CV896" s="61">
        <v>3.0426207531553895E-2</v>
      </c>
      <c r="CW896" s="61">
        <v>0.91658613819457058</v>
      </c>
      <c r="CX896" s="61">
        <v>0.44563349069869396</v>
      </c>
      <c r="CY896" s="61">
        <v>9.5874252155742745E-2</v>
      </c>
      <c r="CZ896" s="61">
        <v>0.69937995926516217</v>
      </c>
      <c r="DA896" s="61">
        <v>0.3936788845626995</v>
      </c>
      <c r="DB896" s="61">
        <v>0.40203683562597425</v>
      </c>
      <c r="DC896" s="61">
        <v>0.39528483505310197</v>
      </c>
      <c r="DD896" s="61">
        <v>0.87552212337587032</v>
      </c>
      <c r="DE896" s="61">
        <v>0.97594046638455212</v>
      </c>
      <c r="DF896" s="61">
        <v>0.70374234940108393</v>
      </c>
      <c r="DG896" s="61">
        <v>0.48081352903466201</v>
      </c>
      <c r="DH896" s="61">
        <v>0.62344118831104745</v>
      </c>
      <c r="DI896" s="61">
        <v>0.78961785590590883</v>
      </c>
      <c r="DJ896" s="61">
        <v>0.10939205431910537</v>
      </c>
      <c r="DU896" s="41">
        <f t="shared" si="891"/>
        <v>0.31567881393284647</v>
      </c>
      <c r="DV896" s="41">
        <f t="shared" si="892"/>
        <v>1.1850000000000001</v>
      </c>
      <c r="DW896" s="43">
        <f t="shared" si="836"/>
        <v>927.53636519971258</v>
      </c>
    </row>
    <row r="897" spans="38:127" x14ac:dyDescent="0.25">
      <c r="AL897" s="6"/>
      <c r="AM897" s="6"/>
      <c r="AN897" s="41">
        <f t="shared" si="837"/>
        <v>1.635</v>
      </c>
      <c r="AO897" s="41">
        <f t="shared" si="838"/>
        <v>1.845</v>
      </c>
      <c r="AP897" s="41">
        <f t="shared" si="839"/>
        <v>1.575</v>
      </c>
      <c r="AQ897" s="41">
        <f t="shared" si="840"/>
        <v>1.23</v>
      </c>
      <c r="AR897" s="41">
        <f t="shared" si="841"/>
        <v>1.6950000000000001</v>
      </c>
      <c r="AS897" s="41">
        <f t="shared" si="842"/>
        <v>1.5449999999999999</v>
      </c>
      <c r="AT897" s="41">
        <f t="shared" si="843"/>
        <v>1.26</v>
      </c>
      <c r="AU897" s="41">
        <f t="shared" si="844"/>
        <v>1.59</v>
      </c>
      <c r="AV897" s="41">
        <f t="shared" si="845"/>
        <v>1.395</v>
      </c>
      <c r="AW897" s="41">
        <f t="shared" si="846"/>
        <v>2.0550000000000002</v>
      </c>
      <c r="AX897" s="41">
        <f t="shared" si="847"/>
        <v>1.23</v>
      </c>
      <c r="AY897" s="41">
        <f t="shared" si="848"/>
        <v>5.9713676739384862</v>
      </c>
      <c r="AZ897" s="41">
        <f t="shared" si="849"/>
        <v>6.0283363936690222</v>
      </c>
      <c r="BA897" s="41">
        <f t="shared" si="850"/>
        <v>6.0201720198470827</v>
      </c>
      <c r="BB897" s="41">
        <f t="shared" si="851"/>
        <v>6.0040648581526002</v>
      </c>
      <c r="BC897" s="41">
        <f t="shared" si="852"/>
        <v>6.0141963565643612</v>
      </c>
      <c r="BD897" s="41">
        <f t="shared" si="853"/>
        <v>6.0381696354368719</v>
      </c>
      <c r="BE897" s="41">
        <f t="shared" si="854"/>
        <v>5.9925805835779284</v>
      </c>
      <c r="BF897" s="41">
        <f t="shared" si="855"/>
        <v>6.0071754116677329</v>
      </c>
      <c r="BG897" s="41">
        <f t="shared" si="856"/>
        <v>5.9647725299209142</v>
      </c>
      <c r="BH897" s="41">
        <f t="shared" si="857"/>
        <v>6.0120059211146959</v>
      </c>
      <c r="BI897" s="41">
        <f t="shared" si="858"/>
        <v>5.9647725299209142</v>
      </c>
      <c r="BJ897" s="41">
        <f t="shared" si="859"/>
        <v>0.29803207082652433</v>
      </c>
      <c r="BK897" s="41">
        <f t="shared" si="860"/>
        <v>5.2798574221443539</v>
      </c>
      <c r="BL897" s="41">
        <f t="shared" si="861"/>
        <v>3.5030130037220508</v>
      </c>
      <c r="BM897" s="41">
        <f t="shared" si="862"/>
        <v>1.5567076287346935</v>
      </c>
      <c r="BN897" s="41">
        <f t="shared" si="863"/>
        <v>2.5934316600783718</v>
      </c>
      <c r="BO897" s="41">
        <f t="shared" si="864"/>
        <v>8.6477709467909865</v>
      </c>
      <c r="BP897" s="41">
        <f t="shared" si="865"/>
        <v>0.8719449451527993</v>
      </c>
      <c r="BQ897" s="41">
        <f t="shared" si="866"/>
        <v>1.8209701867112429</v>
      </c>
      <c r="BR897" s="41">
        <f t="shared" si="867"/>
        <v>0.21329204080076913</v>
      </c>
      <c r="BS897" s="41">
        <f t="shared" si="868"/>
        <v>2.3226393295025152</v>
      </c>
      <c r="BT897" s="41">
        <f t="shared" si="869"/>
        <v>5787.5300463206231</v>
      </c>
      <c r="BU897" s="41">
        <f t="shared" si="870"/>
        <v>6561.9619119645386</v>
      </c>
      <c r="BV897" s="41">
        <f t="shared" si="871"/>
        <v>5597.8802516764727</v>
      </c>
      <c r="BW897" s="41">
        <f t="shared" si="872"/>
        <v>4365.825712135369</v>
      </c>
      <c r="BX897" s="41">
        <f t="shared" si="873"/>
        <v>6021.3947486232182</v>
      </c>
      <c r="BY897" s="41">
        <f t="shared" si="874"/>
        <v>5499.4560294663033</v>
      </c>
      <c r="BZ897" s="41">
        <f t="shared" si="875"/>
        <v>4468.0300142312253</v>
      </c>
      <c r="CA897" s="41">
        <f t="shared" si="876"/>
        <v>5645.0900805537049</v>
      </c>
      <c r="CB897" s="41">
        <f t="shared" si="877"/>
        <v>4935.2566919842839</v>
      </c>
      <c r="CC897" s="41">
        <f t="shared" si="878"/>
        <v>7298.9455085272693</v>
      </c>
      <c r="CD897" s="43">
        <f t="shared" si="879"/>
        <v>4365.825712135369</v>
      </c>
      <c r="CE897" s="43">
        <f t="shared" si="880"/>
        <v>1243.4809446530492</v>
      </c>
      <c r="CF897" s="43">
        <f t="shared" si="881"/>
        <v>5906.0530716209951</v>
      </c>
      <c r="CG897" s="43">
        <f t="shared" si="882"/>
        <v>4106.6842263296112</v>
      </c>
      <c r="CH897" s="43">
        <f t="shared" si="883"/>
        <v>2137.9547816723125</v>
      </c>
      <c r="CI897" s="43">
        <f t="shared" si="884"/>
        <v>3802.7430732122575</v>
      </c>
      <c r="CJ897" s="43">
        <f t="shared" si="885"/>
        <v>6329.5152412692059</v>
      </c>
      <c r="CK897" s="43">
        <f t="shared" si="886"/>
        <v>1639.0981288459891</v>
      </c>
      <c r="CL897" s="43">
        <f t="shared" si="887"/>
        <v>2989.0860608990638</v>
      </c>
      <c r="CM897" s="43">
        <f t="shared" si="888"/>
        <v>897.5350340207043</v>
      </c>
      <c r="CN897" s="43">
        <f t="shared" si="889"/>
        <v>4363.074124516872</v>
      </c>
      <c r="CO897" s="43">
        <f t="shared" si="890"/>
        <v>897.5350340207043</v>
      </c>
      <c r="CQ897" s="61">
        <v>0.58004390121983507</v>
      </c>
      <c r="CR897" s="61">
        <v>0.79658646216066231</v>
      </c>
      <c r="CS897" s="61">
        <v>0.49738143104925947</v>
      </c>
      <c r="CT897" s="61">
        <v>5.7815332407910924E-2</v>
      </c>
      <c r="CU897" s="61">
        <v>0.64737754810188675</v>
      </c>
      <c r="CV897" s="61">
        <v>0.45661138186574068</v>
      </c>
      <c r="CW897" s="61">
        <v>7.7977122458487313E-2</v>
      </c>
      <c r="CX897" s="61">
        <v>0.51171351773293883</v>
      </c>
      <c r="CY897" s="61">
        <v>0.22434760370737628</v>
      </c>
      <c r="CZ897" s="61">
        <v>0.91326246179484227</v>
      </c>
      <c r="DA897" s="61">
        <v>8.8035376717236935E-2</v>
      </c>
      <c r="DB897" s="61">
        <v>0.93152275253575523</v>
      </c>
      <c r="DC897" s="61">
        <v>0.86033918576882329</v>
      </c>
      <c r="DD897" s="61">
        <v>0.61043935276591099</v>
      </c>
      <c r="DE897" s="61">
        <v>0.78371093483087273</v>
      </c>
      <c r="DF897" s="61">
        <v>0.97585162679277215</v>
      </c>
      <c r="DG897" s="61">
        <v>0.38505647576906465</v>
      </c>
      <c r="DH897" s="61">
        <v>0.66836073935070772</v>
      </c>
      <c r="DI897" s="61">
        <v>4.6138904951519399E-2</v>
      </c>
      <c r="DJ897" s="61">
        <v>0.75042400268770404</v>
      </c>
      <c r="DU897" s="41">
        <f t="shared" si="891"/>
        <v>0.16977395671586368</v>
      </c>
      <c r="DV897" s="41">
        <f t="shared" si="892"/>
        <v>1.23</v>
      </c>
      <c r="DW897" s="43">
        <f t="shared" si="836"/>
        <v>706.0419794275972</v>
      </c>
    </row>
    <row r="898" spans="38:127" x14ac:dyDescent="0.25">
      <c r="AL898" s="6"/>
      <c r="AM898" s="6"/>
      <c r="AN898" s="41">
        <f t="shared" si="837"/>
        <v>1.74</v>
      </c>
      <c r="AO898" s="41">
        <f t="shared" si="838"/>
        <v>1.9650000000000001</v>
      </c>
      <c r="AP898" s="41">
        <f t="shared" si="839"/>
        <v>1.71</v>
      </c>
      <c r="AQ898" s="41">
        <f t="shared" si="840"/>
        <v>1.92</v>
      </c>
      <c r="AR898" s="41">
        <f t="shared" si="841"/>
        <v>1.365</v>
      </c>
      <c r="AS898" s="41">
        <f t="shared" si="842"/>
        <v>1.635</v>
      </c>
      <c r="AT898" s="41">
        <f t="shared" si="843"/>
        <v>1.2749999999999999</v>
      </c>
      <c r="AU898" s="41">
        <f t="shared" si="844"/>
        <v>1.5149999999999999</v>
      </c>
      <c r="AV898" s="41">
        <f t="shared" si="845"/>
        <v>1.845</v>
      </c>
      <c r="AW898" s="41">
        <f t="shared" si="846"/>
        <v>1.5149999999999999</v>
      </c>
      <c r="AX898" s="41">
        <f t="shared" si="847"/>
        <v>1.2749999999999999</v>
      </c>
      <c r="AY898" s="41">
        <f t="shared" si="848"/>
        <v>6.0241255293515534</v>
      </c>
      <c r="AZ898" s="41">
        <f t="shared" si="849"/>
        <v>6.0228282217808866</v>
      </c>
      <c r="BA898" s="41">
        <f t="shared" si="850"/>
        <v>5.9751664885062183</v>
      </c>
      <c r="BB898" s="41">
        <f t="shared" si="851"/>
        <v>6.0120321673699166</v>
      </c>
      <c r="BC898" s="41">
        <f t="shared" si="852"/>
        <v>5.9735799276669228</v>
      </c>
      <c r="BD898" s="41">
        <f t="shared" si="853"/>
        <v>6.0108391258353642</v>
      </c>
      <c r="BE898" s="41">
        <f t="shared" si="854"/>
        <v>6.0225505285131078</v>
      </c>
      <c r="BF898" s="41">
        <f t="shared" si="855"/>
        <v>5.9846589327592445</v>
      </c>
      <c r="BG898" s="41">
        <f t="shared" si="856"/>
        <v>5.9673281350448413</v>
      </c>
      <c r="BH898" s="41">
        <f t="shared" si="857"/>
        <v>6.0447518003243852</v>
      </c>
      <c r="BI898" s="41">
        <f t="shared" si="858"/>
        <v>5.9673281350448413</v>
      </c>
      <c r="BJ898" s="41">
        <f t="shared" si="859"/>
        <v>4.2732062378943363</v>
      </c>
      <c r="BK898" s="41">
        <f t="shared" si="860"/>
        <v>4.0034792400304955</v>
      </c>
      <c r="BL898" s="41">
        <f t="shared" si="861"/>
        <v>0.36130712852274766</v>
      </c>
      <c r="BM898" s="41">
        <f t="shared" si="862"/>
        <v>2.3257109804462908</v>
      </c>
      <c r="BN898" s="41">
        <f t="shared" si="863"/>
        <v>0.33339732846479175</v>
      </c>
      <c r="BO898" s="41">
        <f t="shared" si="864"/>
        <v>2.1900958387547207</v>
      </c>
      <c r="BP898" s="41">
        <f t="shared" si="865"/>
        <v>3.947985874015234</v>
      </c>
      <c r="BQ898" s="41">
        <f t="shared" si="866"/>
        <v>0.58422094595959861</v>
      </c>
      <c r="BR898" s="41">
        <f t="shared" si="867"/>
        <v>0.24282458207382099</v>
      </c>
      <c r="BS898" s="41">
        <f t="shared" si="868"/>
        <v>12.026662926047118</v>
      </c>
      <c r="BT898" s="41">
        <f t="shared" si="869"/>
        <v>6186.3551713789602</v>
      </c>
      <c r="BU898" s="41">
        <f t="shared" si="870"/>
        <v>6985.5625928171512</v>
      </c>
      <c r="BV898" s="41">
        <f t="shared" si="871"/>
        <v>6054.9381473752555</v>
      </c>
      <c r="BW898" s="41">
        <f t="shared" si="872"/>
        <v>6819.4676235166289</v>
      </c>
      <c r="BX898" s="41">
        <f t="shared" si="873"/>
        <v>4832.6860901855225</v>
      </c>
      <c r="BY898" s="41">
        <f t="shared" si="874"/>
        <v>5806.62667219167</v>
      </c>
      <c r="BZ898" s="41">
        <f t="shared" si="875"/>
        <v>4532.5124561275497</v>
      </c>
      <c r="CA898" s="41">
        <f t="shared" si="876"/>
        <v>5368.722178667952</v>
      </c>
      <c r="CB898" s="41">
        <f t="shared" si="877"/>
        <v>6528.6731345481185</v>
      </c>
      <c r="CC898" s="41">
        <f t="shared" si="878"/>
        <v>5395.6089303866365</v>
      </c>
      <c r="CD898" s="43">
        <f t="shared" si="879"/>
        <v>4532.5124561275497</v>
      </c>
      <c r="CE898" s="43">
        <f t="shared" si="880"/>
        <v>5010.9036520907193</v>
      </c>
      <c r="CF898" s="43">
        <f t="shared" si="881"/>
        <v>5477.359198396146</v>
      </c>
      <c r="CG898" s="43">
        <f t="shared" si="882"/>
        <v>1431.9381266518694</v>
      </c>
      <c r="CH898" s="43">
        <f t="shared" si="883"/>
        <v>4079.143443518029</v>
      </c>
      <c r="CI898" s="43">
        <f t="shared" si="884"/>
        <v>1098.0031507746978</v>
      </c>
      <c r="CJ898" s="43">
        <f t="shared" si="885"/>
        <v>3370.8481917195768</v>
      </c>
      <c r="CK898" s="43">
        <f t="shared" si="886"/>
        <v>3529.2941563466775</v>
      </c>
      <c r="CL898" s="43">
        <f t="shared" si="887"/>
        <v>1613.2106181309321</v>
      </c>
      <c r="CM898" s="43">
        <f t="shared" si="888"/>
        <v>1266.5798445634837</v>
      </c>
      <c r="CN898" s="43">
        <f t="shared" si="889"/>
        <v>7319.3932234456324</v>
      </c>
      <c r="CO898" s="43">
        <f t="shared" si="890"/>
        <v>1098.0031507746978</v>
      </c>
      <c r="CQ898" s="61">
        <v>0.69637113457479971</v>
      </c>
      <c r="CR898" s="61">
        <v>0.87177670551147857</v>
      </c>
      <c r="CS898" s="61">
        <v>0.67199464309424095</v>
      </c>
      <c r="CT898" s="61">
        <v>0.84266307923983419</v>
      </c>
      <c r="CU898" s="61">
        <v>0.1947854059299573</v>
      </c>
      <c r="CV898" s="61">
        <v>0.57479621010140647</v>
      </c>
      <c r="CW898" s="61">
        <v>9.1324968975043941E-2</v>
      </c>
      <c r="CX898" s="61">
        <v>0.39521108547102202</v>
      </c>
      <c r="CY898" s="61">
        <v>0.7953438732826914</v>
      </c>
      <c r="CZ898" s="61">
        <v>0.40526004643527769</v>
      </c>
      <c r="DA898" s="61">
        <v>0.89941333934966194</v>
      </c>
      <c r="DB898" s="61">
        <v>0.88758653992517711</v>
      </c>
      <c r="DC898" s="61">
        <v>0.12247137854246037</v>
      </c>
      <c r="DD898" s="61">
        <v>0.75083841492011927</v>
      </c>
      <c r="DE898" s="61">
        <v>0.10708954521304148</v>
      </c>
      <c r="DF898" s="61">
        <v>0.73163531217918132</v>
      </c>
      <c r="DG898" s="61">
        <v>0.88493048674832619</v>
      </c>
      <c r="DH898" s="61">
        <v>0.24575798750875888</v>
      </c>
      <c r="DI898" s="61">
        <v>5.9928762146614689E-2</v>
      </c>
      <c r="DJ898" s="61">
        <v>0.98929400735589279</v>
      </c>
      <c r="DU898" s="41">
        <f t="shared" si="891"/>
        <v>0.76593967298347887</v>
      </c>
      <c r="DV898" s="41">
        <f t="shared" si="892"/>
        <v>1.2749999999999999</v>
      </c>
      <c r="DW898" s="43">
        <f t="shared" si="836"/>
        <v>1554.5236889397363</v>
      </c>
    </row>
    <row r="899" spans="38:127" x14ac:dyDescent="0.25">
      <c r="AL899" s="6"/>
      <c r="AM899" s="6"/>
      <c r="AN899" s="41">
        <f t="shared" si="837"/>
        <v>1.53</v>
      </c>
      <c r="AO899" s="41">
        <f t="shared" si="838"/>
        <v>1.68</v>
      </c>
      <c r="AP899" s="41">
        <f t="shared" si="839"/>
        <v>1.425</v>
      </c>
      <c r="AQ899" s="41">
        <f t="shared" si="840"/>
        <v>1.5149999999999999</v>
      </c>
      <c r="AR899" s="41">
        <f t="shared" si="841"/>
        <v>1.47</v>
      </c>
      <c r="AS899" s="41">
        <f t="shared" si="842"/>
        <v>1.77</v>
      </c>
      <c r="AT899" s="41">
        <f t="shared" si="843"/>
        <v>1.4550000000000001</v>
      </c>
      <c r="AU899" s="41">
        <f t="shared" si="844"/>
        <v>1.2450000000000001</v>
      </c>
      <c r="AV899" s="41">
        <f t="shared" si="845"/>
        <v>1.4550000000000001</v>
      </c>
      <c r="AW899" s="41">
        <f t="shared" si="846"/>
        <v>1.98</v>
      </c>
      <c r="AX899" s="41">
        <f t="shared" si="847"/>
        <v>1.2450000000000001</v>
      </c>
      <c r="AY899" s="41">
        <f t="shared" si="848"/>
        <v>6.0024036050133391</v>
      </c>
      <c r="AZ899" s="41">
        <f t="shared" si="849"/>
        <v>5.9977440183645232</v>
      </c>
      <c r="BA899" s="41">
        <f t="shared" si="850"/>
        <v>5.9810529632010088</v>
      </c>
      <c r="BB899" s="41">
        <f t="shared" si="851"/>
        <v>6.0061150242547239</v>
      </c>
      <c r="BC899" s="41">
        <f t="shared" si="852"/>
        <v>6.0255254477717415</v>
      </c>
      <c r="BD899" s="41">
        <f t="shared" si="853"/>
        <v>6.0156743597683944</v>
      </c>
      <c r="BE899" s="41">
        <f t="shared" si="854"/>
        <v>5.9837994544499402</v>
      </c>
      <c r="BF899" s="41">
        <f t="shared" si="855"/>
        <v>5.977487930293802</v>
      </c>
      <c r="BG899" s="41">
        <f t="shared" si="856"/>
        <v>5.9840427141523129</v>
      </c>
      <c r="BH899" s="41">
        <f t="shared" si="857"/>
        <v>6.0331877330514212</v>
      </c>
      <c r="BI899" s="41">
        <f t="shared" si="858"/>
        <v>5.977487930293802</v>
      </c>
      <c r="BJ899" s="41">
        <f t="shared" si="859"/>
        <v>1.4316098902416143</v>
      </c>
      <c r="BK899" s="41">
        <f t="shared" si="860"/>
        <v>1.1316793888651542</v>
      </c>
      <c r="BL899" s="41">
        <f t="shared" si="861"/>
        <v>0.48678299848237838</v>
      </c>
      <c r="BM899" s="41">
        <f t="shared" si="862"/>
        <v>1.7262073112674508</v>
      </c>
      <c r="BN899" s="41">
        <f t="shared" si="863"/>
        <v>4.5846160362551158</v>
      </c>
      <c r="BO899" s="41">
        <f t="shared" si="864"/>
        <v>2.7937074621639493</v>
      </c>
      <c r="BP899" s="41">
        <f t="shared" si="865"/>
        <v>0.55936371825641196</v>
      </c>
      <c r="BQ899" s="41">
        <f t="shared" si="866"/>
        <v>0.40639306695651878</v>
      </c>
      <c r="BR899" s="41">
        <f t="shared" si="867"/>
        <v>0.56629015347776768</v>
      </c>
      <c r="BS899" s="41">
        <f t="shared" si="868"/>
        <v>6.7357234352137807</v>
      </c>
      <c r="BT899" s="41">
        <f t="shared" si="869"/>
        <v>5429.9099001044797</v>
      </c>
      <c r="BU899" s="41">
        <f t="shared" si="870"/>
        <v>5959.9393491374522</v>
      </c>
      <c r="BV899" s="41">
        <f t="shared" si="871"/>
        <v>5048.2666202560558</v>
      </c>
      <c r="BW899" s="41">
        <f t="shared" si="872"/>
        <v>5378.3374912822082</v>
      </c>
      <c r="BX899" s="41">
        <f t="shared" si="873"/>
        <v>5227.0107413395654</v>
      </c>
      <c r="BY899" s="41">
        <f t="shared" si="874"/>
        <v>6288.6007215539266</v>
      </c>
      <c r="BZ899" s="41">
        <f t="shared" si="875"/>
        <v>5155.7292618709816</v>
      </c>
      <c r="CA899" s="41">
        <f t="shared" si="876"/>
        <v>4409.2761646845502</v>
      </c>
      <c r="CB899" s="41">
        <f t="shared" si="877"/>
        <v>5155.8340588673527</v>
      </c>
      <c r="CC899" s="41">
        <f t="shared" si="878"/>
        <v>7044.9384846622306</v>
      </c>
      <c r="CD899" s="43">
        <f t="shared" si="879"/>
        <v>4409.2761646845502</v>
      </c>
      <c r="CE899" s="43">
        <f t="shared" si="880"/>
        <v>2550.3139888269202</v>
      </c>
      <c r="CF899" s="43">
        <f t="shared" si="881"/>
        <v>2489.7793582609797</v>
      </c>
      <c r="CG899" s="43">
        <f t="shared" si="882"/>
        <v>1385.0722949647495</v>
      </c>
      <c r="CH899" s="43">
        <f t="shared" si="883"/>
        <v>2772.9943578221937</v>
      </c>
      <c r="CI899" s="43">
        <f t="shared" si="884"/>
        <v>4384.8899343473531</v>
      </c>
      <c r="CJ899" s="43">
        <f t="shared" si="885"/>
        <v>4121.4838984254866</v>
      </c>
      <c r="CK899" s="43">
        <f t="shared" si="886"/>
        <v>1516.0028484750983</v>
      </c>
      <c r="CL899" s="43">
        <f t="shared" si="887"/>
        <v>1105.6874337314662</v>
      </c>
      <c r="CM899" s="43">
        <f t="shared" si="888"/>
        <v>1525.3600777384813</v>
      </c>
      <c r="CN899" s="43">
        <f t="shared" si="889"/>
        <v>7158.9147535461634</v>
      </c>
      <c r="CO899" s="43">
        <f t="shared" si="890"/>
        <v>1105.6874337314662</v>
      </c>
      <c r="CQ899" s="61">
        <v>0.42139786519595313</v>
      </c>
      <c r="CR899" s="61">
        <v>0.63310765662887059</v>
      </c>
      <c r="CS899" s="61">
        <v>0.27238850301039119</v>
      </c>
      <c r="CT899" s="61">
        <v>0.40255710785478649</v>
      </c>
      <c r="CU899" s="61">
        <v>0.34533485158791066</v>
      </c>
      <c r="CV899" s="61">
        <v>0.73070623721751105</v>
      </c>
      <c r="CW899" s="61">
        <v>0.3072302220594848</v>
      </c>
      <c r="CX899" s="61">
        <v>6.9694104761465092E-2</v>
      </c>
      <c r="CY899" s="61">
        <v>0.32285720272452834</v>
      </c>
      <c r="CZ899" s="61">
        <v>0.87836709660511436</v>
      </c>
      <c r="DA899" s="61">
        <v>0.57835606289705233</v>
      </c>
      <c r="DB899" s="61">
        <v>0.4861976926653736</v>
      </c>
      <c r="DC899" s="61">
        <v>0.19264653906232954</v>
      </c>
      <c r="DD899" s="61">
        <v>0.64898648786040192</v>
      </c>
      <c r="DE899" s="61">
        <v>0.9111256300576539</v>
      </c>
      <c r="DF899" s="61">
        <v>0.80463333692516759</v>
      </c>
      <c r="DG899" s="61">
        <v>0.23243216089128838</v>
      </c>
      <c r="DH899" s="61">
        <v>0.14765808646374678</v>
      </c>
      <c r="DI899" s="61">
        <v>0.23616269492724651</v>
      </c>
      <c r="DJ899" s="61">
        <v>0.95799252627493003</v>
      </c>
      <c r="DU899" s="41">
        <f t="shared" si="891"/>
        <v>0.41256032375855639</v>
      </c>
      <c r="DV899" s="41">
        <f t="shared" si="892"/>
        <v>1.2450000000000001</v>
      </c>
      <c r="DW899" s="43">
        <f t="shared" si="836"/>
        <v>1114.0455758128344</v>
      </c>
    </row>
    <row r="900" spans="38:127" x14ac:dyDescent="0.25">
      <c r="AL900" s="6"/>
      <c r="AM900" s="6"/>
      <c r="AN900" s="41">
        <f t="shared" si="837"/>
        <v>1.155</v>
      </c>
      <c r="AO900" s="41">
        <f t="shared" si="838"/>
        <v>1.32</v>
      </c>
      <c r="AP900" s="41">
        <f t="shared" si="839"/>
        <v>2.34</v>
      </c>
      <c r="AQ900" s="41">
        <f t="shared" si="840"/>
        <v>1.41</v>
      </c>
      <c r="AR900" s="41">
        <f t="shared" si="841"/>
        <v>1.365</v>
      </c>
      <c r="AS900" s="41">
        <f t="shared" si="842"/>
        <v>1.605</v>
      </c>
      <c r="AT900" s="41">
        <f t="shared" si="843"/>
        <v>1.395</v>
      </c>
      <c r="AU900" s="41">
        <f t="shared" si="844"/>
        <v>1.4850000000000001</v>
      </c>
      <c r="AV900" s="41">
        <f t="shared" si="845"/>
        <v>1.605</v>
      </c>
      <c r="AW900" s="41">
        <f t="shared" si="846"/>
        <v>1.56</v>
      </c>
      <c r="AX900" s="41">
        <f t="shared" si="847"/>
        <v>1.155</v>
      </c>
      <c r="AY900" s="41">
        <f t="shared" si="848"/>
        <v>6.0050853026355409</v>
      </c>
      <c r="AZ900" s="41">
        <f t="shared" si="849"/>
        <v>5.9788656766134523</v>
      </c>
      <c r="BA900" s="41">
        <f t="shared" si="850"/>
        <v>6.0150680974280322</v>
      </c>
      <c r="BB900" s="41">
        <f t="shared" si="851"/>
        <v>6.0289918007915642</v>
      </c>
      <c r="BC900" s="41">
        <f t="shared" si="852"/>
        <v>5.9859373996795302</v>
      </c>
      <c r="BD900" s="41">
        <f t="shared" si="853"/>
        <v>5.9933955335642448</v>
      </c>
      <c r="BE900" s="41">
        <f t="shared" si="854"/>
        <v>6.0028615180682063</v>
      </c>
      <c r="BF900" s="41">
        <f t="shared" si="855"/>
        <v>6.0064881736000713</v>
      </c>
      <c r="BG900" s="41">
        <f t="shared" si="856"/>
        <v>6.0116612316869809</v>
      </c>
      <c r="BH900" s="41">
        <f t="shared" si="857"/>
        <v>6.0192187922856064</v>
      </c>
      <c r="BI900" s="41">
        <f t="shared" si="858"/>
        <v>5.9788656766134523</v>
      </c>
      <c r="BJ900" s="41">
        <f t="shared" si="859"/>
        <v>1.6388921022156935</v>
      </c>
      <c r="BK900" s="41">
        <f t="shared" si="860"/>
        <v>0.43575880260480176</v>
      </c>
      <c r="BL900" s="41">
        <f t="shared" si="861"/>
        <v>2.7097563109663372</v>
      </c>
      <c r="BM900" s="41">
        <f t="shared" si="862"/>
        <v>5.4565159278107664</v>
      </c>
      <c r="BN900" s="41">
        <f t="shared" si="863"/>
        <v>0.62324694971066563</v>
      </c>
      <c r="BO900" s="41">
        <f t="shared" si="864"/>
        <v>0.90858891617602133</v>
      </c>
      <c r="BP900" s="41">
        <f t="shared" si="865"/>
        <v>1.4650560649926931</v>
      </c>
      <c r="BQ900" s="41">
        <f t="shared" si="866"/>
        <v>1.758980218849252</v>
      </c>
      <c r="BR900" s="41">
        <f t="shared" si="867"/>
        <v>2.2826729078644887</v>
      </c>
      <c r="BS900" s="41">
        <f t="shared" si="868"/>
        <v>3.3390477155198655</v>
      </c>
      <c r="BT900" s="41">
        <f t="shared" si="869"/>
        <v>4099.9651957073165</v>
      </c>
      <c r="BU900" s="41">
        <f t="shared" si="870"/>
        <v>4675.4339361019383</v>
      </c>
      <c r="BV900" s="41">
        <f t="shared" si="871"/>
        <v>8313.324384867532</v>
      </c>
      <c r="BW900" s="41">
        <f t="shared" si="872"/>
        <v>5015.1052822414604</v>
      </c>
      <c r="BX900" s="41">
        <f t="shared" si="873"/>
        <v>4837.6821671055532</v>
      </c>
      <c r="BY900" s="41">
        <f t="shared" si="874"/>
        <v>5691.8061686857991</v>
      </c>
      <c r="BZ900" s="41">
        <f t="shared" si="875"/>
        <v>4950.9890434542731</v>
      </c>
      <c r="CA900" s="41">
        <f t="shared" si="876"/>
        <v>5271.9995211721334</v>
      </c>
      <c r="CB900" s="41">
        <f t="shared" si="877"/>
        <v>5700.4728519851642</v>
      </c>
      <c r="CC900" s="41">
        <f t="shared" si="878"/>
        <v>5544.1281286493504</v>
      </c>
      <c r="CD900" s="43">
        <f t="shared" si="879"/>
        <v>4099.9651957073165</v>
      </c>
      <c r="CE900" s="43">
        <f t="shared" si="880"/>
        <v>2059.9042927440009</v>
      </c>
      <c r="CF900" s="43">
        <f t="shared" si="881"/>
        <v>1213.9111286735999</v>
      </c>
      <c r="CG900" s="43">
        <f t="shared" si="882"/>
        <v>5366.2493990628745</v>
      </c>
      <c r="CH900" s="43">
        <f t="shared" si="883"/>
        <v>4588.4573949540827</v>
      </c>
      <c r="CI900" s="43">
        <f t="shared" si="884"/>
        <v>1501.2485793692085</v>
      </c>
      <c r="CJ900" s="43">
        <f t="shared" si="885"/>
        <v>2131.3198573912414</v>
      </c>
      <c r="CK900" s="43">
        <f t="shared" si="886"/>
        <v>2352.2918678383348</v>
      </c>
      <c r="CL900" s="43">
        <f t="shared" si="887"/>
        <v>2743.7643478583691</v>
      </c>
      <c r="CM900" s="43">
        <f t="shared" si="888"/>
        <v>3378.2108789737154</v>
      </c>
      <c r="CN900" s="43">
        <f t="shared" si="889"/>
        <v>3971.2368358257913</v>
      </c>
      <c r="CO900" s="43">
        <f t="shared" si="890"/>
        <v>1213.9111286735999</v>
      </c>
      <c r="CQ900" s="61">
        <v>1.8658109605600437E-2</v>
      </c>
      <c r="CR900" s="61">
        <v>0.13316364047814744</v>
      </c>
      <c r="CS900" s="61">
        <v>0.9937103992231211</v>
      </c>
      <c r="CT900" s="61">
        <v>0.25784203601134525</v>
      </c>
      <c r="CU900" s="61">
        <v>0.18526864455509329</v>
      </c>
      <c r="CV900" s="61">
        <v>0.53857978884225988</v>
      </c>
      <c r="CW900" s="61">
        <v>0.2231748651810237</v>
      </c>
      <c r="CX900" s="61">
        <v>0.35454635604974971</v>
      </c>
      <c r="CY900" s="61">
        <v>0.52582979571287036</v>
      </c>
      <c r="CZ900" s="61">
        <v>0.48061667876773218</v>
      </c>
      <c r="DA900" s="61">
        <v>0.62979040584338841</v>
      </c>
      <c r="DB900" s="61">
        <v>0.16413751046381697</v>
      </c>
      <c r="DC900" s="61">
        <v>0.7962047215930006</v>
      </c>
      <c r="DD900" s="61">
        <v>0.93571276199590347</v>
      </c>
      <c r="DE900" s="61">
        <v>0.26631147614008577</v>
      </c>
      <c r="DF900" s="61">
        <v>0.40069386984519351</v>
      </c>
      <c r="DG900" s="61">
        <v>0.58726231483940861</v>
      </c>
      <c r="DH900" s="61">
        <v>0.65585211711529312</v>
      </c>
      <c r="DI900" s="61">
        <v>0.74494758895825675</v>
      </c>
      <c r="DJ900" s="61">
        <v>0.84954368276291414</v>
      </c>
      <c r="DU900" s="41">
        <f t="shared" si="891"/>
        <v>0.44536232783739921</v>
      </c>
      <c r="DV900" s="41">
        <f t="shared" si="892"/>
        <v>1.155</v>
      </c>
      <c r="DW900" s="43">
        <f t="shared" si="836"/>
        <v>1073.8128595784542</v>
      </c>
    </row>
    <row r="901" spans="38:127" x14ac:dyDescent="0.25">
      <c r="AL901" s="6"/>
      <c r="AM901" s="6"/>
      <c r="AN901" s="41">
        <f t="shared" si="837"/>
        <v>1.2</v>
      </c>
      <c r="AO901" s="41">
        <f t="shared" si="838"/>
        <v>1.59</v>
      </c>
      <c r="AP901" s="41">
        <f t="shared" si="839"/>
        <v>1.575</v>
      </c>
      <c r="AQ901" s="41">
        <f t="shared" si="840"/>
        <v>1.71</v>
      </c>
      <c r="AR901" s="41">
        <f t="shared" si="841"/>
        <v>1.335</v>
      </c>
      <c r="AS901" s="41">
        <f t="shared" si="842"/>
        <v>1.29</v>
      </c>
      <c r="AT901" s="41">
        <f t="shared" si="843"/>
        <v>1.3049999999999999</v>
      </c>
      <c r="AU901" s="41">
        <f t="shared" si="844"/>
        <v>1.35</v>
      </c>
      <c r="AV901" s="41">
        <f t="shared" si="845"/>
        <v>2.0099999999999998</v>
      </c>
      <c r="AW901" s="41">
        <f t="shared" si="846"/>
        <v>1.3049999999999999</v>
      </c>
      <c r="AX901" s="41">
        <f t="shared" si="847"/>
        <v>1.2</v>
      </c>
      <c r="AY901" s="41">
        <f t="shared" si="848"/>
        <v>5.9877025092200586</v>
      </c>
      <c r="AZ901" s="41">
        <f t="shared" si="849"/>
        <v>6.0046170470255076</v>
      </c>
      <c r="BA901" s="41">
        <f t="shared" si="850"/>
        <v>5.9895430652591095</v>
      </c>
      <c r="BB901" s="41">
        <f t="shared" si="851"/>
        <v>5.9951180057782993</v>
      </c>
      <c r="BC901" s="41">
        <f t="shared" si="852"/>
        <v>6.0104088075610687</v>
      </c>
      <c r="BD901" s="41">
        <f t="shared" si="853"/>
        <v>6.0173984626224373</v>
      </c>
      <c r="BE901" s="41">
        <f t="shared" si="854"/>
        <v>5.9855095220650423</v>
      </c>
      <c r="BF901" s="41">
        <f t="shared" si="855"/>
        <v>5.970310210441264</v>
      </c>
      <c r="BG901" s="41">
        <f t="shared" si="856"/>
        <v>6.0188619522696332</v>
      </c>
      <c r="BH901" s="41">
        <f t="shared" si="857"/>
        <v>5.9899015661531338</v>
      </c>
      <c r="BI901" s="41">
        <f t="shared" si="858"/>
        <v>5.970310210441264</v>
      </c>
      <c r="BJ901" s="41">
        <f t="shared" si="859"/>
        <v>0.68143278584393541</v>
      </c>
      <c r="BK901" s="41">
        <f t="shared" si="860"/>
        <v>1.6006562203886747</v>
      </c>
      <c r="BL901" s="41">
        <f t="shared" si="861"/>
        <v>0.74787767734282196</v>
      </c>
      <c r="BM901" s="41">
        <f t="shared" si="862"/>
        <v>0.99116743989945411</v>
      </c>
      <c r="BN901" s="41">
        <f t="shared" si="863"/>
        <v>2.143139782858845</v>
      </c>
      <c r="BO901" s="41">
        <f t="shared" si="864"/>
        <v>3.0468863329060234</v>
      </c>
      <c r="BP901" s="41">
        <f t="shared" si="865"/>
        <v>0.60990471615512565</v>
      </c>
      <c r="BQ901" s="41">
        <f t="shared" si="866"/>
        <v>0.28247389151701624</v>
      </c>
      <c r="BR901" s="41">
        <f t="shared" si="867"/>
        <v>3.2796549452237374</v>
      </c>
      <c r="BS901" s="41">
        <f t="shared" si="868"/>
        <v>0.76155215280274902</v>
      </c>
      <c r="BT901" s="41">
        <f t="shared" si="869"/>
        <v>4253.5343936901836</v>
      </c>
      <c r="BU901" s="41">
        <f t="shared" si="870"/>
        <v>5643.8878735362487</v>
      </c>
      <c r="BV901" s="41">
        <f t="shared" si="871"/>
        <v>5583.6218668987167</v>
      </c>
      <c r="BW901" s="41">
        <f t="shared" si="872"/>
        <v>6065.038663145393</v>
      </c>
      <c r="BX901" s="41">
        <f t="shared" si="873"/>
        <v>4741.0208706888516</v>
      </c>
      <c r="BY901" s="41">
        <f t="shared" si="874"/>
        <v>4583.8742070745375</v>
      </c>
      <c r="BZ901" s="41">
        <f t="shared" si="875"/>
        <v>4624.8714942684783</v>
      </c>
      <c r="CA901" s="41">
        <f t="shared" si="876"/>
        <v>4778.2713878197665</v>
      </c>
      <c r="CB901" s="41">
        <f t="shared" si="877"/>
        <v>7143.1841123774766</v>
      </c>
      <c r="CC901" s="41">
        <f t="shared" si="878"/>
        <v>4626.5680010192136</v>
      </c>
      <c r="CD901" s="43">
        <f t="shared" si="879"/>
        <v>4253.5343936901836</v>
      </c>
      <c r="CE901" s="43">
        <f t="shared" si="880"/>
        <v>1380.0112784144005</v>
      </c>
      <c r="CF901" s="43">
        <f t="shared" si="881"/>
        <v>2802.4381399095664</v>
      </c>
      <c r="CG901" s="43">
        <f t="shared" si="882"/>
        <v>1897.517197447102</v>
      </c>
      <c r="CH901" s="43">
        <f t="shared" si="883"/>
        <v>2371.6986210713553</v>
      </c>
      <c r="CI901" s="43">
        <f t="shared" si="884"/>
        <v>2722.6786886845121</v>
      </c>
      <c r="CJ901" s="43">
        <f t="shared" si="885"/>
        <v>3136.9508479152018</v>
      </c>
      <c r="CK901" s="43">
        <f t="shared" si="886"/>
        <v>1419.8137728168833</v>
      </c>
      <c r="CL901" s="43">
        <f t="shared" si="887"/>
        <v>999.56905415109873</v>
      </c>
      <c r="CM901" s="43">
        <f t="shared" si="888"/>
        <v>5071.0747406523269</v>
      </c>
      <c r="CN901" s="43">
        <f t="shared" si="889"/>
        <v>1586.53703340488</v>
      </c>
      <c r="CO901" s="43">
        <f t="shared" si="890"/>
        <v>999.56905415109873</v>
      </c>
      <c r="CQ901" s="61">
        <v>3.6484770045469128E-2</v>
      </c>
      <c r="CR901" s="61">
        <v>0.51438085159144864</v>
      </c>
      <c r="CS901" s="61">
        <v>0.4915614952327767</v>
      </c>
      <c r="CT901" s="61">
        <v>0.66371213220445535</v>
      </c>
      <c r="CU901" s="61">
        <v>0.1450345156276156</v>
      </c>
      <c r="CV901" s="61">
        <v>0.10997479953581923</v>
      </c>
      <c r="CW901" s="61">
        <v>0.11992914788507902</v>
      </c>
      <c r="CX901" s="61">
        <v>0.16733895175291902</v>
      </c>
      <c r="CY901" s="61">
        <v>0.89258408858580285</v>
      </c>
      <c r="CZ901" s="61">
        <v>0.11509111406878969</v>
      </c>
      <c r="DA901" s="61">
        <v>0.29604270576295555</v>
      </c>
      <c r="DB901" s="61">
        <v>0.62094854761583185</v>
      </c>
      <c r="DC901" s="61">
        <v>0.32856323401654619</v>
      </c>
      <c r="DD901" s="61">
        <v>0.43423666806522465</v>
      </c>
      <c r="DE901" s="61">
        <v>0.72452974579231255</v>
      </c>
      <c r="DF901" s="61">
        <v>0.82741633647771962</v>
      </c>
      <c r="DG901" s="61">
        <v>0.25933752446950842</v>
      </c>
      <c r="DH901" s="61">
        <v>7.9872695863861698E-2</v>
      </c>
      <c r="DI901" s="61">
        <v>0.84536257969774287</v>
      </c>
      <c r="DJ901" s="61">
        <v>0.33506092195783699</v>
      </c>
      <c r="DU901" s="41">
        <f t="shared" si="891"/>
        <v>0.27106778203761689</v>
      </c>
      <c r="DV901" s="41">
        <f t="shared" si="892"/>
        <v>1.2</v>
      </c>
      <c r="DW901" s="43">
        <f t="shared" si="836"/>
        <v>870.3823475536193</v>
      </c>
    </row>
    <row r="902" spans="38:127" x14ac:dyDescent="0.25">
      <c r="AL902" s="6"/>
      <c r="AM902" s="6"/>
      <c r="AN902" s="41">
        <f t="shared" si="837"/>
        <v>1.425</v>
      </c>
      <c r="AO902" s="41">
        <f t="shared" si="838"/>
        <v>1.4850000000000001</v>
      </c>
      <c r="AP902" s="41">
        <f t="shared" si="839"/>
        <v>1.5149999999999999</v>
      </c>
      <c r="AQ902" s="41">
        <f t="shared" si="840"/>
        <v>1.95</v>
      </c>
      <c r="AR902" s="41">
        <f t="shared" si="841"/>
        <v>1.86</v>
      </c>
      <c r="AS902" s="41">
        <f t="shared" si="842"/>
        <v>1.395</v>
      </c>
      <c r="AT902" s="41">
        <f t="shared" si="843"/>
        <v>1.65</v>
      </c>
      <c r="AU902" s="41">
        <f t="shared" si="844"/>
        <v>1.8149999999999999</v>
      </c>
      <c r="AV902" s="41">
        <f t="shared" si="845"/>
        <v>1.77</v>
      </c>
      <c r="AW902" s="41">
        <f t="shared" si="846"/>
        <v>2.16</v>
      </c>
      <c r="AX902" s="41">
        <f t="shared" si="847"/>
        <v>1.395</v>
      </c>
      <c r="AY902" s="41">
        <f t="shared" si="848"/>
        <v>6.000874121634352</v>
      </c>
      <c r="AZ902" s="41">
        <f t="shared" si="849"/>
        <v>5.982442522335444</v>
      </c>
      <c r="BA902" s="41">
        <f t="shared" si="850"/>
        <v>5.9935672533981039</v>
      </c>
      <c r="BB902" s="41">
        <f t="shared" si="851"/>
        <v>5.9694641766747534</v>
      </c>
      <c r="BC902" s="41">
        <f t="shared" si="852"/>
        <v>5.9959114842883885</v>
      </c>
      <c r="BD902" s="41">
        <f t="shared" si="853"/>
        <v>5.993506700779152</v>
      </c>
      <c r="BE902" s="41">
        <f t="shared" si="854"/>
        <v>5.9733960342176387</v>
      </c>
      <c r="BF902" s="41">
        <f t="shared" si="855"/>
        <v>6.0037588105780166</v>
      </c>
      <c r="BG902" s="41">
        <f t="shared" si="856"/>
        <v>5.9681931704634072</v>
      </c>
      <c r="BH902" s="41">
        <f t="shared" si="857"/>
        <v>6.0061634697854149</v>
      </c>
      <c r="BI902" s="41">
        <f t="shared" si="858"/>
        <v>5.9681931704634072</v>
      </c>
      <c r="BJ902" s="41">
        <f t="shared" si="859"/>
        <v>1.3253154261288833</v>
      </c>
      <c r="BK902" s="41">
        <f t="shared" si="860"/>
        <v>0.52224805160815824</v>
      </c>
      <c r="BL902" s="41">
        <f t="shared" si="861"/>
        <v>0.91650389221343287</v>
      </c>
      <c r="BM902" s="41">
        <f t="shared" si="862"/>
        <v>0.27061147390477908</v>
      </c>
      <c r="BN902" s="41">
        <f t="shared" si="863"/>
        <v>1.0316847714532009</v>
      </c>
      <c r="BO902" s="41">
        <f t="shared" si="864"/>
        <v>0.91370506456606504</v>
      </c>
      <c r="BP902" s="41">
        <f t="shared" si="865"/>
        <v>0.33030465327144781</v>
      </c>
      <c r="BQ902" s="41">
        <f t="shared" si="866"/>
        <v>1.5328695559121728</v>
      </c>
      <c r="BR902" s="41">
        <f t="shared" si="867"/>
        <v>0.25371726197014371</v>
      </c>
      <c r="BS902" s="41">
        <f t="shared" si="868"/>
        <v>1.7304275564875078</v>
      </c>
      <c r="BT902" s="41">
        <f t="shared" si="869"/>
        <v>5056.624657597582</v>
      </c>
      <c r="BU902" s="41">
        <f t="shared" si="870"/>
        <v>5261.436294751451</v>
      </c>
      <c r="BV902" s="41">
        <f t="shared" si="871"/>
        <v>5372.7164342042197</v>
      </c>
      <c r="BW902" s="41">
        <f t="shared" si="872"/>
        <v>6901.4585162847179</v>
      </c>
      <c r="BX902" s="41">
        <f t="shared" si="873"/>
        <v>6597.4961580414274</v>
      </c>
      <c r="BY902" s="41">
        <f t="shared" si="874"/>
        <v>4947.1297459915713</v>
      </c>
      <c r="BZ902" s="41">
        <f t="shared" si="875"/>
        <v>5841.6185430432924</v>
      </c>
      <c r="CA902" s="41">
        <f t="shared" si="876"/>
        <v>6442.0908203486952</v>
      </c>
      <c r="CB902" s="41">
        <f t="shared" si="877"/>
        <v>6263.7338698261801</v>
      </c>
      <c r="CC902" s="41">
        <f t="shared" si="878"/>
        <v>7668.1556656627181</v>
      </c>
      <c r="CD902" s="43">
        <f t="shared" si="879"/>
        <v>4947.1297459915713</v>
      </c>
      <c r="CE902" s="43">
        <f t="shared" si="880"/>
        <v>2285.4112879067065</v>
      </c>
      <c r="CF902" s="43">
        <f t="shared" si="881"/>
        <v>1495.0466531119828</v>
      </c>
      <c r="CG902" s="43">
        <f t="shared" si="882"/>
        <v>2020.5503026616357</v>
      </c>
      <c r="CH902" s="43">
        <f t="shared" si="883"/>
        <v>1413.1803562523587</v>
      </c>
      <c r="CI902" s="43">
        <f t="shared" si="884"/>
        <v>2631.9421027086278</v>
      </c>
      <c r="CJ902" s="43">
        <f t="shared" si="885"/>
        <v>1857.6637263025652</v>
      </c>
      <c r="CK902" s="43">
        <f t="shared" si="886"/>
        <v>1321.0862349102156</v>
      </c>
      <c r="CL902" s="43">
        <f t="shared" si="887"/>
        <v>3130.5389096590125</v>
      </c>
      <c r="CM902" s="43">
        <f t="shared" si="888"/>
        <v>1242.0473472106221</v>
      </c>
      <c r="CN902" s="43">
        <f t="shared" si="889"/>
        <v>3958.4060308696889</v>
      </c>
      <c r="CO902" s="43">
        <f t="shared" si="890"/>
        <v>1242.0473472106221</v>
      </c>
      <c r="CQ902" s="61">
        <v>0.27218391823355392</v>
      </c>
      <c r="CR902" s="61">
        <v>0.37090579485167663</v>
      </c>
      <c r="CS902" s="61">
        <v>0.40739532982791438</v>
      </c>
      <c r="CT902" s="61">
        <v>0.86548560248951945</v>
      </c>
      <c r="CU902" s="61">
        <v>0.80242785693767138</v>
      </c>
      <c r="CV902" s="61">
        <v>0.22586342697009221</v>
      </c>
      <c r="CW902" s="61">
        <v>0.59786589318381045</v>
      </c>
      <c r="CX902" s="61">
        <v>0.76535432211199228</v>
      </c>
      <c r="CY902" s="61">
        <v>0.72861351737469993</v>
      </c>
      <c r="CZ902" s="61">
        <v>0.94668453643721395</v>
      </c>
      <c r="DA902" s="61">
        <v>0.54833681036582127</v>
      </c>
      <c r="DB902" s="61">
        <v>0.2122324198994594</v>
      </c>
      <c r="DC902" s="61">
        <v>0.40400991495695804</v>
      </c>
      <c r="DD902" s="61">
        <v>7.3763945959180011E-2</v>
      </c>
      <c r="DE902" s="61">
        <v>0.44986172249403822</v>
      </c>
      <c r="DF902" s="61">
        <v>0.40283980629939309</v>
      </c>
      <c r="DG902" s="61">
        <v>0.10540081574747073</v>
      </c>
      <c r="DH902" s="61">
        <v>0.60457874318715732</v>
      </c>
      <c r="DI902" s="61">
        <v>6.5265165481738441E-2</v>
      </c>
      <c r="DJ902" s="61">
        <v>0.64988067858502641</v>
      </c>
      <c r="DU902" s="41">
        <f t="shared" si="891"/>
        <v>0.39493955662095753</v>
      </c>
      <c r="DV902" s="41">
        <f t="shared" si="892"/>
        <v>1.395</v>
      </c>
      <c r="DW902" s="43">
        <f t="shared" si="836"/>
        <v>1221.3198113951701</v>
      </c>
    </row>
    <row r="903" spans="38:127" x14ac:dyDescent="0.25">
      <c r="AL903" s="6"/>
      <c r="AM903" s="6"/>
      <c r="AN903" s="41">
        <f t="shared" si="837"/>
        <v>1.71</v>
      </c>
      <c r="AO903" s="41">
        <f t="shared" si="838"/>
        <v>1.65</v>
      </c>
      <c r="AP903" s="41">
        <f t="shared" si="839"/>
        <v>1.5149999999999999</v>
      </c>
      <c r="AQ903" s="41">
        <f t="shared" si="840"/>
        <v>1.71</v>
      </c>
      <c r="AR903" s="41">
        <f t="shared" si="841"/>
        <v>1.62</v>
      </c>
      <c r="AS903" s="41">
        <f t="shared" si="842"/>
        <v>1.635</v>
      </c>
      <c r="AT903" s="41">
        <f t="shared" si="843"/>
        <v>2.085</v>
      </c>
      <c r="AU903" s="41">
        <f t="shared" si="844"/>
        <v>1.35</v>
      </c>
      <c r="AV903" s="41">
        <f t="shared" si="845"/>
        <v>1.83</v>
      </c>
      <c r="AW903" s="41">
        <f t="shared" si="846"/>
        <v>2.16</v>
      </c>
      <c r="AX903" s="41">
        <f t="shared" si="847"/>
        <v>1.35</v>
      </c>
      <c r="AY903" s="41">
        <f t="shared" si="848"/>
        <v>6.0021848465477534</v>
      </c>
      <c r="AZ903" s="41">
        <f t="shared" si="849"/>
        <v>6.0193358708135483</v>
      </c>
      <c r="BA903" s="41">
        <f t="shared" si="850"/>
        <v>5.9951975622307421</v>
      </c>
      <c r="BB903" s="41">
        <f t="shared" si="851"/>
        <v>6.0102867123095791</v>
      </c>
      <c r="BC903" s="41">
        <f t="shared" si="852"/>
        <v>6.0122428458362496</v>
      </c>
      <c r="BD903" s="41">
        <f t="shared" si="853"/>
        <v>6.0168203122560904</v>
      </c>
      <c r="BE903" s="41">
        <f t="shared" si="854"/>
        <v>6.0115554456086766</v>
      </c>
      <c r="BF903" s="41">
        <f t="shared" si="855"/>
        <v>6.0274480506658872</v>
      </c>
      <c r="BG903" s="41">
        <f t="shared" si="856"/>
        <v>5.9616007132443833</v>
      </c>
      <c r="BH903" s="41">
        <f t="shared" si="857"/>
        <v>5.9979952250480295</v>
      </c>
      <c r="BI903" s="41">
        <f t="shared" si="858"/>
        <v>5.9616007132443833</v>
      </c>
      <c r="BJ903" s="41">
        <f t="shared" si="859"/>
        <v>1.415901390438332</v>
      </c>
      <c r="BK903" s="41">
        <f t="shared" si="860"/>
        <v>3.3587669862014127</v>
      </c>
      <c r="BL903" s="41">
        <f t="shared" si="861"/>
        <v>0.99515723433018699</v>
      </c>
      <c r="BM903" s="41">
        <f t="shared" si="862"/>
        <v>2.1300005190814044</v>
      </c>
      <c r="BN903" s="41">
        <f t="shared" si="863"/>
        <v>2.3505142346785499</v>
      </c>
      <c r="BO903" s="41">
        <f t="shared" si="864"/>
        <v>2.959536068322056</v>
      </c>
      <c r="BP903" s="41">
        <f t="shared" si="865"/>
        <v>2.2705451271861015</v>
      </c>
      <c r="BQ903" s="41">
        <f t="shared" si="866"/>
        <v>5.0494790626589916</v>
      </c>
      <c r="BR903" s="41">
        <f t="shared" si="867"/>
        <v>0.18156979213277402</v>
      </c>
      <c r="BS903" s="41">
        <f t="shared" si="868"/>
        <v>1.1461194754684358</v>
      </c>
      <c r="BT903" s="41">
        <f t="shared" si="869"/>
        <v>6068.6122407812727</v>
      </c>
      <c r="BU903" s="41">
        <f t="shared" si="870"/>
        <v>5864.0387037777573</v>
      </c>
      <c r="BV903" s="41">
        <f t="shared" si="871"/>
        <v>5373.4471001934817</v>
      </c>
      <c r="BW903" s="41">
        <f t="shared" si="872"/>
        <v>6072.7066249521858</v>
      </c>
      <c r="BX903" s="41">
        <f t="shared" si="873"/>
        <v>5754.0266233067878</v>
      </c>
      <c r="BY903" s="41">
        <f t="shared" si="874"/>
        <v>5809.5149445588895</v>
      </c>
      <c r="BZ903" s="41">
        <f t="shared" si="875"/>
        <v>7405.2220078460214</v>
      </c>
      <c r="CA903" s="41">
        <f t="shared" si="876"/>
        <v>4801.0817596069537</v>
      </c>
      <c r="CB903" s="41">
        <f t="shared" si="877"/>
        <v>6472.4861180634889</v>
      </c>
      <c r="CC903" s="41">
        <f t="shared" si="878"/>
        <v>7662.9396336118352</v>
      </c>
      <c r="CD903" s="43">
        <f t="shared" si="879"/>
        <v>4801.0817596069537</v>
      </c>
      <c r="CE903" s="43">
        <f t="shared" si="880"/>
        <v>2834.6698972259801</v>
      </c>
      <c r="CF903" s="43">
        <f t="shared" si="881"/>
        <v>4212.731298739448</v>
      </c>
      <c r="CG903" s="43">
        <f t="shared" si="882"/>
        <v>2105.4666286542906</v>
      </c>
      <c r="CH903" s="43">
        <f t="shared" si="883"/>
        <v>3476.7690446572105</v>
      </c>
      <c r="CI903" s="43">
        <f t="shared" si="884"/>
        <v>3460.0815489116544</v>
      </c>
      <c r="CJ903" s="43">
        <f t="shared" si="885"/>
        <v>3918.4964062728945</v>
      </c>
      <c r="CK903" s="43">
        <f t="shared" si="886"/>
        <v>4376.8433731516689</v>
      </c>
      <c r="CL903" s="43">
        <f t="shared" si="887"/>
        <v>4226.169715932092</v>
      </c>
      <c r="CM903" s="43">
        <f t="shared" si="888"/>
        <v>1086.3324813814045</v>
      </c>
      <c r="CN903" s="43">
        <f t="shared" si="889"/>
        <v>3221.5032554918889</v>
      </c>
      <c r="CO903" s="43">
        <f t="shared" si="890"/>
        <v>1086.3324813814045</v>
      </c>
      <c r="CQ903" s="61">
        <v>0.65945362841614186</v>
      </c>
      <c r="CR903" s="61">
        <v>0.59802048285036524</v>
      </c>
      <c r="CS903" s="61">
        <v>0.39605797908074847</v>
      </c>
      <c r="CT903" s="61">
        <v>0.66071901827180946</v>
      </c>
      <c r="CU903" s="61">
        <v>0.54626470674916117</v>
      </c>
      <c r="CV903" s="61">
        <v>0.57660274818731538</v>
      </c>
      <c r="CW903" s="61">
        <v>0.92396695069207357</v>
      </c>
      <c r="CX903" s="61">
        <v>0.16816167531107151</v>
      </c>
      <c r="CY903" s="61">
        <v>0.78611171250581269</v>
      </c>
      <c r="CZ903" s="61">
        <v>0.9449400197002269</v>
      </c>
      <c r="DA903" s="61">
        <v>0.57408655729302871</v>
      </c>
      <c r="DB903" s="61">
        <v>0.85089887838111877</v>
      </c>
      <c r="DC903" s="61">
        <v>0.43579916273497032</v>
      </c>
      <c r="DD903" s="61">
        <v>0.72249684884868459</v>
      </c>
      <c r="DE903" s="61">
        <v>0.75415153108076272</v>
      </c>
      <c r="DF903" s="61">
        <v>0.81997339021860827</v>
      </c>
      <c r="DG903" s="61">
        <v>0.7432542806727388</v>
      </c>
      <c r="DH903" s="61">
        <v>0.92551037309375772</v>
      </c>
      <c r="DI903" s="61">
        <v>3.2693346915162236E-2</v>
      </c>
      <c r="DJ903" s="61">
        <v>0.49119359383532557</v>
      </c>
      <c r="DU903" s="41">
        <f t="shared" si="891"/>
        <v>0.40999296471681984</v>
      </c>
      <c r="DV903" s="41">
        <f t="shared" si="892"/>
        <v>1.35</v>
      </c>
      <c r="DW903" s="43">
        <f t="shared" si="836"/>
        <v>1204.2366707695467</v>
      </c>
    </row>
    <row r="904" spans="38:127" x14ac:dyDescent="0.25">
      <c r="AL904" s="6"/>
      <c r="AM904" s="6"/>
      <c r="AN904" s="41">
        <f t="shared" si="837"/>
        <v>2.2349999999999999</v>
      </c>
      <c r="AO904" s="41">
        <f t="shared" si="838"/>
        <v>1.5149999999999999</v>
      </c>
      <c r="AP904" s="41">
        <f t="shared" si="839"/>
        <v>1.845</v>
      </c>
      <c r="AQ904" s="41">
        <f t="shared" si="840"/>
        <v>1.5</v>
      </c>
      <c r="AR904" s="41">
        <f t="shared" si="841"/>
        <v>1.53</v>
      </c>
      <c r="AS904" s="41">
        <f t="shared" si="842"/>
        <v>1.5449999999999999</v>
      </c>
      <c r="AT904" s="41">
        <f t="shared" si="843"/>
        <v>1.47</v>
      </c>
      <c r="AU904" s="41">
        <f t="shared" si="844"/>
        <v>1.86</v>
      </c>
      <c r="AV904" s="41">
        <f t="shared" si="845"/>
        <v>1.62</v>
      </c>
      <c r="AW904" s="41">
        <f t="shared" si="846"/>
        <v>1.2150000000000001</v>
      </c>
      <c r="AX904" s="41">
        <f t="shared" si="847"/>
        <v>1.2150000000000001</v>
      </c>
      <c r="AY904" s="41">
        <f t="shared" si="848"/>
        <v>5.9924925751789395</v>
      </c>
      <c r="AZ904" s="41">
        <f t="shared" si="849"/>
        <v>6.0279461664501985</v>
      </c>
      <c r="BA904" s="41">
        <f t="shared" si="850"/>
        <v>6.003871585978966</v>
      </c>
      <c r="BB904" s="41">
        <f t="shared" si="851"/>
        <v>5.9483590794551757</v>
      </c>
      <c r="BC904" s="41">
        <f t="shared" si="852"/>
        <v>6.0232414488954147</v>
      </c>
      <c r="BD904" s="41">
        <f t="shared" si="853"/>
        <v>5.9873367615801705</v>
      </c>
      <c r="BE904" s="41">
        <f t="shared" si="854"/>
        <v>5.9929551225018916</v>
      </c>
      <c r="BF904" s="41">
        <f t="shared" si="855"/>
        <v>5.9536728893471365</v>
      </c>
      <c r="BG904" s="41">
        <f t="shared" si="856"/>
        <v>5.976327847423585</v>
      </c>
      <c r="BH904" s="41">
        <f t="shared" si="857"/>
        <v>6.059133969065079</v>
      </c>
      <c r="BI904" s="41">
        <f t="shared" si="858"/>
        <v>5.9483590794551757</v>
      </c>
      <c r="BJ904" s="41">
        <f t="shared" si="859"/>
        <v>0.86807688265239036</v>
      </c>
      <c r="BK904" s="41">
        <f t="shared" si="860"/>
        <v>5.1773951667720706</v>
      </c>
      <c r="BL904" s="41">
        <f t="shared" si="861"/>
        <v>1.5416110108065904</v>
      </c>
      <c r="BM904" s="41">
        <f t="shared" si="862"/>
        <v>9.2617797130711207E-2</v>
      </c>
      <c r="BN904" s="41">
        <f t="shared" si="863"/>
        <v>4.0874996834069126</v>
      </c>
      <c r="BO904" s="41">
        <f t="shared" si="864"/>
        <v>0.66894733249704985</v>
      </c>
      <c r="BP904" s="41">
        <f t="shared" si="865"/>
        <v>0.88859936791479666</v>
      </c>
      <c r="BQ904" s="41">
        <f t="shared" si="866"/>
        <v>0.12136430966948365</v>
      </c>
      <c r="BR904" s="41">
        <f t="shared" si="867"/>
        <v>0.38320214015852727</v>
      </c>
      <c r="BS904" s="41">
        <f t="shared" si="868"/>
        <v>24.693785356098147</v>
      </c>
      <c r="BT904" s="41">
        <f t="shared" si="869"/>
        <v>7925.3759943335181</v>
      </c>
      <c r="BU904" s="41">
        <f t="shared" si="870"/>
        <v>5388.1032673073569</v>
      </c>
      <c r="BV904" s="41">
        <f t="shared" si="871"/>
        <v>6548.6331646844856</v>
      </c>
      <c r="BW904" s="41">
        <f t="shared" si="872"/>
        <v>5299.421252135643</v>
      </c>
      <c r="BX904" s="41">
        <f t="shared" si="873"/>
        <v>5439.3269263473239</v>
      </c>
      <c r="BY904" s="41">
        <f t="shared" si="874"/>
        <v>5476.2582707021993</v>
      </c>
      <c r="BZ904" s="41">
        <f t="shared" si="875"/>
        <v>5212.8645787992664</v>
      </c>
      <c r="CA904" s="41">
        <f t="shared" si="876"/>
        <v>6574.2168384276147</v>
      </c>
      <c r="CB904" s="41">
        <f t="shared" si="877"/>
        <v>5736.8146269075232</v>
      </c>
      <c r="CC904" s="41">
        <f t="shared" si="878"/>
        <v>4332.3162405656667</v>
      </c>
      <c r="CD904" s="43">
        <f t="shared" si="879"/>
        <v>4332.3162405656667</v>
      </c>
      <c r="CE904" s="43">
        <f t="shared" si="880"/>
        <v>2900.9917927950773</v>
      </c>
      <c r="CF904" s="43">
        <f t="shared" si="881"/>
        <v>4802.3981941933953</v>
      </c>
      <c r="CG904" s="43">
        <f t="shared" si="882"/>
        <v>3191.3442168133229</v>
      </c>
      <c r="CH904" s="43">
        <f t="shared" si="883"/>
        <v>635.9578902596636</v>
      </c>
      <c r="CI904" s="43">
        <f t="shared" si="884"/>
        <v>4309.3341802596788</v>
      </c>
      <c r="CJ904" s="43">
        <f t="shared" si="885"/>
        <v>1760.4120155030218</v>
      </c>
      <c r="CK904" s="43">
        <f t="shared" si="886"/>
        <v>1930.4573538327688</v>
      </c>
      <c r="CL904" s="43">
        <f t="shared" si="887"/>
        <v>902.71013078469116</v>
      </c>
      <c r="CM904" s="43">
        <f t="shared" si="888"/>
        <v>1397.0722125951063</v>
      </c>
      <c r="CN904" s="43">
        <f t="shared" si="889"/>
        <v>8411.2393144104972</v>
      </c>
      <c r="CO904" s="43">
        <f t="shared" si="890"/>
        <v>635.9578902596636</v>
      </c>
      <c r="CQ904" s="61">
        <v>0.96069222882898009</v>
      </c>
      <c r="CR904" s="61">
        <v>0.40685318905559209</v>
      </c>
      <c r="CS904" s="61">
        <v>0.79401353904198668</v>
      </c>
      <c r="CT904" s="61">
        <v>0.39148627767457234</v>
      </c>
      <c r="CU904" s="61">
        <v>0.43460884222920171</v>
      </c>
      <c r="CV904" s="61">
        <v>0.45174400053543706</v>
      </c>
      <c r="CW904" s="61">
        <v>0.33961358636834926</v>
      </c>
      <c r="CX904" s="61">
        <v>0.80733087420198713</v>
      </c>
      <c r="CY904" s="61">
        <v>0.56251855114488969</v>
      </c>
      <c r="CZ904" s="61">
        <v>3.923425020977156E-2</v>
      </c>
      <c r="DA904" s="61">
        <v>0.38337826482105453</v>
      </c>
      <c r="DB904" s="61">
        <v>0.92892955673309474</v>
      </c>
      <c r="DC904" s="61">
        <v>0.60674118300482516</v>
      </c>
      <c r="DD904" s="61">
        <v>6.0753402270914414E-3</v>
      </c>
      <c r="DE904" s="61">
        <v>0.89145716265529973</v>
      </c>
      <c r="DF904" s="61">
        <v>0.28975922391142561</v>
      </c>
      <c r="DG904" s="61">
        <v>0.39222193875878597</v>
      </c>
      <c r="DH904" s="61">
        <v>1.2524532689929924E-2</v>
      </c>
      <c r="DI904" s="61">
        <v>0.13466904950730407</v>
      </c>
      <c r="DJ904" s="61">
        <v>0.99870014587348643</v>
      </c>
      <c r="DU904" s="41">
        <f t="shared" si="891"/>
        <v>0.31085771412052393</v>
      </c>
      <c r="DV904" s="41">
        <f t="shared" si="892"/>
        <v>1.2150000000000001</v>
      </c>
      <c r="DW904" s="43">
        <f t="shared" si="836"/>
        <v>943.72830238587676</v>
      </c>
    </row>
    <row r="905" spans="38:127" x14ac:dyDescent="0.25">
      <c r="AL905" s="6"/>
      <c r="AM905" s="6"/>
      <c r="AN905" s="41">
        <f t="shared" si="837"/>
        <v>2.34</v>
      </c>
      <c r="AO905" s="41">
        <f t="shared" si="838"/>
        <v>1.7849999999999999</v>
      </c>
      <c r="AP905" s="41">
        <f t="shared" si="839"/>
        <v>1.7849999999999999</v>
      </c>
      <c r="AQ905" s="41">
        <f t="shared" si="840"/>
        <v>1.2450000000000001</v>
      </c>
      <c r="AR905" s="41">
        <f t="shared" si="841"/>
        <v>2.31</v>
      </c>
      <c r="AS905" s="41">
        <f t="shared" si="842"/>
        <v>1.71</v>
      </c>
      <c r="AT905" s="41">
        <f t="shared" si="843"/>
        <v>1.425</v>
      </c>
      <c r="AU905" s="41">
        <f t="shared" si="844"/>
        <v>1.53</v>
      </c>
      <c r="AV905" s="41">
        <f t="shared" si="845"/>
        <v>1.2</v>
      </c>
      <c r="AW905" s="41">
        <f t="shared" si="846"/>
        <v>1.7250000000000001</v>
      </c>
      <c r="AX905" s="41">
        <f t="shared" si="847"/>
        <v>1.2</v>
      </c>
      <c r="AY905" s="41">
        <f t="shared" si="848"/>
        <v>5.9704368954702511</v>
      </c>
      <c r="AZ905" s="41">
        <f t="shared" si="849"/>
        <v>6.009847553886619</v>
      </c>
      <c r="BA905" s="41">
        <f t="shared" si="850"/>
        <v>6.038267878721836</v>
      </c>
      <c r="BB905" s="41">
        <f t="shared" si="851"/>
        <v>6.0320644985753722</v>
      </c>
      <c r="BC905" s="41">
        <f t="shared" si="852"/>
        <v>5.9940325483530854</v>
      </c>
      <c r="BD905" s="41">
        <f t="shared" si="853"/>
        <v>5.9857948883072636</v>
      </c>
      <c r="BE905" s="41">
        <f t="shared" si="854"/>
        <v>5.982398761477663</v>
      </c>
      <c r="BF905" s="41">
        <f t="shared" si="855"/>
        <v>5.9951609489412467</v>
      </c>
      <c r="BG905" s="41">
        <f t="shared" si="856"/>
        <v>6.0199713106495718</v>
      </c>
      <c r="BH905" s="41">
        <f t="shared" si="857"/>
        <v>5.9875726568137093</v>
      </c>
      <c r="BI905" s="41">
        <f t="shared" si="858"/>
        <v>5.9704368954702511</v>
      </c>
      <c r="BJ905" s="41">
        <f t="shared" si="859"/>
        <v>0.28429423688137795</v>
      </c>
      <c r="BK905" s="41">
        <f t="shared" si="860"/>
        <v>2.0834008224503338</v>
      </c>
      <c r="BL905" s="41">
        <f t="shared" si="861"/>
        <v>8.6904705931787891</v>
      </c>
      <c r="BM905" s="41">
        <f t="shared" si="862"/>
        <v>6.3665571571408073</v>
      </c>
      <c r="BN905" s="41">
        <f t="shared" si="863"/>
        <v>0.9382975240619762</v>
      </c>
      <c r="BO905" s="41">
        <f t="shared" si="864"/>
        <v>0.61877110895487863</v>
      </c>
      <c r="BP905" s="41">
        <f t="shared" si="865"/>
        <v>0.52109284142891665</v>
      </c>
      <c r="BQ905" s="41">
        <f t="shared" si="866"/>
        <v>0.99331907586259471</v>
      </c>
      <c r="BR905" s="41">
        <f t="shared" si="867"/>
        <v>3.4678348046216252</v>
      </c>
      <c r="BS905" s="41">
        <f t="shared" si="868"/>
        <v>0.67697367006803555</v>
      </c>
      <c r="BT905" s="41">
        <f t="shared" si="869"/>
        <v>8282.4249439151208</v>
      </c>
      <c r="BU905" s="41">
        <f t="shared" si="870"/>
        <v>6338.821812176835</v>
      </c>
      <c r="BV905" s="41">
        <f t="shared" si="871"/>
        <v>6353.7921498881469</v>
      </c>
      <c r="BW905" s="41">
        <f t="shared" si="872"/>
        <v>4429.3595482622368</v>
      </c>
      <c r="BX905" s="41">
        <f t="shared" si="873"/>
        <v>8192.3806603902704</v>
      </c>
      <c r="BY905" s="41">
        <f t="shared" si="874"/>
        <v>6060.3209020816894</v>
      </c>
      <c r="BZ905" s="41">
        <f t="shared" si="875"/>
        <v>5048.8345442006685</v>
      </c>
      <c r="CA905" s="41">
        <f t="shared" si="876"/>
        <v>5426.632976150674</v>
      </c>
      <c r="CB905" s="41">
        <f t="shared" si="877"/>
        <v>4264.9805225041146</v>
      </c>
      <c r="CC905" s="41">
        <f t="shared" si="878"/>
        <v>6114.3893899495506</v>
      </c>
      <c r="CD905" s="43">
        <f t="shared" si="879"/>
        <v>4264.9805225041146</v>
      </c>
      <c r="CE905" s="43">
        <f t="shared" si="880"/>
        <v>1738.1600449924158</v>
      </c>
      <c r="CF905" s="43">
        <f t="shared" si="881"/>
        <v>3589.3392934900562</v>
      </c>
      <c r="CG905" s="43">
        <f t="shared" si="882"/>
        <v>7330.772547948548</v>
      </c>
      <c r="CH905" s="43">
        <f t="shared" si="883"/>
        <v>4376.3449848161426</v>
      </c>
      <c r="CI905" s="43">
        <f t="shared" si="884"/>
        <v>3117.2536511576368</v>
      </c>
      <c r="CJ905" s="43">
        <f t="shared" si="885"/>
        <v>1873.9198066100748</v>
      </c>
      <c r="CK905" s="43">
        <f t="shared" si="886"/>
        <v>1433.0531401175731</v>
      </c>
      <c r="CL905" s="43">
        <f t="shared" si="887"/>
        <v>2124.3481652441351</v>
      </c>
      <c r="CM905" s="43">
        <f t="shared" si="888"/>
        <v>3113.1519865490477</v>
      </c>
      <c r="CN905" s="43">
        <f t="shared" si="889"/>
        <v>1977.2649391134821</v>
      </c>
      <c r="CO905" s="43">
        <f t="shared" si="890"/>
        <v>1433.0531401175731</v>
      </c>
      <c r="CQ905" s="61">
        <v>0.99644579403639222</v>
      </c>
      <c r="CR905" s="61">
        <v>0.7454583454917838</v>
      </c>
      <c r="CS905" s="61">
        <v>0.73617632749807316</v>
      </c>
      <c r="CT905" s="61">
        <v>6.1708289496233304E-2</v>
      </c>
      <c r="CU905" s="61">
        <v>0.97218805454876367</v>
      </c>
      <c r="CV905" s="61">
        <v>0.66399233016079029</v>
      </c>
      <c r="CW905" s="61">
        <v>0.27396307173327461</v>
      </c>
      <c r="CX905" s="61">
        <v>0.42875996305632325</v>
      </c>
      <c r="CY905" s="61">
        <v>3.8264977495015118E-2</v>
      </c>
      <c r="CZ905" s="61">
        <v>0.67695019425747649</v>
      </c>
      <c r="DA905" s="61">
        <v>8.0819360544129193E-2</v>
      </c>
      <c r="DB905" s="61">
        <v>0.71512444291921085</v>
      </c>
      <c r="DC905" s="61">
        <v>0.97612658716729295</v>
      </c>
      <c r="DD905" s="61">
        <v>0.95275328194815878</v>
      </c>
      <c r="DE905" s="61">
        <v>0.41302872687262393</v>
      </c>
      <c r="DF905" s="61">
        <v>0.26397824738692632</v>
      </c>
      <c r="DG905" s="61">
        <v>0.21159845771455288</v>
      </c>
      <c r="DH905" s="61">
        <v>0.43507995156814627</v>
      </c>
      <c r="DI905" s="61">
        <v>0.85811119302418326</v>
      </c>
      <c r="DJ905" s="61">
        <v>0.29380475253727822</v>
      </c>
      <c r="DU905" s="41">
        <f t="shared" si="891"/>
        <v>0.16530095703054493</v>
      </c>
      <c r="DV905" s="41">
        <f t="shared" si="892"/>
        <v>1.2</v>
      </c>
      <c r="DW905" s="43">
        <f t="shared" si="836"/>
        <v>679.68675550936757</v>
      </c>
    </row>
    <row r="906" spans="38:127" x14ac:dyDescent="0.25">
      <c r="AL906" s="6"/>
      <c r="AM906" s="6"/>
      <c r="AN906" s="41">
        <f t="shared" si="837"/>
        <v>1.41</v>
      </c>
      <c r="AO906" s="41">
        <f t="shared" si="838"/>
        <v>1.9350000000000001</v>
      </c>
      <c r="AP906" s="41">
        <f t="shared" si="839"/>
        <v>1.59</v>
      </c>
      <c r="AQ906" s="41">
        <f t="shared" si="840"/>
        <v>1.32</v>
      </c>
      <c r="AR906" s="41">
        <f t="shared" si="841"/>
        <v>1.9650000000000001</v>
      </c>
      <c r="AS906" s="41">
        <f t="shared" si="842"/>
        <v>1.575</v>
      </c>
      <c r="AT906" s="41">
        <f t="shared" si="843"/>
        <v>1.41</v>
      </c>
      <c r="AU906" s="41">
        <f t="shared" si="844"/>
        <v>1.2749999999999999</v>
      </c>
      <c r="AV906" s="41">
        <f t="shared" si="845"/>
        <v>1.365</v>
      </c>
      <c r="AW906" s="41">
        <f t="shared" si="846"/>
        <v>1.7549999999999999</v>
      </c>
      <c r="AX906" s="41">
        <f t="shared" si="847"/>
        <v>1.2749999999999999</v>
      </c>
      <c r="AY906" s="41">
        <f t="shared" si="848"/>
        <v>5.9746438059840852</v>
      </c>
      <c r="AZ906" s="41">
        <f t="shared" si="849"/>
        <v>5.9999516048230292</v>
      </c>
      <c r="BA906" s="41">
        <f t="shared" si="850"/>
        <v>6.0126911661976141</v>
      </c>
      <c r="BB906" s="41">
        <f t="shared" si="851"/>
        <v>5.9952834378884017</v>
      </c>
      <c r="BC906" s="41">
        <f t="shared" si="852"/>
        <v>6.0036511884017338</v>
      </c>
      <c r="BD906" s="41">
        <f t="shared" si="853"/>
        <v>6.0301622385591154</v>
      </c>
      <c r="BE906" s="41">
        <f t="shared" si="854"/>
        <v>6.0314365137636603</v>
      </c>
      <c r="BF906" s="41">
        <f t="shared" si="855"/>
        <v>5.9917728086224971</v>
      </c>
      <c r="BG906" s="41">
        <f t="shared" si="856"/>
        <v>6.020118946205379</v>
      </c>
      <c r="BH906" s="41">
        <f t="shared" si="857"/>
        <v>5.992639156283051</v>
      </c>
      <c r="BI906" s="41">
        <f t="shared" si="858"/>
        <v>5.9746438059840852</v>
      </c>
      <c r="BJ906" s="41">
        <f t="shared" si="859"/>
        <v>0.35186431094933446</v>
      </c>
      <c r="BK906" s="41">
        <f t="shared" si="860"/>
        <v>1.2650454368759414</v>
      </c>
      <c r="BL906" s="41">
        <f t="shared" si="861"/>
        <v>2.4041760830673029</v>
      </c>
      <c r="BM906" s="41">
        <f t="shared" si="862"/>
        <v>0.99948190656371194</v>
      </c>
      <c r="BN906" s="41">
        <f t="shared" si="863"/>
        <v>1.5245736116082464</v>
      </c>
      <c r="BO906" s="41">
        <f t="shared" si="864"/>
        <v>5.7867760140091127</v>
      </c>
      <c r="BP906" s="41">
        <f t="shared" si="865"/>
        <v>6.1690238370787158</v>
      </c>
      <c r="BQ906" s="41">
        <f t="shared" si="866"/>
        <v>0.83707756130885247</v>
      </c>
      <c r="BR906" s="41">
        <f t="shared" si="867"/>
        <v>3.4936763702032101</v>
      </c>
      <c r="BS906" s="41">
        <f t="shared" si="868"/>
        <v>0.87452879394274285</v>
      </c>
      <c r="BT906" s="41">
        <f t="shared" si="869"/>
        <v>4992.4499233338156</v>
      </c>
      <c r="BU906" s="41">
        <f t="shared" si="870"/>
        <v>6865.8362039908234</v>
      </c>
      <c r="BV906" s="41">
        <f t="shared" si="871"/>
        <v>5647.6811308303331</v>
      </c>
      <c r="BW906" s="41">
        <f t="shared" si="872"/>
        <v>4681.8488264339949</v>
      </c>
      <c r="BX906" s="41">
        <f t="shared" si="873"/>
        <v>6974.4325083979284</v>
      </c>
      <c r="BY906" s="41">
        <f t="shared" si="874"/>
        <v>5602.5230481107837</v>
      </c>
      <c r="BZ906" s="41">
        <f t="shared" si="875"/>
        <v>5016.1219738137324</v>
      </c>
      <c r="CA906" s="41">
        <f t="shared" si="876"/>
        <v>4520.9161165752485</v>
      </c>
      <c r="CB906" s="41">
        <f t="shared" si="877"/>
        <v>4851.4748327556499</v>
      </c>
      <c r="CC906" s="41">
        <f t="shared" si="878"/>
        <v>6223.357933784122</v>
      </c>
      <c r="CD906" s="43">
        <f t="shared" si="879"/>
        <v>4520.9161165752485</v>
      </c>
      <c r="CE906" s="43">
        <f t="shared" si="880"/>
        <v>1165.189599660466</v>
      </c>
      <c r="CF906" s="43">
        <f t="shared" si="881"/>
        <v>3031.9630812675887</v>
      </c>
      <c r="CG906" s="43">
        <f t="shared" si="882"/>
        <v>3434.5523296234146</v>
      </c>
      <c r="CH906" s="43">
        <f t="shared" si="883"/>
        <v>1838.447687784246</v>
      </c>
      <c r="CI906" s="43">
        <f t="shared" si="884"/>
        <v>3380.0772902970302</v>
      </c>
      <c r="CJ906" s="43">
        <f t="shared" si="885"/>
        <v>5278.2356017664397</v>
      </c>
      <c r="CK906" s="43">
        <f t="shared" si="886"/>
        <v>4878.8471702853876</v>
      </c>
      <c r="CL906" s="43">
        <f t="shared" si="887"/>
        <v>1625.1105593534319</v>
      </c>
      <c r="CM906" s="43">
        <f t="shared" si="888"/>
        <v>3554.3800681978751</v>
      </c>
      <c r="CN906" s="43">
        <f t="shared" si="889"/>
        <v>2286.4097038114037</v>
      </c>
      <c r="CO906" s="43">
        <f t="shared" si="890"/>
        <v>1165.189599660466</v>
      </c>
      <c r="CQ906" s="61">
        <v>0.24370230909296531</v>
      </c>
      <c r="CR906" s="61">
        <v>0.85475486837067927</v>
      </c>
      <c r="CS906" s="61">
        <v>0.51876995598701769</v>
      </c>
      <c r="CT906" s="61">
        <v>0.13665482932179507</v>
      </c>
      <c r="CU906" s="61">
        <v>0.87109611727227831</v>
      </c>
      <c r="CV906" s="61">
        <v>0.49821551634661243</v>
      </c>
      <c r="CW906" s="61">
        <v>0.25431843580480618</v>
      </c>
      <c r="CX906" s="61">
        <v>8.5406113416395701E-2</v>
      </c>
      <c r="CY906" s="61">
        <v>0.20015300979028183</v>
      </c>
      <c r="CZ906" s="61">
        <v>0.70772985781745124</v>
      </c>
      <c r="DA906" s="61">
        <v>0.11724189161094956</v>
      </c>
      <c r="DB906" s="61">
        <v>0.53008076181270203</v>
      </c>
      <c r="DC906" s="61">
        <v>0.76112198779627482</v>
      </c>
      <c r="DD906" s="61">
        <v>0.43748686845908713</v>
      </c>
      <c r="DE906" s="61">
        <v>0.60251206916456479</v>
      </c>
      <c r="DF906" s="61">
        <v>0.94269554801973021</v>
      </c>
      <c r="DG906" s="61">
        <v>0.94960276742617233</v>
      </c>
      <c r="DH906" s="61">
        <v>0.36973694510111199</v>
      </c>
      <c r="DI906" s="61">
        <v>0.8597523703310942</v>
      </c>
      <c r="DJ906" s="61">
        <v>0.38617456753242863</v>
      </c>
      <c r="DU906" s="41">
        <f t="shared" si="891"/>
        <v>0.1864966251257564</v>
      </c>
      <c r="DV906" s="41">
        <f t="shared" si="892"/>
        <v>1.2749999999999999</v>
      </c>
      <c r="DW906" s="43">
        <f t="shared" si="836"/>
        <v>767.07097619344393</v>
      </c>
    </row>
    <row r="907" spans="38:127" x14ac:dyDescent="0.25">
      <c r="AL907" s="6"/>
      <c r="AM907" s="6"/>
      <c r="AN907" s="41">
        <f t="shared" si="837"/>
        <v>2.34</v>
      </c>
      <c r="AO907" s="41">
        <f t="shared" si="838"/>
        <v>1.9650000000000001</v>
      </c>
      <c r="AP907" s="41">
        <f t="shared" si="839"/>
        <v>1.26</v>
      </c>
      <c r="AQ907" s="41">
        <f t="shared" si="840"/>
        <v>1.68</v>
      </c>
      <c r="AR907" s="41">
        <f t="shared" si="841"/>
        <v>1.5</v>
      </c>
      <c r="AS907" s="41">
        <f t="shared" si="842"/>
        <v>1.89</v>
      </c>
      <c r="AT907" s="41">
        <f t="shared" si="843"/>
        <v>1.47</v>
      </c>
      <c r="AU907" s="41">
        <f t="shared" si="844"/>
        <v>1.92</v>
      </c>
      <c r="AV907" s="41">
        <f t="shared" si="845"/>
        <v>1.4850000000000001</v>
      </c>
      <c r="AW907" s="41">
        <f t="shared" si="846"/>
        <v>1.335</v>
      </c>
      <c r="AX907" s="41">
        <f t="shared" si="847"/>
        <v>1.26</v>
      </c>
      <c r="AY907" s="41">
        <f t="shared" si="848"/>
        <v>5.9750001793342946</v>
      </c>
      <c r="AZ907" s="41">
        <f t="shared" si="849"/>
        <v>5.9984717260373177</v>
      </c>
      <c r="BA907" s="41">
        <f t="shared" si="850"/>
        <v>6.0114804730136235</v>
      </c>
      <c r="BB907" s="41">
        <f t="shared" si="851"/>
        <v>6.0042701679259096</v>
      </c>
      <c r="BC907" s="41">
        <f t="shared" si="852"/>
        <v>6.0027473606202308</v>
      </c>
      <c r="BD907" s="41">
        <f t="shared" si="853"/>
        <v>6.0268650277923461</v>
      </c>
      <c r="BE907" s="41">
        <f t="shared" si="854"/>
        <v>6.0165178549181872</v>
      </c>
      <c r="BF907" s="41">
        <f t="shared" si="855"/>
        <v>6.0295187380748319</v>
      </c>
      <c r="BG907" s="41">
        <f t="shared" si="856"/>
        <v>6.0193814916156905</v>
      </c>
      <c r="BH907" s="41">
        <f t="shared" si="857"/>
        <v>5.9757402472102861</v>
      </c>
      <c r="BI907" s="41">
        <f t="shared" si="858"/>
        <v>5.9750001793342946</v>
      </c>
      <c r="BJ907" s="41">
        <f t="shared" si="859"/>
        <v>0.35827549703902201</v>
      </c>
      <c r="BK907" s="41">
        <f t="shared" si="860"/>
        <v>1.1740165740476647</v>
      </c>
      <c r="BL907" s="41">
        <f t="shared" si="861"/>
        <v>2.2619888465246958</v>
      </c>
      <c r="BM907" s="41">
        <f t="shared" si="862"/>
        <v>1.5729059398500569</v>
      </c>
      <c r="BN907" s="41">
        <f t="shared" si="863"/>
        <v>1.4566457777981736</v>
      </c>
      <c r="BO907" s="41">
        <f t="shared" si="864"/>
        <v>4.9037546328374351</v>
      </c>
      <c r="BP907" s="41">
        <f t="shared" si="865"/>
        <v>2.9148381495403108</v>
      </c>
      <c r="BQ907" s="41">
        <f t="shared" si="866"/>
        <v>5.6028092923218651</v>
      </c>
      <c r="BR907" s="41">
        <f t="shared" si="867"/>
        <v>3.3664821821074016</v>
      </c>
      <c r="BS907" s="41">
        <f t="shared" si="868"/>
        <v>0.37196372062534117</v>
      </c>
      <c r="BT907" s="41">
        <f t="shared" si="869"/>
        <v>8285.5895227982546</v>
      </c>
      <c r="BU907" s="41">
        <f t="shared" si="870"/>
        <v>6971.4233724495489</v>
      </c>
      <c r="BV907" s="41">
        <f t="shared" si="871"/>
        <v>4475.0702863043443</v>
      </c>
      <c r="BW907" s="41">
        <f t="shared" si="872"/>
        <v>5963.1809747102816</v>
      </c>
      <c r="BX907" s="41">
        <f t="shared" si="873"/>
        <v>5323.5935121786833</v>
      </c>
      <c r="BY907" s="41">
        <f t="shared" si="874"/>
        <v>6721.1893763305252</v>
      </c>
      <c r="BZ907" s="41">
        <f t="shared" si="875"/>
        <v>5223.1023358192733</v>
      </c>
      <c r="CA907" s="41">
        <f t="shared" si="876"/>
        <v>6829.3779594455909</v>
      </c>
      <c r="CB907" s="41">
        <f t="shared" si="877"/>
        <v>5277.6548330713304</v>
      </c>
      <c r="CC907" s="41">
        <f t="shared" si="878"/>
        <v>4727.3277862014575</v>
      </c>
      <c r="CD907" s="43">
        <f t="shared" si="879"/>
        <v>4475.0702863043443</v>
      </c>
      <c r="CE907" s="43">
        <f t="shared" si="880"/>
        <v>1951.2561650094069</v>
      </c>
      <c r="CF907" s="43">
        <f t="shared" si="881"/>
        <v>2966.1256599417902</v>
      </c>
      <c r="CG907" s="43">
        <f t="shared" si="882"/>
        <v>2640.0104863632005</v>
      </c>
      <c r="CH907" s="43">
        <f t="shared" si="883"/>
        <v>2935.2867570582675</v>
      </c>
      <c r="CI907" s="43">
        <f t="shared" si="884"/>
        <v>2522.0756749966363</v>
      </c>
      <c r="CJ907" s="43">
        <f t="shared" si="885"/>
        <v>5830.6375757425767</v>
      </c>
      <c r="CK907" s="43">
        <f t="shared" si="886"/>
        <v>3496.3462446430626</v>
      </c>
      <c r="CL907" s="43">
        <f t="shared" si="887"/>
        <v>6331.3165261303811</v>
      </c>
      <c r="CM907" s="43">
        <f t="shared" si="888"/>
        <v>3795.8102218393301</v>
      </c>
      <c r="CN907" s="43">
        <f t="shared" si="889"/>
        <v>1134.283029627763</v>
      </c>
      <c r="CO907" s="43">
        <f t="shared" si="890"/>
        <v>1134.283029627763</v>
      </c>
      <c r="CQ907" s="61">
        <v>0.99766212715827884</v>
      </c>
      <c r="CR907" s="61">
        <v>0.87031705785375479</v>
      </c>
      <c r="CS907" s="61">
        <v>7.1859889165741042E-2</v>
      </c>
      <c r="CT907" s="61">
        <v>0.63852328757925525</v>
      </c>
      <c r="CU907" s="61">
        <v>0.38647339145645165</v>
      </c>
      <c r="CV907" s="61">
        <v>0.8227219799161144</v>
      </c>
      <c r="CW907" s="61">
        <v>0.33272596557292344</v>
      </c>
      <c r="CX907" s="61">
        <v>0.84779681175374322</v>
      </c>
      <c r="CY907" s="61">
        <v>0.37069345310256219</v>
      </c>
      <c r="CZ907" s="61">
        <v>0.14843874547568303</v>
      </c>
      <c r="DA907" s="61">
        <v>0.12079002871958644</v>
      </c>
      <c r="DB907" s="61">
        <v>0.50067263843360321</v>
      </c>
      <c r="DC907" s="61">
        <v>0.74205064896721318</v>
      </c>
      <c r="DD907" s="61">
        <v>0.61435679444503155</v>
      </c>
      <c r="DE907" s="61">
        <v>0.58504606613610355</v>
      </c>
      <c r="DF907" s="61">
        <v>0.92135010362457925</v>
      </c>
      <c r="DG907" s="61">
        <v>0.81600024411260819</v>
      </c>
      <c r="DH907" s="61">
        <v>0.93893438229493087</v>
      </c>
      <c r="DI907" s="61">
        <v>0.85142472234634303</v>
      </c>
      <c r="DJ907" s="61">
        <v>0.12839737322017852</v>
      </c>
      <c r="DU907" s="41">
        <f t="shared" si="891"/>
        <v>0.18841166536324663</v>
      </c>
      <c r="DV907" s="41">
        <f t="shared" si="892"/>
        <v>1.26</v>
      </c>
      <c r="DW907" s="43">
        <f t="shared" si="836"/>
        <v>761.92867157914247</v>
      </c>
    </row>
    <row r="908" spans="38:127" x14ac:dyDescent="0.25">
      <c r="AL908" s="6"/>
      <c r="AM908" s="6"/>
      <c r="AN908" s="41">
        <f t="shared" si="837"/>
        <v>1.98</v>
      </c>
      <c r="AO908" s="41">
        <f t="shared" si="838"/>
        <v>1.1100000000000001</v>
      </c>
      <c r="AP908" s="41">
        <f t="shared" si="839"/>
        <v>1.2749999999999999</v>
      </c>
      <c r="AQ908" s="41">
        <f t="shared" si="840"/>
        <v>1.6950000000000001</v>
      </c>
      <c r="AR908" s="41">
        <f t="shared" si="841"/>
        <v>1.9950000000000001</v>
      </c>
      <c r="AS908" s="41">
        <f t="shared" si="842"/>
        <v>1.53</v>
      </c>
      <c r="AT908" s="41">
        <f t="shared" si="843"/>
        <v>1.365</v>
      </c>
      <c r="AU908" s="41">
        <f t="shared" si="844"/>
        <v>1.41</v>
      </c>
      <c r="AV908" s="41">
        <f t="shared" si="845"/>
        <v>1.9950000000000001</v>
      </c>
      <c r="AW908" s="41">
        <f t="shared" si="846"/>
        <v>2.34</v>
      </c>
      <c r="AX908" s="41">
        <f t="shared" si="847"/>
        <v>1.1100000000000001</v>
      </c>
      <c r="AY908" s="41">
        <f t="shared" si="848"/>
        <v>5.9739195319422409</v>
      </c>
      <c r="AZ908" s="41">
        <f t="shared" si="849"/>
        <v>6.0183943290908353</v>
      </c>
      <c r="BA908" s="41">
        <f t="shared" si="850"/>
        <v>6.0118094868186489</v>
      </c>
      <c r="BB908" s="41">
        <f t="shared" si="851"/>
        <v>5.9468056933124682</v>
      </c>
      <c r="BC908" s="41">
        <f t="shared" si="852"/>
        <v>5.9833066926153027</v>
      </c>
      <c r="BD908" s="41">
        <f t="shared" si="853"/>
        <v>5.9757884282408105</v>
      </c>
      <c r="BE908" s="41">
        <f t="shared" si="854"/>
        <v>6.0214534915806617</v>
      </c>
      <c r="BF908" s="41">
        <f t="shared" si="855"/>
        <v>6.0032751672097442</v>
      </c>
      <c r="BG908" s="41">
        <f t="shared" si="856"/>
        <v>5.9867955394420269</v>
      </c>
      <c r="BH908" s="41">
        <f t="shared" si="857"/>
        <v>5.9974963787157325</v>
      </c>
      <c r="BI908" s="41">
        <f t="shared" si="858"/>
        <v>5.9468056933124682</v>
      </c>
      <c r="BJ908" s="41">
        <f t="shared" si="859"/>
        <v>0.33918477226064392</v>
      </c>
      <c r="BK908" s="41">
        <f t="shared" si="860"/>
        <v>3.2034145308897468</v>
      </c>
      <c r="BL908" s="41">
        <f t="shared" si="861"/>
        <v>2.2997782507065256</v>
      </c>
      <c r="BM908" s="41">
        <f t="shared" si="862"/>
        <v>8.5576811973113814E-2</v>
      </c>
      <c r="BN908" s="41">
        <f t="shared" si="863"/>
        <v>0.5455908021920084</v>
      </c>
      <c r="BO908" s="41">
        <f t="shared" si="864"/>
        <v>0.37287273218303041</v>
      </c>
      <c r="BP908" s="41">
        <f t="shared" si="865"/>
        <v>3.7361538434279749</v>
      </c>
      <c r="BQ908" s="41">
        <f t="shared" si="866"/>
        <v>1.4959381580340341</v>
      </c>
      <c r="BR908" s="41">
        <f t="shared" si="867"/>
        <v>0.65088888093987862</v>
      </c>
      <c r="BS908" s="41">
        <f t="shared" si="868"/>
        <v>1.1176218509934581</v>
      </c>
      <c r="BT908" s="41">
        <f t="shared" si="869"/>
        <v>7010.2494143111471</v>
      </c>
      <c r="BU908" s="41">
        <f t="shared" si="870"/>
        <v>3944.5902226768821</v>
      </c>
      <c r="BV908" s="41">
        <f t="shared" si="871"/>
        <v>4528.4688510969518</v>
      </c>
      <c r="BW908" s="41">
        <f t="shared" si="872"/>
        <v>5987.5640495863909</v>
      </c>
      <c r="BX908" s="41">
        <f t="shared" si="873"/>
        <v>7068.9047143130983</v>
      </c>
      <c r="BY908" s="41">
        <f t="shared" si="874"/>
        <v>5417.8581805873819</v>
      </c>
      <c r="BZ908" s="41">
        <f t="shared" si="875"/>
        <v>4852.012542606567</v>
      </c>
      <c r="CA908" s="41">
        <f t="shared" si="876"/>
        <v>5004.3978990470605</v>
      </c>
      <c r="CB908" s="41">
        <f t="shared" si="877"/>
        <v>7070.9653417357658</v>
      </c>
      <c r="CC908" s="41">
        <f t="shared" si="878"/>
        <v>8301.1727154075015</v>
      </c>
      <c r="CD908" s="43">
        <f t="shared" si="879"/>
        <v>3944.5902226768821</v>
      </c>
      <c r="CE908" s="43">
        <f t="shared" si="880"/>
        <v>1606.4722967912944</v>
      </c>
      <c r="CF908" s="43">
        <f t="shared" si="881"/>
        <v>2767.7026312885705</v>
      </c>
      <c r="CG908" s="43">
        <f t="shared" si="882"/>
        <v>2693.6616501405824</v>
      </c>
      <c r="CH908" s="43">
        <f t="shared" si="883"/>
        <v>690.77662237562458</v>
      </c>
      <c r="CI908" s="43">
        <f t="shared" si="884"/>
        <v>2052.8929219789688</v>
      </c>
      <c r="CJ908" s="43">
        <f t="shared" si="885"/>
        <v>1301.55228976997</v>
      </c>
      <c r="CK908" s="43">
        <f t="shared" si="886"/>
        <v>3675.6563765285523</v>
      </c>
      <c r="CL908" s="43">
        <f t="shared" si="887"/>
        <v>2402.5133522311912</v>
      </c>
      <c r="CM908" s="43">
        <f t="shared" si="888"/>
        <v>2242.2612081586776</v>
      </c>
      <c r="CN908" s="43">
        <f t="shared" si="889"/>
        <v>3446.3007674587884</v>
      </c>
      <c r="CO908" s="43">
        <f t="shared" si="890"/>
        <v>690.77662237562458</v>
      </c>
      <c r="CQ908" s="61">
        <v>0.88242957748037332</v>
      </c>
      <c r="CR908" s="61">
        <v>6.5601718208140314E-3</v>
      </c>
      <c r="CS908" s="61">
        <v>9.2106441069108369E-2</v>
      </c>
      <c r="CT908" s="61">
        <v>0.64409120366784622</v>
      </c>
      <c r="CU908" s="61">
        <v>0.88920348934672933</v>
      </c>
      <c r="CV908" s="61">
        <v>0.42604919660026253</v>
      </c>
      <c r="CW908" s="61">
        <v>0.19886602129513575</v>
      </c>
      <c r="CX908" s="61">
        <v>0.26212454386306205</v>
      </c>
      <c r="CY908" s="61">
        <v>0.88718995660987754</v>
      </c>
      <c r="CZ908" s="61">
        <v>0.9904280365749385</v>
      </c>
      <c r="DA908" s="61">
        <v>0.11025918020393788</v>
      </c>
      <c r="DB908" s="61">
        <v>0.83976787695569566</v>
      </c>
      <c r="DC908" s="61">
        <v>0.74731077783557776</v>
      </c>
      <c r="DD908" s="61">
        <v>4.8567905535076283E-3</v>
      </c>
      <c r="DE908" s="61">
        <v>0.22497631739560697</v>
      </c>
      <c r="DF908" s="61">
        <v>0.12890388734640212</v>
      </c>
      <c r="DG908" s="61">
        <v>0.87400091970871352</v>
      </c>
      <c r="DH908" s="61">
        <v>0.59526876390503281</v>
      </c>
      <c r="DI908" s="61">
        <v>0.28057697379014435</v>
      </c>
      <c r="DJ908" s="61">
        <v>0.48127464242524254</v>
      </c>
      <c r="DU908" s="41">
        <f t="shared" si="891"/>
        <v>0.18266402585271485</v>
      </c>
      <c r="DV908" s="41">
        <f t="shared" si="892"/>
        <v>1.1100000000000001</v>
      </c>
      <c r="DW908" s="43">
        <f t="shared" si="836"/>
        <v>660.90550384998323</v>
      </c>
    </row>
    <row r="909" spans="38:127" x14ac:dyDescent="0.25">
      <c r="AL909" s="6"/>
      <c r="AM909" s="6"/>
      <c r="AN909" s="41">
        <f t="shared" si="837"/>
        <v>1.29</v>
      </c>
      <c r="AO909" s="41">
        <f t="shared" si="838"/>
        <v>1.29</v>
      </c>
      <c r="AP909" s="41">
        <f t="shared" si="839"/>
        <v>1.47</v>
      </c>
      <c r="AQ909" s="41">
        <f t="shared" si="840"/>
        <v>1.635</v>
      </c>
      <c r="AR909" s="41">
        <f t="shared" si="841"/>
        <v>2.3250000000000002</v>
      </c>
      <c r="AS909" s="41">
        <f t="shared" si="842"/>
        <v>1.23</v>
      </c>
      <c r="AT909" s="41">
        <f t="shared" si="843"/>
        <v>1.68</v>
      </c>
      <c r="AU909" s="41">
        <f t="shared" si="844"/>
        <v>1.29</v>
      </c>
      <c r="AV909" s="41">
        <f t="shared" si="845"/>
        <v>1.26</v>
      </c>
      <c r="AW909" s="41">
        <f t="shared" si="846"/>
        <v>1.92</v>
      </c>
      <c r="AX909" s="41">
        <f t="shared" si="847"/>
        <v>1.23</v>
      </c>
      <c r="AY909" s="41">
        <f t="shared" si="848"/>
        <v>6.0153992786809116</v>
      </c>
      <c r="AZ909" s="41">
        <f t="shared" si="849"/>
        <v>6.0045447302554162</v>
      </c>
      <c r="BA909" s="41">
        <f t="shared" si="850"/>
        <v>6.0100507826299205</v>
      </c>
      <c r="BB909" s="41">
        <f t="shared" si="851"/>
        <v>5.9972036934110244</v>
      </c>
      <c r="BC909" s="41">
        <f t="shared" si="852"/>
        <v>6.0148839409749266</v>
      </c>
      <c r="BD909" s="41">
        <f t="shared" si="853"/>
        <v>5.9818164003278973</v>
      </c>
      <c r="BE909" s="41">
        <f t="shared" si="854"/>
        <v>5.977243739762625</v>
      </c>
      <c r="BF909" s="41">
        <f t="shared" si="855"/>
        <v>5.9815371587413413</v>
      </c>
      <c r="BG909" s="41">
        <f t="shared" si="856"/>
        <v>6.0253120370660698</v>
      </c>
      <c r="BH909" s="41">
        <f t="shared" si="857"/>
        <v>6.0115215687379795</v>
      </c>
      <c r="BI909" s="41">
        <f t="shared" si="858"/>
        <v>5.977243739762625</v>
      </c>
      <c r="BJ909" s="41">
        <f t="shared" si="859"/>
        <v>2.7552995450271163</v>
      </c>
      <c r="BK909" s="41">
        <f t="shared" si="860"/>
        <v>1.594830911108698</v>
      </c>
      <c r="BL909" s="41">
        <f t="shared" si="861"/>
        <v>2.1048380222501093</v>
      </c>
      <c r="BM909" s="41">
        <f t="shared" si="862"/>
        <v>1.1012314984284777</v>
      </c>
      <c r="BN909" s="41">
        <f t="shared" si="863"/>
        <v>2.6847569863694565</v>
      </c>
      <c r="BO909" s="41">
        <f t="shared" si="864"/>
        <v>0.50595982396344419</v>
      </c>
      <c r="BP909" s="41">
        <f t="shared" si="865"/>
        <v>0.40139803138508545</v>
      </c>
      <c r="BQ909" s="41">
        <f t="shared" si="866"/>
        <v>0.49885973027088581</v>
      </c>
      <c r="BR909" s="41">
        <f t="shared" si="867"/>
        <v>4.5357213362471382</v>
      </c>
      <c r="BS909" s="41">
        <f t="shared" si="868"/>
        <v>2.2666749266765587</v>
      </c>
      <c r="BT909" s="41">
        <f t="shared" si="869"/>
        <v>4583.1126845464278</v>
      </c>
      <c r="BU909" s="41">
        <f t="shared" si="870"/>
        <v>4578.975795336095</v>
      </c>
      <c r="BV909" s="41">
        <f t="shared" si="871"/>
        <v>5220.2944606499077</v>
      </c>
      <c r="BW909" s="41">
        <f t="shared" si="872"/>
        <v>5800.0368419662937</v>
      </c>
      <c r="BX909" s="41">
        <f t="shared" si="873"/>
        <v>8259.9073989715653</v>
      </c>
      <c r="BY909" s="41">
        <f t="shared" si="874"/>
        <v>4357.7292773274994</v>
      </c>
      <c r="BZ909" s="41">
        <f t="shared" si="875"/>
        <v>5949.7450995451554</v>
      </c>
      <c r="CA909" s="41">
        <f t="shared" si="876"/>
        <v>4570.1947611448013</v>
      </c>
      <c r="CB909" s="41">
        <f t="shared" si="877"/>
        <v>4480.2155794065293</v>
      </c>
      <c r="CC909" s="41">
        <f t="shared" si="878"/>
        <v>6819.1780305240572</v>
      </c>
      <c r="CD909" s="43">
        <f t="shared" si="879"/>
        <v>4357.7292773274994</v>
      </c>
      <c r="CE909" s="43">
        <f t="shared" si="880"/>
        <v>2983.0738001287327</v>
      </c>
      <c r="CF909" s="43">
        <f t="shared" si="881"/>
        <v>2269.5351314518198</v>
      </c>
      <c r="CG909" s="43">
        <f t="shared" si="882"/>
        <v>2971.0950935067272</v>
      </c>
      <c r="CH909" s="43">
        <f t="shared" si="883"/>
        <v>2390.2699228752645</v>
      </c>
      <c r="CI909" s="43">
        <f t="shared" si="884"/>
        <v>5307.1984220673176</v>
      </c>
      <c r="CJ909" s="43">
        <f t="shared" si="885"/>
        <v>1218.8576994127768</v>
      </c>
      <c r="CK909" s="43">
        <f t="shared" si="886"/>
        <v>1482.8143424128755</v>
      </c>
      <c r="CL909" s="43">
        <f t="shared" si="887"/>
        <v>1269.3132434526219</v>
      </c>
      <c r="CM909" s="43">
        <f t="shared" si="888"/>
        <v>3738.3813782501225</v>
      </c>
      <c r="CN909" s="43">
        <f t="shared" si="889"/>
        <v>4027.0379862243549</v>
      </c>
      <c r="CO909" s="43">
        <f t="shared" si="890"/>
        <v>1218.8576994127768</v>
      </c>
      <c r="CQ909" s="61">
        <v>0.10028784436435978</v>
      </c>
      <c r="CR909" s="61">
        <v>0.10365744007720612</v>
      </c>
      <c r="CS909" s="61">
        <v>0.33251296254823881</v>
      </c>
      <c r="CT909" s="61">
        <v>0.57697438040454652</v>
      </c>
      <c r="CU909" s="61">
        <v>0.97378659778287202</v>
      </c>
      <c r="CV909" s="61">
        <v>4.8604355325908677E-2</v>
      </c>
      <c r="CW909" s="61">
        <v>0.6353868064036573</v>
      </c>
      <c r="CX909" s="61">
        <v>9.9218957431511878E-2</v>
      </c>
      <c r="CY909" s="61">
        <v>7.9252715982872313E-2</v>
      </c>
      <c r="CZ909" s="61">
        <v>0.84459629973331996</v>
      </c>
      <c r="DA909" s="61">
        <v>0.80083565957483982</v>
      </c>
      <c r="DB909" s="61">
        <v>0.61957716893028369</v>
      </c>
      <c r="DC909" s="61">
        <v>0.7185478290088867</v>
      </c>
      <c r="DD909" s="61">
        <v>0.47545956604031647</v>
      </c>
      <c r="DE909" s="61">
        <v>0.79360199626750805</v>
      </c>
      <c r="DF909" s="61">
        <v>0.20326745942702251</v>
      </c>
      <c r="DG909" s="61">
        <v>0.14485674670981963</v>
      </c>
      <c r="DH909" s="61">
        <v>0.19934290390465237</v>
      </c>
      <c r="DI909" s="61">
        <v>0.90940903760705916</v>
      </c>
      <c r="DJ909" s="61">
        <v>0.74271077577922118</v>
      </c>
      <c r="DU909" s="41">
        <f t="shared" si="891"/>
        <v>0.59753684452075884</v>
      </c>
      <c r="DV909" s="41">
        <f t="shared" si="892"/>
        <v>1.23</v>
      </c>
      <c r="DW909" s="43">
        <f t="shared" ref="DW909:DW972" si="893">MIN(AN909:AW909)*$K$7*SQRT($DU909)/1000</f>
        <v>1324.577377172694</v>
      </c>
    </row>
    <row r="910" spans="38:127" x14ac:dyDescent="0.25">
      <c r="AL910" s="6"/>
      <c r="AM910" s="6"/>
      <c r="AN910" s="41">
        <f t="shared" ref="AN910:AN973" si="894">INDEX($AI$13:$AI$713,MATCH(CQ910,$AK$13:$AK$713,1))</f>
        <v>1.32</v>
      </c>
      <c r="AO910" s="41">
        <f t="shared" ref="AO910:AO973" si="895">INDEX($AI$13:$AI$713,MATCH(CR910,$AK$13:$AK$713,1))</f>
        <v>1.635</v>
      </c>
      <c r="AP910" s="41">
        <f t="shared" ref="AP910:AP973" si="896">INDEX($AI$13:$AI$713,MATCH(CS910,$AK$13:$AK$713,1))</f>
        <v>1.53</v>
      </c>
      <c r="AQ910" s="41">
        <f t="shared" ref="AQ910:AQ973" si="897">INDEX($AI$13:$AI$713,MATCH(CT910,$AK$13:$AK$713,1))</f>
        <v>1.605</v>
      </c>
      <c r="AR910" s="41">
        <f t="shared" ref="AR910:AR973" si="898">INDEX($AI$13:$AI$713,MATCH(CU910,$AK$13:$AK$713,1))</f>
        <v>1.575</v>
      </c>
      <c r="AS910" s="41">
        <f t="shared" ref="AS910:AS973" si="899">INDEX($AI$13:$AI$713,MATCH(CV910,$AK$13:$AK$713,1))</f>
        <v>1.335</v>
      </c>
      <c r="AT910" s="41">
        <f t="shared" ref="AT910:AT973" si="900">INDEX($AI$13:$AI$713,MATCH(CW910,$AK$13:$AK$713,1))</f>
        <v>2.3250000000000002</v>
      </c>
      <c r="AU910" s="41">
        <f t="shared" ref="AU910:AU973" si="901">INDEX($AI$13:$AI$713,MATCH(CX910,$AK$13:$AK$713,1))</f>
        <v>1.92</v>
      </c>
      <c r="AV910" s="41">
        <f t="shared" ref="AV910:AV973" si="902">INDEX($AI$13:$AI$713,MATCH(CY910,$AK$13:$AK$713,1))</f>
        <v>1.71</v>
      </c>
      <c r="AW910" s="41">
        <f t="shared" ref="AW910:AW973" si="903">INDEX($AI$13:$AI$713,MATCH(CZ910,$AK$13:$AK$713,1))</f>
        <v>2.145</v>
      </c>
      <c r="AX910" s="41">
        <f t="shared" ref="AX910:AX973" si="904">MIN(AN910:AW910)</f>
        <v>1.32</v>
      </c>
      <c r="AY910" s="41">
        <f t="shared" ref="AY910:AY973" si="905">_xlfn.LOGNORM.INV(DA910,$X$6,$Y$6)</f>
        <v>6.0022228163204296</v>
      </c>
      <c r="AZ910" s="41">
        <f t="shared" ref="AZ910:AZ973" si="906">_xlfn.LOGNORM.INV(DB910,$X$6,$Y$6)</f>
        <v>6.0249291700711458</v>
      </c>
      <c r="BA910" s="41">
        <f t="shared" ref="BA910:BA973" si="907">_xlfn.LOGNORM.INV(DC910,$X$6,$Y$6)</f>
        <v>6.0277152359072099</v>
      </c>
      <c r="BB910" s="41">
        <f t="shared" ref="BB910:BB973" si="908">_xlfn.LOGNORM.INV(DD910,$X$6,$Y$6)</f>
        <v>6.0577659901747305</v>
      </c>
      <c r="BC910" s="41">
        <f t="shared" ref="BC910:BC973" si="909">_xlfn.LOGNORM.INV(DE910,$X$6,$Y$6)</f>
        <v>5.9902188325892807</v>
      </c>
      <c r="BD910" s="41">
        <f t="shared" ref="BD910:BD973" si="910">_xlfn.LOGNORM.INV(DF910,$X$6,$Y$6)</f>
        <v>6.0063589961860817</v>
      </c>
      <c r="BE910" s="41">
        <f t="shared" ref="BE910:BE973" si="911">_xlfn.LOGNORM.INV(DG910,$X$6,$Y$6)</f>
        <v>5.9793907508582738</v>
      </c>
      <c r="BF910" s="41">
        <f t="shared" ref="BF910:BF973" si="912">_xlfn.LOGNORM.INV(DH910,$X$6,$Y$6)</f>
        <v>6.0055806766169884</v>
      </c>
      <c r="BG910" s="41">
        <f t="shared" ref="BG910:BG973" si="913">_xlfn.LOGNORM.INV(DI910,$X$6,$Y$6)</f>
        <v>5.9673535438873175</v>
      </c>
      <c r="BH910" s="41">
        <f t="shared" ref="BH910:BH973" si="914">_xlfn.LOGNORM.INV(DJ910,$X$6,$Y$6)</f>
        <v>6.0334066268534103</v>
      </c>
      <c r="BI910" s="41">
        <f t="shared" ref="BI910:BI973" si="915">MIN(AY910:BH910)</f>
        <v>5.9673535438873175</v>
      </c>
      <c r="BJ910" s="41">
        <f t="shared" ref="BJ910:BJ973" si="916">_xlfn.LOGNORM.INV(DA910,$X$7,$Y$7)</f>
        <v>1.4186155304878552</v>
      </c>
      <c r="BK910" s="41">
        <f t="shared" ref="BK910:BK973" si="917">_xlfn.LOGNORM.INV(DB910,$X$7,$Y$7)</f>
        <v>4.4493013790544556</v>
      </c>
      <c r="BL910" s="41">
        <f t="shared" ref="BL910:BL973" si="918">_xlfn.LOGNORM.INV(DC910,$X$7,$Y$7)</f>
        <v>5.1176955264698449</v>
      </c>
      <c r="BM910" s="41">
        <f t="shared" ref="BM910:BM973" si="919">_xlfn.LOGNORM.INV(DD910,$X$7,$Y$7)</f>
        <v>23.062225789377788</v>
      </c>
      <c r="BN910" s="41">
        <f t="shared" ref="BN910:BN973" si="920">_xlfn.LOGNORM.INV(DE910,$X$7,$Y$7)</f>
        <v>0.77386150257711905</v>
      </c>
      <c r="BO910" s="41">
        <f t="shared" ref="BO910:BO973" si="921">_xlfn.LOGNORM.INV(DF910,$X$7,$Y$7)</f>
        <v>1.7475652522311904</v>
      </c>
      <c r="BP910" s="41">
        <f t="shared" ref="BP910:BP973" si="922">_xlfn.LOGNORM.INV(DG910,$X$7,$Y$7)</f>
        <v>0.44749887482920653</v>
      </c>
      <c r="BQ910" s="41">
        <f t="shared" ref="BQ910:BQ973" si="923">_xlfn.LOGNORM.INV(DH910,$X$7,$Y$7)</f>
        <v>1.6803336915588836</v>
      </c>
      <c r="BR910" s="41">
        <f t="shared" ref="BR910:BR973" si="924">_xlfn.LOGNORM.INV(DI910,$X$7,$Y$7)</f>
        <v>0.24313778996435567</v>
      </c>
      <c r="BS910" s="41">
        <f t="shared" ref="BS910:BS973" si="925">_xlfn.LOGNORM.INV(DJ910,$X$7,$Y$7)</f>
        <v>6.8101120123195891</v>
      </c>
      <c r="BT910" s="41">
        <f t="shared" ref="BT910:BT973" si="926">AN910*$K$6*SQRT(AY910)/1000</f>
        <v>4684.5575995238714</v>
      </c>
      <c r="BU910" s="41">
        <f t="shared" ref="BU910:BU973" si="927">AO910*$K$6*SQRT(AZ910)/1000</f>
        <v>5813.4283628497742</v>
      </c>
      <c r="BV910" s="41">
        <f t="shared" ref="BV910:BV973" si="928">AP910*$K$6*SQRT(BA910)/1000</f>
        <v>5441.3465924542716</v>
      </c>
      <c r="BW910" s="41">
        <f t="shared" ref="BW910:BW973" si="929">AQ910*$K$6*SQRT(BB910)/1000</f>
        <v>5722.2901943934003</v>
      </c>
      <c r="BX910" s="41">
        <f t="shared" ref="BX910:BX973" si="930">AR910*$K$6*SQRT(BC910)/1000</f>
        <v>5583.9368427473228</v>
      </c>
      <c r="BY910" s="41">
        <f t="shared" ref="BY910:BY973" si="931">AS910*$K$6*SQRT(BD910)/1000</f>
        <v>4739.4233524305337</v>
      </c>
      <c r="BZ910" s="41">
        <f t="shared" ref="BZ910:BZ973" si="932">AT910*$K$6*SQRT(BE910)/1000</f>
        <v>8235.5009233656619</v>
      </c>
      <c r="CA910" s="41">
        <f t="shared" ref="CA910:CA973" si="933">AU910*$K$6*SQRT(BF910)/1000</f>
        <v>6815.8076679191126</v>
      </c>
      <c r="CB910" s="41">
        <f t="shared" ref="CB910:CB973" si="934">AV910*$K$6*SQRT(BG910)/1000</f>
        <v>6050.9782266861857</v>
      </c>
      <c r="CC910" s="41">
        <f t="shared" ref="CC910:CC973" si="935">AW910*$K$6*SQRT(BH910)/1000</f>
        <v>7632.1551414119776</v>
      </c>
      <c r="CD910" s="43">
        <f t="shared" ref="CD910:CD973" si="936">MIN(BT910:CC910)</f>
        <v>4684.5575995238714</v>
      </c>
      <c r="CE910" s="43">
        <f t="shared" ref="CE910:CE973" si="937">AN910*$K$7*SQRT(BJ910)/1000</f>
        <v>2190.2624792694892</v>
      </c>
      <c r="CF910" s="43">
        <f t="shared" ref="CF910:CF973" si="938">AO910*$K$7*SQRT(BK910)/1000</f>
        <v>4804.5591709521905</v>
      </c>
      <c r="CG910" s="43">
        <f t="shared" ref="CG910:CG973" si="939">AP910*$K$7*SQRT(BL910)/1000</f>
        <v>4821.9036724539292</v>
      </c>
      <c r="CH910" s="43">
        <f t="shared" ref="CH910:CH973" si="940">AQ910*$K$7*SQRT(BM910)/1000</f>
        <v>10737.805271952919</v>
      </c>
      <c r="CI910" s="43">
        <f t="shared" ref="CI910:CI973" si="941">AR910*$K$7*SQRT(BN910)/1000</f>
        <v>1930.1988675907294</v>
      </c>
      <c r="CJ910" s="43">
        <f t="shared" ref="CJ910:CJ973" si="942">AS910*$K$7*SQRT(BO910)/1000</f>
        <v>2458.5998078268476</v>
      </c>
      <c r="CK910" s="43">
        <f t="shared" ref="CK910:CK973" si="943">AT910*$K$7*SQRT(BP910)/1000</f>
        <v>2166.7500152806465</v>
      </c>
      <c r="CL910" s="43">
        <f t="shared" ref="CL910:CL973" si="944">AU910*$K$7*SQRT(BQ910)/1000</f>
        <v>3467.2796733717228</v>
      </c>
      <c r="CM910" s="43">
        <f t="shared" ref="CM910:CM973" si="945">AV910*$K$7*SQRT(BR910)/1000</f>
        <v>1174.6601076228158</v>
      </c>
      <c r="CN910" s="43">
        <f t="shared" ref="CN910:CN973" si="946">AW910*$K$7*SQRT(BS910)/1000</f>
        <v>7798.1987797368911</v>
      </c>
      <c r="CO910" s="43">
        <f t="shared" ref="CO910:CO973" si="947">MIN(CE910:CN910)</f>
        <v>1174.6601076228158</v>
      </c>
      <c r="CQ910" s="61">
        <v>0.14289475826157905</v>
      </c>
      <c r="CR910" s="61">
        <v>0.5744652111456896</v>
      </c>
      <c r="CS910" s="61">
        <v>0.43868146636175098</v>
      </c>
      <c r="CT910" s="61">
        <v>0.53316371001915763</v>
      </c>
      <c r="CU910" s="61">
        <v>0.49632769250184483</v>
      </c>
      <c r="CV910" s="61">
        <v>0.14879530250981543</v>
      </c>
      <c r="CW910" s="61">
        <v>0.97366823658494006</v>
      </c>
      <c r="CX910" s="61">
        <v>0.84902777248352335</v>
      </c>
      <c r="CY910" s="61">
        <v>0.66824704778112265</v>
      </c>
      <c r="CZ910" s="61">
        <v>0.94290962748701113</v>
      </c>
      <c r="DA910" s="61">
        <v>0.57482826185758573</v>
      </c>
      <c r="DB910" s="61">
        <v>0.90626776738130188</v>
      </c>
      <c r="DC910" s="61">
        <v>0.92735972180208082</v>
      </c>
      <c r="DD910" s="61">
        <v>0.99837972391181207</v>
      </c>
      <c r="DE910" s="61">
        <v>0.34085246804859903</v>
      </c>
      <c r="DF910" s="61">
        <v>0.65348108110298109</v>
      </c>
      <c r="DG910" s="61">
        <v>0.17071942305151155</v>
      </c>
      <c r="DH910" s="61">
        <v>0.63906941074889001</v>
      </c>
      <c r="DI910" s="61">
        <v>6.00804924881011E-2</v>
      </c>
      <c r="DJ910" s="61">
        <v>0.95895652263195974</v>
      </c>
      <c r="DU910" s="41">
        <f t="shared" ref="DU910:DU973" si="948">_xlfn.LOGNORM.INV(DA910,$X$4,$Y$4)</f>
        <v>0.41043743767931601</v>
      </c>
      <c r="DV910" s="41">
        <f t="shared" ref="DV910:DV973" si="949">AX910</f>
        <v>1.32</v>
      </c>
      <c r="DW910" s="43">
        <f t="shared" si="893"/>
        <v>1178.1139331737859</v>
      </c>
    </row>
    <row r="911" spans="38:127" x14ac:dyDescent="0.25">
      <c r="AL911" s="6"/>
      <c r="AM911" s="6"/>
      <c r="AN911" s="41">
        <f t="shared" si="894"/>
        <v>1.89</v>
      </c>
      <c r="AO911" s="41">
        <f t="shared" si="895"/>
        <v>1.38</v>
      </c>
      <c r="AP911" s="41">
        <f t="shared" si="896"/>
        <v>1.5149999999999999</v>
      </c>
      <c r="AQ911" s="41">
        <f t="shared" si="897"/>
        <v>1.32</v>
      </c>
      <c r="AR911" s="41">
        <f t="shared" si="898"/>
        <v>1.5449999999999999</v>
      </c>
      <c r="AS911" s="41">
        <f t="shared" si="899"/>
        <v>1.425</v>
      </c>
      <c r="AT911" s="41">
        <f t="shared" si="900"/>
        <v>1.68</v>
      </c>
      <c r="AU911" s="41">
        <f t="shared" si="901"/>
        <v>1.395</v>
      </c>
      <c r="AV911" s="41">
        <f t="shared" si="902"/>
        <v>1.77</v>
      </c>
      <c r="AW911" s="41">
        <f t="shared" si="903"/>
        <v>1.65</v>
      </c>
      <c r="AX911" s="41">
        <f t="shared" si="904"/>
        <v>1.32</v>
      </c>
      <c r="AY911" s="41">
        <f t="shared" si="905"/>
        <v>6.0311553906200297</v>
      </c>
      <c r="AZ911" s="41">
        <f t="shared" si="906"/>
        <v>6.0009164559520141</v>
      </c>
      <c r="BA911" s="41">
        <f t="shared" si="907"/>
        <v>6.0198834837338469</v>
      </c>
      <c r="BB911" s="41">
        <f t="shared" si="908"/>
        <v>5.9997146146257752</v>
      </c>
      <c r="BC911" s="41">
        <f t="shared" si="909"/>
        <v>6.0063856395462549</v>
      </c>
      <c r="BD911" s="41">
        <f t="shared" si="910"/>
        <v>6.0065469614218552</v>
      </c>
      <c r="BE911" s="41">
        <f t="shared" si="911"/>
        <v>6.0455372394070936</v>
      </c>
      <c r="BF911" s="41">
        <f t="shared" si="912"/>
        <v>6.0146984642385748</v>
      </c>
      <c r="BG911" s="41">
        <f t="shared" si="913"/>
        <v>6.0258287820546421</v>
      </c>
      <c r="BH911" s="41">
        <f t="shared" si="914"/>
        <v>6.0053409487727256</v>
      </c>
      <c r="BI911" s="41">
        <f t="shared" si="915"/>
        <v>5.9997146146257752</v>
      </c>
      <c r="BJ911" s="41">
        <f t="shared" si="916"/>
        <v>6.0825871666053812</v>
      </c>
      <c r="BK911" s="41">
        <f t="shared" si="917"/>
        <v>1.3281488769223206</v>
      </c>
      <c r="BL911" s="41">
        <f t="shared" si="918"/>
        <v>3.4525523842837891</v>
      </c>
      <c r="BM911" s="41">
        <f t="shared" si="919"/>
        <v>1.2500084986571098</v>
      </c>
      <c r="BN911" s="41">
        <f t="shared" si="920"/>
        <v>1.7499135753314805</v>
      </c>
      <c r="BO911" s="41">
        <f t="shared" si="921"/>
        <v>1.7641996742790689</v>
      </c>
      <c r="BP911" s="41">
        <f t="shared" si="922"/>
        <v>12.509139434835234</v>
      </c>
      <c r="BQ911" s="41">
        <f t="shared" si="923"/>
        <v>2.6598107864013465</v>
      </c>
      <c r="BR911" s="41">
        <f t="shared" si="924"/>
        <v>4.6550185403039999</v>
      </c>
      <c r="BS911" s="41">
        <f t="shared" si="925"/>
        <v>1.660149922040526</v>
      </c>
      <c r="BT911" s="41">
        <f t="shared" si="926"/>
        <v>6723.5812675374264</v>
      </c>
      <c r="BU911" s="41">
        <f t="shared" si="927"/>
        <v>4896.9590468505548</v>
      </c>
      <c r="BV911" s="41">
        <f t="shared" si="928"/>
        <v>5384.4986313112959</v>
      </c>
      <c r="BW911" s="41">
        <f t="shared" si="929"/>
        <v>4683.5787085841594</v>
      </c>
      <c r="BX911" s="41">
        <f t="shared" si="930"/>
        <v>5484.962786571833</v>
      </c>
      <c r="BY911" s="41">
        <f t="shared" si="931"/>
        <v>5059.0141965907269</v>
      </c>
      <c r="BZ911" s="41">
        <f t="shared" si="932"/>
        <v>5983.6382181553618</v>
      </c>
      <c r="CA911" s="41">
        <f t="shared" si="933"/>
        <v>4955.8680273111877</v>
      </c>
      <c r="CB911" s="41">
        <f t="shared" si="934"/>
        <v>6293.9060438349343</v>
      </c>
      <c r="CC911" s="41">
        <f t="shared" si="935"/>
        <v>5857.2178083342442</v>
      </c>
      <c r="CD911" s="43">
        <f t="shared" si="936"/>
        <v>4683.5787085841594</v>
      </c>
      <c r="CE911" s="43">
        <f t="shared" si="937"/>
        <v>6493.7542937160424</v>
      </c>
      <c r="CF911" s="43">
        <f t="shared" si="938"/>
        <v>2215.6050344923565</v>
      </c>
      <c r="CG911" s="43">
        <f t="shared" si="939"/>
        <v>3921.6844703897709</v>
      </c>
      <c r="CH911" s="43">
        <f t="shared" si="940"/>
        <v>2055.9866544822416</v>
      </c>
      <c r="CI911" s="43">
        <f t="shared" si="941"/>
        <v>2847.2569462378924</v>
      </c>
      <c r="CJ911" s="43">
        <f t="shared" si="942"/>
        <v>2636.8086235350561</v>
      </c>
      <c r="CK911" s="43">
        <f t="shared" si="943"/>
        <v>8277.7608595593174</v>
      </c>
      <c r="CL911" s="43">
        <f t="shared" si="944"/>
        <v>3169.4905138645595</v>
      </c>
      <c r="CM911" s="43">
        <f t="shared" si="945"/>
        <v>5320.1496797048321</v>
      </c>
      <c r="CN911" s="43">
        <f t="shared" si="946"/>
        <v>2961.7437190253581</v>
      </c>
      <c r="CO911" s="43">
        <f t="shared" si="947"/>
        <v>2055.9866544822416</v>
      </c>
      <c r="CQ911" s="61">
        <v>0.83003448745012054</v>
      </c>
      <c r="CR911" s="61">
        <v>0.21321541023936019</v>
      </c>
      <c r="CS911" s="61">
        <v>0.40730221253474386</v>
      </c>
      <c r="CT911" s="61">
        <v>0.13250778898130222</v>
      </c>
      <c r="CU911" s="61">
        <v>0.45894778383459289</v>
      </c>
      <c r="CV911" s="61">
        <v>0.27139348932960439</v>
      </c>
      <c r="CW911" s="61">
        <v>0.63968622571042832</v>
      </c>
      <c r="CX911" s="61">
        <v>0.22099534021378786</v>
      </c>
      <c r="CY911" s="61">
        <v>0.73377793947019454</v>
      </c>
      <c r="CZ911" s="61">
        <v>0.58566806451485354</v>
      </c>
      <c r="DA911" s="61">
        <v>0.9481390926373402</v>
      </c>
      <c r="DB911" s="61">
        <v>0.5491723632801716</v>
      </c>
      <c r="DC911" s="61">
        <v>0.85712870880366898</v>
      </c>
      <c r="DD911" s="61">
        <v>0.52537863039416288</v>
      </c>
      <c r="DE911" s="61">
        <v>0.65397061718027871</v>
      </c>
      <c r="DF911" s="61">
        <v>0.65692912525882208</v>
      </c>
      <c r="DG911" s="61">
        <v>0.99034533084632459</v>
      </c>
      <c r="DH911" s="61">
        <v>0.79096072426742392</v>
      </c>
      <c r="DI911" s="61">
        <v>0.91352359178698539</v>
      </c>
      <c r="DJ911" s="61">
        <v>0.63458891665985462</v>
      </c>
      <c r="DU911" s="41">
        <f t="shared" si="948"/>
        <v>0.93529517735370715</v>
      </c>
      <c r="DV911" s="41">
        <f t="shared" si="949"/>
        <v>1.32</v>
      </c>
      <c r="DW911" s="43">
        <f t="shared" si="893"/>
        <v>1778.4356517279155</v>
      </c>
    </row>
    <row r="912" spans="38:127" x14ac:dyDescent="0.25">
      <c r="AL912" s="6"/>
      <c r="AM912" s="6"/>
      <c r="AN912" s="41">
        <f t="shared" si="894"/>
        <v>1.5449999999999999</v>
      </c>
      <c r="AO912" s="41">
        <f t="shared" si="895"/>
        <v>1.575</v>
      </c>
      <c r="AP912" s="41">
        <f t="shared" si="896"/>
        <v>1.9950000000000001</v>
      </c>
      <c r="AQ912" s="41">
        <f t="shared" si="897"/>
        <v>1.68</v>
      </c>
      <c r="AR912" s="41">
        <f t="shared" si="898"/>
        <v>1.74</v>
      </c>
      <c r="AS912" s="41">
        <f t="shared" si="899"/>
        <v>1.395</v>
      </c>
      <c r="AT912" s="41">
        <f t="shared" si="900"/>
        <v>1.44</v>
      </c>
      <c r="AU912" s="41">
        <f t="shared" si="901"/>
        <v>1.62</v>
      </c>
      <c r="AV912" s="41">
        <f t="shared" si="902"/>
        <v>1.47</v>
      </c>
      <c r="AW912" s="41">
        <f t="shared" si="903"/>
        <v>1.2749999999999999</v>
      </c>
      <c r="AX912" s="41">
        <f t="shared" si="904"/>
        <v>1.2749999999999999</v>
      </c>
      <c r="AY912" s="41">
        <f t="shared" si="905"/>
        <v>6.0005740629013316</v>
      </c>
      <c r="AZ912" s="41">
        <f t="shared" si="906"/>
        <v>6.0236388057676251</v>
      </c>
      <c r="BA912" s="41">
        <f t="shared" si="907"/>
        <v>6.0374199112935232</v>
      </c>
      <c r="BB912" s="41">
        <f t="shared" si="908"/>
        <v>5.9972326568028542</v>
      </c>
      <c r="BC912" s="41">
        <f t="shared" si="909"/>
        <v>5.9822629581753208</v>
      </c>
      <c r="BD912" s="41">
        <f t="shared" si="910"/>
        <v>5.9869520495892274</v>
      </c>
      <c r="BE912" s="41">
        <f t="shared" si="911"/>
        <v>5.9929365679401281</v>
      </c>
      <c r="BF912" s="41">
        <f t="shared" si="912"/>
        <v>6.0116812477016142</v>
      </c>
      <c r="BG912" s="41">
        <f t="shared" si="913"/>
        <v>6.0128005167627379</v>
      </c>
      <c r="BH912" s="41">
        <f t="shared" si="914"/>
        <v>6.008789720317349</v>
      </c>
      <c r="BI912" s="41">
        <f t="shared" si="915"/>
        <v>5.9822629581753208</v>
      </c>
      <c r="BJ912" s="41">
        <f t="shared" si="916"/>
        <v>1.3054043385728504</v>
      </c>
      <c r="BK912" s="41">
        <f t="shared" si="917"/>
        <v>4.169950264733334</v>
      </c>
      <c r="BL912" s="41">
        <f t="shared" si="918"/>
        <v>8.3287301112076246</v>
      </c>
      <c r="BM912" s="41">
        <f t="shared" si="919"/>
        <v>1.1028427070636992</v>
      </c>
      <c r="BN912" s="41">
        <f t="shared" si="920"/>
        <v>0.51752406242832383</v>
      </c>
      <c r="BO912" s="41">
        <f t="shared" si="921"/>
        <v>0.65606048140999229</v>
      </c>
      <c r="BP912" s="41">
        <f t="shared" si="922"/>
        <v>0.88776689730797542</v>
      </c>
      <c r="BQ912" s="41">
        <f t="shared" si="923"/>
        <v>2.2849748851516773</v>
      </c>
      <c r="BR912" s="41">
        <f t="shared" si="924"/>
        <v>2.4174490068815859</v>
      </c>
      <c r="BS912" s="41">
        <f t="shared" si="925"/>
        <v>1.9752821857644733</v>
      </c>
      <c r="BT912" s="41">
        <f t="shared" si="926"/>
        <v>5482.3086116753957</v>
      </c>
      <c r="BU912" s="41">
        <f t="shared" si="927"/>
        <v>5599.4918218521316</v>
      </c>
      <c r="BV912" s="41">
        <f t="shared" si="928"/>
        <v>7100.798465694279</v>
      </c>
      <c r="BW912" s="41">
        <f t="shared" si="929"/>
        <v>5959.6852745348124</v>
      </c>
      <c r="BX912" s="41">
        <f t="shared" si="930"/>
        <v>6164.8227332048873</v>
      </c>
      <c r="BY912" s="41">
        <f t="shared" si="931"/>
        <v>4944.4238525960018</v>
      </c>
      <c r="BZ912" s="41">
        <f t="shared" si="932"/>
        <v>5106.4716823998924</v>
      </c>
      <c r="CA912" s="41">
        <f t="shared" si="933"/>
        <v>5753.7578778347242</v>
      </c>
      <c r="CB912" s="41">
        <f t="shared" si="934"/>
        <v>5221.4885254663504</v>
      </c>
      <c r="CC912" s="41">
        <f t="shared" si="935"/>
        <v>4527.3313702563064</v>
      </c>
      <c r="CD912" s="43">
        <f t="shared" si="936"/>
        <v>4527.3313702563064</v>
      </c>
      <c r="CE912" s="43">
        <f t="shared" si="937"/>
        <v>2459.1832204141251</v>
      </c>
      <c r="CF912" s="43">
        <f t="shared" si="938"/>
        <v>4480.596888269466</v>
      </c>
      <c r="CG912" s="43">
        <f t="shared" si="939"/>
        <v>8020.8828242588907</v>
      </c>
      <c r="CH912" s="43">
        <f t="shared" si="940"/>
        <v>2457.8532368299379</v>
      </c>
      <c r="CI912" s="43">
        <f t="shared" si="941"/>
        <v>1743.8310213107677</v>
      </c>
      <c r="CJ912" s="43">
        <f t="shared" si="942"/>
        <v>1574.1134290837015</v>
      </c>
      <c r="CK912" s="43">
        <f t="shared" si="943"/>
        <v>1890.1742521033657</v>
      </c>
      <c r="CL912" s="43">
        <f t="shared" si="944"/>
        <v>3411.5018196194928</v>
      </c>
      <c r="CM912" s="43">
        <f t="shared" si="945"/>
        <v>3184.0939454999821</v>
      </c>
      <c r="CN912" s="43">
        <f t="shared" si="946"/>
        <v>2496.4026534117784</v>
      </c>
      <c r="CO912" s="43">
        <f t="shared" si="947"/>
        <v>1574.1134290837015</v>
      </c>
      <c r="CQ912" s="61">
        <v>0.44903454795707121</v>
      </c>
      <c r="CR912" s="61">
        <v>0.49246882094944189</v>
      </c>
      <c r="CS912" s="61">
        <v>0.88785561609279817</v>
      </c>
      <c r="CT912" s="61">
        <v>0.62470942493220916</v>
      </c>
      <c r="CU912" s="61">
        <v>0.70480525405331906</v>
      </c>
      <c r="CV912" s="61">
        <v>0.2304411014611859</v>
      </c>
      <c r="CW912" s="61">
        <v>0.28528700268852014</v>
      </c>
      <c r="CX912" s="61">
        <v>0.55655132098171067</v>
      </c>
      <c r="CY912" s="61">
        <v>0.34547527376961495</v>
      </c>
      <c r="CZ912" s="61">
        <v>9.1856913342657665E-2</v>
      </c>
      <c r="DA912" s="61">
        <v>0.54240845288060568</v>
      </c>
      <c r="DB912" s="61">
        <v>0.89508757515754378</v>
      </c>
      <c r="DC912" s="61">
        <v>0.97366432388390445</v>
      </c>
      <c r="DD912" s="61">
        <v>0.47603481114402624</v>
      </c>
      <c r="DE912" s="61">
        <v>0.20963812202027488</v>
      </c>
      <c r="DF912" s="61">
        <v>0.28321785696669721</v>
      </c>
      <c r="DG912" s="61">
        <v>0.39186609018948115</v>
      </c>
      <c r="DH912" s="61">
        <v>0.74526732162337606</v>
      </c>
      <c r="DI912" s="61">
        <v>0.76280553965649256</v>
      </c>
      <c r="DJ912" s="61">
        <v>0.69699008330707324</v>
      </c>
      <c r="DU912" s="41">
        <f t="shared" si="948"/>
        <v>0.39157148614977955</v>
      </c>
      <c r="DV912" s="41">
        <f t="shared" si="949"/>
        <v>1.2749999999999999</v>
      </c>
      <c r="DW912" s="43">
        <f t="shared" si="893"/>
        <v>1111.4900817937341</v>
      </c>
    </row>
    <row r="913" spans="38:127" x14ac:dyDescent="0.25">
      <c r="AL913" s="6"/>
      <c r="AM913" s="6"/>
      <c r="AN913" s="41">
        <f t="shared" si="894"/>
        <v>1.38</v>
      </c>
      <c r="AO913" s="41">
        <f t="shared" si="895"/>
        <v>1.155</v>
      </c>
      <c r="AP913" s="41">
        <f t="shared" si="896"/>
        <v>1.7849999999999999</v>
      </c>
      <c r="AQ913" s="41">
        <f t="shared" si="897"/>
        <v>1.23</v>
      </c>
      <c r="AR913" s="41">
        <f t="shared" si="898"/>
        <v>1.8149999999999999</v>
      </c>
      <c r="AS913" s="41">
        <f t="shared" si="899"/>
        <v>1.5449999999999999</v>
      </c>
      <c r="AT913" s="41">
        <f t="shared" si="900"/>
        <v>1.83</v>
      </c>
      <c r="AU913" s="41">
        <f t="shared" si="901"/>
        <v>1.8</v>
      </c>
      <c r="AV913" s="41">
        <f t="shared" si="902"/>
        <v>1.665</v>
      </c>
      <c r="AW913" s="41">
        <f t="shared" si="903"/>
        <v>1.83</v>
      </c>
      <c r="AX913" s="41">
        <f t="shared" si="904"/>
        <v>1.155</v>
      </c>
      <c r="AY913" s="41">
        <f t="shared" si="905"/>
        <v>5.9543376324001773</v>
      </c>
      <c r="AZ913" s="41">
        <f t="shared" si="906"/>
        <v>5.9765928508175152</v>
      </c>
      <c r="BA913" s="41">
        <f t="shared" si="907"/>
        <v>5.9864570974241831</v>
      </c>
      <c r="BB913" s="41">
        <f t="shared" si="908"/>
        <v>5.9852825064948458</v>
      </c>
      <c r="BC913" s="41">
        <f t="shared" si="909"/>
        <v>5.9844334897915124</v>
      </c>
      <c r="BD913" s="41">
        <f t="shared" si="910"/>
        <v>6.0151063977737671</v>
      </c>
      <c r="BE913" s="41">
        <f t="shared" si="911"/>
        <v>6.0033773357362801</v>
      </c>
      <c r="BF913" s="41">
        <f t="shared" si="912"/>
        <v>5.9955746162150945</v>
      </c>
      <c r="BG913" s="41">
        <f t="shared" si="913"/>
        <v>6.0161156211011102</v>
      </c>
      <c r="BH913" s="41">
        <f t="shared" si="914"/>
        <v>5.9700970325015028</v>
      </c>
      <c r="BI913" s="41">
        <f t="shared" si="915"/>
        <v>5.9543376324001773</v>
      </c>
      <c r="BJ913" s="41">
        <f t="shared" si="916"/>
        <v>0.12553638010224813</v>
      </c>
      <c r="BK913" s="41">
        <f t="shared" si="917"/>
        <v>0.38838070610716757</v>
      </c>
      <c r="BL913" s="41">
        <f t="shared" si="918"/>
        <v>0.63984417814715799</v>
      </c>
      <c r="BM913" s="41">
        <f t="shared" si="919"/>
        <v>0.60294182011692798</v>
      </c>
      <c r="BN913" s="41">
        <f t="shared" si="920"/>
        <v>0.57759626994027069</v>
      </c>
      <c r="BO913" s="41">
        <f t="shared" si="921"/>
        <v>2.7149846737009824</v>
      </c>
      <c r="BP913" s="41">
        <f t="shared" si="922"/>
        <v>1.5036652153203518</v>
      </c>
      <c r="BQ913" s="41">
        <f t="shared" si="923"/>
        <v>1.0142854721774124</v>
      </c>
      <c r="BR913" s="41">
        <f t="shared" si="924"/>
        <v>2.8564357322942784</v>
      </c>
      <c r="BS913" s="41">
        <f t="shared" si="925"/>
        <v>0.27943690864297593</v>
      </c>
      <c r="BT913" s="41">
        <f t="shared" si="926"/>
        <v>4877.9170443483863</v>
      </c>
      <c r="BU913" s="41">
        <f t="shared" si="927"/>
        <v>4090.2270361413916</v>
      </c>
      <c r="BV913" s="41">
        <f t="shared" si="928"/>
        <v>6326.474370646999</v>
      </c>
      <c r="BW913" s="41">
        <f t="shared" si="929"/>
        <v>4358.9916167179945</v>
      </c>
      <c r="BX913" s="41">
        <f t="shared" si="930"/>
        <v>6431.7143361470726</v>
      </c>
      <c r="BY913" s="41">
        <f t="shared" si="931"/>
        <v>5488.9431907152166</v>
      </c>
      <c r="BZ913" s="41">
        <f t="shared" si="932"/>
        <v>6495.124882560076</v>
      </c>
      <c r="CA913" s="41">
        <f t="shared" si="933"/>
        <v>6384.4943438678893</v>
      </c>
      <c r="CB913" s="41">
        <f t="shared" si="934"/>
        <v>5915.7650908389905</v>
      </c>
      <c r="CC913" s="41">
        <f t="shared" si="935"/>
        <v>6477.0966858988713</v>
      </c>
      <c r="CD913" s="43">
        <f t="shared" si="936"/>
        <v>4090.2270361413916</v>
      </c>
      <c r="CE913" s="43">
        <f t="shared" si="937"/>
        <v>681.16725799257756</v>
      </c>
      <c r="CF913" s="43">
        <f t="shared" si="938"/>
        <v>1002.7685045209341</v>
      </c>
      <c r="CG913" s="43">
        <f t="shared" si="939"/>
        <v>1989.1393507516775</v>
      </c>
      <c r="CH913" s="43">
        <f t="shared" si="940"/>
        <v>1330.5545746670093</v>
      </c>
      <c r="CI913" s="43">
        <f t="shared" si="941"/>
        <v>1921.6694970464082</v>
      </c>
      <c r="CJ913" s="43">
        <f t="shared" si="942"/>
        <v>3546.5170505718938</v>
      </c>
      <c r="CK913" s="43">
        <f t="shared" si="943"/>
        <v>3126.1984509843037</v>
      </c>
      <c r="CL913" s="43">
        <f t="shared" si="944"/>
        <v>2525.471575600754</v>
      </c>
      <c r="CM913" s="43">
        <f t="shared" si="945"/>
        <v>3920.2732906391298</v>
      </c>
      <c r="CN913" s="43">
        <f t="shared" si="946"/>
        <v>1347.6677974968554</v>
      </c>
      <c r="CO913" s="43">
        <f t="shared" si="947"/>
        <v>681.16725799257756</v>
      </c>
      <c r="CQ913" s="61">
        <v>0.21948778739966712</v>
      </c>
      <c r="CR913" s="61">
        <v>1.8070095692769628E-2</v>
      </c>
      <c r="CS913" s="61">
        <v>0.73901380930077964</v>
      </c>
      <c r="CT913" s="61">
        <v>4.9769513974276536E-2</v>
      </c>
      <c r="CU913" s="61">
        <v>0.77059977669308799</v>
      </c>
      <c r="CV913" s="61">
        <v>0.45309752087023381</v>
      </c>
      <c r="CW913" s="61">
        <v>0.77611794202751505</v>
      </c>
      <c r="CX913" s="61">
        <v>0.76283369670054457</v>
      </c>
      <c r="CY913" s="61">
        <v>0.61605262349105916</v>
      </c>
      <c r="CZ913" s="61">
        <v>0.78764581906560005</v>
      </c>
      <c r="DA913" s="61">
        <v>1.3648318470321885E-2</v>
      </c>
      <c r="DB913" s="61">
        <v>0.13756500679431694</v>
      </c>
      <c r="DC913" s="61">
        <v>0.27490709988274065</v>
      </c>
      <c r="DD913" s="61">
        <v>0.25567590115220717</v>
      </c>
      <c r="DE913" s="61">
        <v>0.24222358710576597</v>
      </c>
      <c r="DF913" s="61">
        <v>0.79674355127556939</v>
      </c>
      <c r="DG913" s="61">
        <v>0.59724022888979489</v>
      </c>
      <c r="DH913" s="61">
        <v>0.44321747921866395</v>
      </c>
      <c r="DI913" s="61">
        <v>0.81063223874686752</v>
      </c>
      <c r="DJ913" s="61">
        <v>7.8298624639728365E-2</v>
      </c>
      <c r="DU913" s="41">
        <f t="shared" si="948"/>
        <v>0.10409337359274787</v>
      </c>
      <c r="DV913" s="41">
        <f t="shared" si="949"/>
        <v>1.155</v>
      </c>
      <c r="DW913" s="43">
        <f t="shared" si="893"/>
        <v>519.13869783465827</v>
      </c>
    </row>
    <row r="914" spans="38:127" x14ac:dyDescent="0.25">
      <c r="AL914" s="6"/>
      <c r="AM914" s="6"/>
      <c r="AN914" s="41">
        <f t="shared" si="894"/>
        <v>1.7549999999999999</v>
      </c>
      <c r="AO914" s="41">
        <f t="shared" si="895"/>
        <v>1.23</v>
      </c>
      <c r="AP914" s="41">
        <f t="shared" si="896"/>
        <v>1.3049999999999999</v>
      </c>
      <c r="AQ914" s="41">
        <f t="shared" si="897"/>
        <v>1.845</v>
      </c>
      <c r="AR914" s="41">
        <f t="shared" si="898"/>
        <v>1.425</v>
      </c>
      <c r="AS914" s="41">
        <f t="shared" si="899"/>
        <v>1.41</v>
      </c>
      <c r="AT914" s="41">
        <f t="shared" si="900"/>
        <v>1.875</v>
      </c>
      <c r="AU914" s="41">
        <f t="shared" si="901"/>
        <v>1.62</v>
      </c>
      <c r="AV914" s="41">
        <f t="shared" si="902"/>
        <v>1.1399999999999999</v>
      </c>
      <c r="AW914" s="41">
        <f t="shared" si="903"/>
        <v>1.35</v>
      </c>
      <c r="AX914" s="41">
        <f t="shared" si="904"/>
        <v>1.1399999999999999</v>
      </c>
      <c r="AY914" s="41">
        <f t="shared" si="905"/>
        <v>5.9718772672294289</v>
      </c>
      <c r="AZ914" s="41">
        <f t="shared" si="906"/>
        <v>5.9738214324680312</v>
      </c>
      <c r="BA914" s="41">
        <f t="shared" si="907"/>
        <v>6.0086259678523408</v>
      </c>
      <c r="BB914" s="41">
        <f t="shared" si="908"/>
        <v>5.9975631084704846</v>
      </c>
      <c r="BC914" s="41">
        <f t="shared" si="909"/>
        <v>5.9931462002377929</v>
      </c>
      <c r="BD914" s="41">
        <f t="shared" si="910"/>
        <v>6.0161134135274068</v>
      </c>
      <c r="BE914" s="41">
        <f t="shared" si="911"/>
        <v>5.9786454696183915</v>
      </c>
      <c r="BF914" s="41">
        <f t="shared" si="912"/>
        <v>6.0308438029242417</v>
      </c>
      <c r="BG914" s="41">
        <f t="shared" si="913"/>
        <v>5.9575164201389894</v>
      </c>
      <c r="BH914" s="41">
        <f t="shared" si="914"/>
        <v>6.0024549463079167</v>
      </c>
      <c r="BI914" s="41">
        <f t="shared" si="915"/>
        <v>5.9575164201389894</v>
      </c>
      <c r="BJ914" s="41">
        <f t="shared" si="916"/>
        <v>0.30583166907904963</v>
      </c>
      <c r="BK914" s="41">
        <f t="shared" si="917"/>
        <v>0.33750277902550685</v>
      </c>
      <c r="BL914" s="41">
        <f t="shared" si="918"/>
        <v>1.9590528140978198</v>
      </c>
      <c r="BM914" s="41">
        <f t="shared" si="919"/>
        <v>1.1213926178639531</v>
      </c>
      <c r="BN914" s="41">
        <f t="shared" si="920"/>
        <v>0.89721767180473166</v>
      </c>
      <c r="BO914" s="41">
        <f t="shared" si="921"/>
        <v>2.8561184429231208</v>
      </c>
      <c r="BP914" s="41">
        <f t="shared" si="922"/>
        <v>0.43092706210945475</v>
      </c>
      <c r="BQ914" s="41">
        <f t="shared" si="923"/>
        <v>5.9881933436873336</v>
      </c>
      <c r="BR914" s="41">
        <f t="shared" si="924"/>
        <v>0.14755019079709039</v>
      </c>
      <c r="BS914" s="41">
        <f t="shared" si="925"/>
        <v>1.4353216761825522</v>
      </c>
      <c r="BT914" s="41">
        <f t="shared" si="926"/>
        <v>6212.5679653880634</v>
      </c>
      <c r="BU914" s="41">
        <f t="shared" si="927"/>
        <v>4354.8161525970836</v>
      </c>
      <c r="BV914" s="41">
        <f t="shared" si="928"/>
        <v>4633.7936725415429</v>
      </c>
      <c r="BW914" s="41">
        <f t="shared" si="929"/>
        <v>6545.1918217019429</v>
      </c>
      <c r="BX914" s="41">
        <f t="shared" si="930"/>
        <v>5053.3676498602326</v>
      </c>
      <c r="BY914" s="41">
        <f t="shared" si="931"/>
        <v>5009.7460947168538</v>
      </c>
      <c r="BZ914" s="41">
        <f t="shared" si="932"/>
        <v>6641.1190839384863</v>
      </c>
      <c r="CA914" s="41">
        <f t="shared" si="933"/>
        <v>5762.9207871776844</v>
      </c>
      <c r="CB914" s="41">
        <f t="shared" si="934"/>
        <v>4030.6591202832997</v>
      </c>
      <c r="CC914" s="41">
        <f t="shared" si="935"/>
        <v>4791.1174608549518</v>
      </c>
      <c r="CD914" s="43">
        <f t="shared" si="936"/>
        <v>4030.6591202832997</v>
      </c>
      <c r="CE914" s="43">
        <f t="shared" si="937"/>
        <v>1352.0981715158398</v>
      </c>
      <c r="CF914" s="43">
        <f t="shared" si="938"/>
        <v>995.48258133132072</v>
      </c>
      <c r="CG914" s="43">
        <f t="shared" si="939"/>
        <v>2544.62307470004</v>
      </c>
      <c r="CH914" s="43">
        <f t="shared" si="940"/>
        <v>2721.8556806057641</v>
      </c>
      <c r="CI914" s="43">
        <f t="shared" si="941"/>
        <v>1880.4147582848368</v>
      </c>
      <c r="CJ914" s="43">
        <f t="shared" si="942"/>
        <v>3319.6866862353236</v>
      </c>
      <c r="CK914" s="43">
        <f t="shared" si="943"/>
        <v>1714.7192900590107</v>
      </c>
      <c r="CL914" s="43">
        <f t="shared" si="944"/>
        <v>5522.7171217271234</v>
      </c>
      <c r="CM914" s="43">
        <f t="shared" si="945"/>
        <v>610.04885492222411</v>
      </c>
      <c r="CN914" s="43">
        <f t="shared" si="946"/>
        <v>2253.1923472564899</v>
      </c>
      <c r="CO914" s="43">
        <f t="shared" si="947"/>
        <v>610.04885492222411</v>
      </c>
      <c r="CQ914" s="61">
        <v>0.70879098725855383</v>
      </c>
      <c r="CR914" s="61">
        <v>5.6023584269936255E-2</v>
      </c>
      <c r="CS914" s="61">
        <v>0.12682128565160822</v>
      </c>
      <c r="CT914" s="61">
        <v>0.79867613820693573</v>
      </c>
      <c r="CU914" s="61">
        <v>0.26699176434322358</v>
      </c>
      <c r="CV914" s="61">
        <v>0.24229621662548184</v>
      </c>
      <c r="CW914" s="61">
        <v>0.81552317803190588</v>
      </c>
      <c r="CX914" s="61">
        <v>0.55189497551423128</v>
      </c>
      <c r="CY914" s="61">
        <v>1.1038759551478594E-2</v>
      </c>
      <c r="CZ914" s="61">
        <v>0.16915193361442538</v>
      </c>
      <c r="DA914" s="61">
        <v>9.2183747909057367E-2</v>
      </c>
      <c r="DB914" s="61">
        <v>0.1093367722354871</v>
      </c>
      <c r="DC914" s="61">
        <v>0.69413703939985283</v>
      </c>
      <c r="DD914" s="61">
        <v>0.48260099323754191</v>
      </c>
      <c r="DE914" s="61">
        <v>0.39589165159873718</v>
      </c>
      <c r="DF914" s="61">
        <v>0.81060251313273024</v>
      </c>
      <c r="DG914" s="61">
        <v>0.16142665567848746</v>
      </c>
      <c r="DH914" s="61">
        <v>0.94647746223999318</v>
      </c>
      <c r="DI914" s="61">
        <v>2.0299453248834753E-2</v>
      </c>
      <c r="DJ914" s="61">
        <v>0.57935675391187513</v>
      </c>
      <c r="DU914" s="41">
        <f t="shared" si="948"/>
        <v>0.17227364911162735</v>
      </c>
      <c r="DV914" s="41">
        <f t="shared" si="949"/>
        <v>1.1399999999999999</v>
      </c>
      <c r="DW914" s="43">
        <f t="shared" si="893"/>
        <v>659.18020190468133</v>
      </c>
    </row>
    <row r="915" spans="38:127" x14ac:dyDescent="0.25">
      <c r="AL915" s="6"/>
      <c r="AM915" s="6"/>
      <c r="AN915" s="41">
        <f t="shared" si="894"/>
        <v>2.34</v>
      </c>
      <c r="AO915" s="41">
        <f t="shared" si="895"/>
        <v>1.53</v>
      </c>
      <c r="AP915" s="41">
        <f t="shared" si="896"/>
        <v>1.44</v>
      </c>
      <c r="AQ915" s="41">
        <f t="shared" si="897"/>
        <v>2.0550000000000002</v>
      </c>
      <c r="AR915" s="41">
        <f t="shared" si="898"/>
        <v>1.8</v>
      </c>
      <c r="AS915" s="41">
        <f t="shared" si="899"/>
        <v>2.34</v>
      </c>
      <c r="AT915" s="41">
        <f t="shared" si="900"/>
        <v>1.635</v>
      </c>
      <c r="AU915" s="41">
        <f t="shared" si="901"/>
        <v>1.44</v>
      </c>
      <c r="AV915" s="41">
        <f t="shared" si="902"/>
        <v>1.4550000000000001</v>
      </c>
      <c r="AW915" s="41">
        <f t="shared" si="903"/>
        <v>1.41</v>
      </c>
      <c r="AX915" s="41">
        <f t="shared" si="904"/>
        <v>1.41</v>
      </c>
      <c r="AY915" s="41">
        <f t="shared" si="905"/>
        <v>6.0322589462713907</v>
      </c>
      <c r="AZ915" s="41">
        <f t="shared" si="906"/>
        <v>5.9877590359943147</v>
      </c>
      <c r="BA915" s="41">
        <f t="shared" si="907"/>
        <v>5.9842714448052776</v>
      </c>
      <c r="BB915" s="41">
        <f t="shared" si="908"/>
        <v>5.990047692942456</v>
      </c>
      <c r="BC915" s="41">
        <f t="shared" si="909"/>
        <v>5.9806208623308352</v>
      </c>
      <c r="BD915" s="41">
        <f t="shared" si="910"/>
        <v>6.0271221280206229</v>
      </c>
      <c r="BE915" s="41">
        <f t="shared" si="911"/>
        <v>6.0154598697402282</v>
      </c>
      <c r="BF915" s="41">
        <f t="shared" si="912"/>
        <v>5.9872062435622775</v>
      </c>
      <c r="BG915" s="41">
        <f t="shared" si="913"/>
        <v>6.0033146247903559</v>
      </c>
      <c r="BH915" s="41">
        <f t="shared" si="914"/>
        <v>6.0078494234824138</v>
      </c>
      <c r="BI915" s="41">
        <f t="shared" si="915"/>
        <v>5.9806208623308352</v>
      </c>
      <c r="BJ915" s="41">
        <f t="shared" si="916"/>
        <v>6.4289897406376522</v>
      </c>
      <c r="BK915" s="41">
        <f t="shared" si="917"/>
        <v>0.68338304249617099</v>
      </c>
      <c r="BL915" s="41">
        <f t="shared" si="918"/>
        <v>0.57288085338443928</v>
      </c>
      <c r="BM915" s="41">
        <f t="shared" si="919"/>
        <v>0.76719716959131612</v>
      </c>
      <c r="BN915" s="41">
        <f t="shared" si="920"/>
        <v>0.47625189291992387</v>
      </c>
      <c r="BO915" s="41">
        <f t="shared" si="921"/>
        <v>4.9674919492065053</v>
      </c>
      <c r="BP915" s="41">
        <f t="shared" si="922"/>
        <v>2.7637140602778287</v>
      </c>
      <c r="BQ915" s="41">
        <f t="shared" si="923"/>
        <v>0.66454728582059641</v>
      </c>
      <c r="BR915" s="41">
        <f t="shared" si="924"/>
        <v>1.4989176527845312</v>
      </c>
      <c r="BS915" s="41">
        <f t="shared" si="925"/>
        <v>1.8838813873597147</v>
      </c>
      <c r="BT915" s="41">
        <f t="shared" si="926"/>
        <v>8325.1955005470227</v>
      </c>
      <c r="BU915" s="41">
        <f t="shared" si="927"/>
        <v>5423.2819509609099</v>
      </c>
      <c r="BV915" s="41">
        <f t="shared" si="928"/>
        <v>5102.7786504875075</v>
      </c>
      <c r="BW915" s="41">
        <f t="shared" si="929"/>
        <v>7285.6039944805079</v>
      </c>
      <c r="BX915" s="41">
        <f t="shared" si="930"/>
        <v>6376.5274876780641</v>
      </c>
      <c r="BY915" s="41">
        <f t="shared" si="931"/>
        <v>8321.6500522605202</v>
      </c>
      <c r="BZ915" s="41">
        <f t="shared" si="932"/>
        <v>5808.8581227222421</v>
      </c>
      <c r="CA915" s="41">
        <f t="shared" si="933"/>
        <v>5104.0297462095814</v>
      </c>
      <c r="CB915" s="41">
        <f t="shared" si="934"/>
        <v>5164.1296966035334</v>
      </c>
      <c r="CC915" s="41">
        <f t="shared" si="935"/>
        <v>5006.3041118159654</v>
      </c>
      <c r="CD915" s="43">
        <f t="shared" si="936"/>
        <v>5006.3041118159654</v>
      </c>
      <c r="CE915" s="43">
        <f t="shared" si="937"/>
        <v>8265.6517013801695</v>
      </c>
      <c r="CF915" s="43">
        <f t="shared" si="938"/>
        <v>1762.0304409649389</v>
      </c>
      <c r="CG915" s="43">
        <f t="shared" si="939"/>
        <v>1518.3941545451448</v>
      </c>
      <c r="CH915" s="43">
        <f t="shared" si="940"/>
        <v>2507.5823215820678</v>
      </c>
      <c r="CI915" s="43">
        <f t="shared" si="941"/>
        <v>1730.5364044033331</v>
      </c>
      <c r="CJ915" s="43">
        <f t="shared" si="942"/>
        <v>7265.6474462471597</v>
      </c>
      <c r="CK915" s="43">
        <f t="shared" si="943"/>
        <v>3786.6414821847329</v>
      </c>
      <c r="CL915" s="43">
        <f t="shared" si="944"/>
        <v>1635.3673152498914</v>
      </c>
      <c r="CM915" s="43">
        <f t="shared" si="945"/>
        <v>2481.6570115938293</v>
      </c>
      <c r="CN915" s="43">
        <f t="shared" si="946"/>
        <v>2696.0985792688821</v>
      </c>
      <c r="CO915" s="43">
        <f t="shared" si="947"/>
        <v>1518.3941545451448</v>
      </c>
      <c r="CQ915" s="61">
        <v>0.98624854820051178</v>
      </c>
      <c r="CR915" s="61">
        <v>0.43432514713550319</v>
      </c>
      <c r="CS915" s="61">
        <v>0.30054378892044331</v>
      </c>
      <c r="CT915" s="61">
        <v>0.91178638829949377</v>
      </c>
      <c r="CU915" s="61">
        <v>0.76151388860052183</v>
      </c>
      <c r="CV915" s="61">
        <v>0.99357605160185281</v>
      </c>
      <c r="CW915" s="61">
        <v>0.57110852424579484</v>
      </c>
      <c r="CX915" s="61">
        <v>0.30501096912057313</v>
      </c>
      <c r="CY915" s="61">
        <v>0.30934247975867757</v>
      </c>
      <c r="CZ915" s="61">
        <v>0.25702750156151444</v>
      </c>
      <c r="DA915" s="61">
        <v>0.95369607528358546</v>
      </c>
      <c r="DB915" s="61">
        <v>0.2970193447478594</v>
      </c>
      <c r="DC915" s="61">
        <v>0.23970015179310789</v>
      </c>
      <c r="DD915" s="61">
        <v>0.3377236672077859</v>
      </c>
      <c r="DE915" s="61">
        <v>0.18678778871197721</v>
      </c>
      <c r="DF915" s="61">
        <v>0.9232059459432379</v>
      </c>
      <c r="DG915" s="61">
        <v>0.8016759709721637</v>
      </c>
      <c r="DH915" s="61">
        <v>0.28753210276666386</v>
      </c>
      <c r="DI915" s="61">
        <v>0.59603043913261011</v>
      </c>
      <c r="DJ915" s="61">
        <v>0.68044766617221275</v>
      </c>
      <c r="DU915" s="41">
        <f t="shared" si="948"/>
        <v>0.96506879652476341</v>
      </c>
      <c r="DV915" s="41">
        <f t="shared" si="949"/>
        <v>1.41</v>
      </c>
      <c r="DW915" s="43">
        <f t="shared" si="893"/>
        <v>1929.6925795461013</v>
      </c>
    </row>
    <row r="916" spans="38:127" x14ac:dyDescent="0.25">
      <c r="AL916" s="6"/>
      <c r="AM916" s="6"/>
      <c r="AN916" s="41">
        <f t="shared" si="894"/>
        <v>1.74</v>
      </c>
      <c r="AO916" s="41">
        <f t="shared" si="895"/>
        <v>1.44</v>
      </c>
      <c r="AP916" s="41">
        <f t="shared" si="896"/>
        <v>2.13</v>
      </c>
      <c r="AQ916" s="41">
        <f t="shared" si="897"/>
        <v>1.32</v>
      </c>
      <c r="AR916" s="41">
        <f t="shared" si="898"/>
        <v>1.335</v>
      </c>
      <c r="AS916" s="41">
        <f t="shared" si="899"/>
        <v>1.35</v>
      </c>
      <c r="AT916" s="41">
        <f t="shared" si="900"/>
        <v>1.5</v>
      </c>
      <c r="AU916" s="41">
        <f t="shared" si="901"/>
        <v>1.62</v>
      </c>
      <c r="AV916" s="41">
        <f t="shared" si="902"/>
        <v>2.16</v>
      </c>
      <c r="AW916" s="41">
        <f t="shared" si="903"/>
        <v>1.635</v>
      </c>
      <c r="AX916" s="41">
        <f t="shared" si="904"/>
        <v>1.32</v>
      </c>
      <c r="AY916" s="41">
        <f t="shared" si="905"/>
        <v>5.9965405652059793</v>
      </c>
      <c r="AZ916" s="41">
        <f t="shared" si="906"/>
        <v>5.9640085068828448</v>
      </c>
      <c r="BA916" s="41">
        <f t="shared" si="907"/>
        <v>5.984702539703969</v>
      </c>
      <c r="BB916" s="41">
        <f t="shared" si="908"/>
        <v>5.9857407391206303</v>
      </c>
      <c r="BC916" s="41">
        <f t="shared" si="909"/>
        <v>6.0288311928527438</v>
      </c>
      <c r="BD916" s="41">
        <f t="shared" si="910"/>
        <v>5.9682817012311293</v>
      </c>
      <c r="BE916" s="41">
        <f t="shared" si="911"/>
        <v>6.0324001148502235</v>
      </c>
      <c r="BF916" s="41">
        <f t="shared" si="912"/>
        <v>6.0413651412284111</v>
      </c>
      <c r="BG916" s="41">
        <f t="shared" si="913"/>
        <v>5.994363972829289</v>
      </c>
      <c r="BH916" s="41">
        <f t="shared" si="914"/>
        <v>6.0146212957143339</v>
      </c>
      <c r="BI916" s="41">
        <f t="shared" si="915"/>
        <v>5.9640085068828448</v>
      </c>
      <c r="BJ916" s="41">
        <f t="shared" si="916"/>
        <v>1.0649772801801385</v>
      </c>
      <c r="BK916" s="41">
        <f t="shared" si="917"/>
        <v>0.20517911383906365</v>
      </c>
      <c r="BL916" s="41">
        <f t="shared" si="918"/>
        <v>0.58551105655792812</v>
      </c>
      <c r="BM916" s="41">
        <f t="shared" si="919"/>
        <v>0.61707886244792953</v>
      </c>
      <c r="BN916" s="41">
        <f t="shared" si="920"/>
        <v>5.4126881386413999</v>
      </c>
      <c r="BO916" s="41">
        <f t="shared" si="921"/>
        <v>0.2548591662758341</v>
      </c>
      <c r="BP916" s="41">
        <f t="shared" si="922"/>
        <v>6.474697620314668</v>
      </c>
      <c r="BQ916" s="41">
        <f t="shared" si="923"/>
        <v>10.149957233906449</v>
      </c>
      <c r="BR916" s="41">
        <f t="shared" si="924"/>
        <v>0.95413514144577372</v>
      </c>
      <c r="BS916" s="41">
        <f t="shared" si="925"/>
        <v>2.649499976109476</v>
      </c>
      <c r="BT916" s="41">
        <f t="shared" si="926"/>
        <v>6172.1750062377059</v>
      </c>
      <c r="BU916" s="41">
        <f t="shared" si="927"/>
        <v>5094.1322377098995</v>
      </c>
      <c r="BV916" s="41">
        <f t="shared" si="928"/>
        <v>7548.1319486258699</v>
      </c>
      <c r="BW916" s="41">
        <f t="shared" si="929"/>
        <v>4678.1212907846993</v>
      </c>
      <c r="BX916" s="41">
        <f t="shared" si="930"/>
        <v>4748.2811163389397</v>
      </c>
      <c r="BY916" s="41">
        <f t="shared" si="931"/>
        <v>4777.4595714622019</v>
      </c>
      <c r="BZ916" s="41">
        <f t="shared" si="932"/>
        <v>5336.7262270715883</v>
      </c>
      <c r="CA916" s="41">
        <f t="shared" si="933"/>
        <v>5767.9455580940039</v>
      </c>
      <c r="CB916" s="41">
        <f t="shared" si="934"/>
        <v>7660.6196684960441</v>
      </c>
      <c r="CC916" s="41">
        <f t="shared" si="935"/>
        <v>5808.4532220643705</v>
      </c>
      <c r="CD916" s="43">
        <f t="shared" si="936"/>
        <v>4678.1212907846993</v>
      </c>
      <c r="CE916" s="43">
        <f t="shared" si="937"/>
        <v>2501.5506284201979</v>
      </c>
      <c r="CF916" s="43">
        <f t="shared" si="938"/>
        <v>908.69668605472577</v>
      </c>
      <c r="CG916" s="43">
        <f t="shared" si="939"/>
        <v>2270.5811648738113</v>
      </c>
      <c r="CH916" s="43">
        <f t="shared" si="940"/>
        <v>1444.5552053480967</v>
      </c>
      <c r="CI916" s="43">
        <f t="shared" si="941"/>
        <v>4326.9078438403394</v>
      </c>
      <c r="CJ916" s="43">
        <f t="shared" si="942"/>
        <v>949.45366389920321</v>
      </c>
      <c r="CK916" s="43">
        <f t="shared" si="943"/>
        <v>5317.2965474908715</v>
      </c>
      <c r="CL916" s="43">
        <f t="shared" si="944"/>
        <v>7190.1342270580926</v>
      </c>
      <c r="CM916" s="43">
        <f t="shared" si="945"/>
        <v>2939.3315354901897</v>
      </c>
      <c r="CN916" s="43">
        <f t="shared" si="946"/>
        <v>3707.5720045783742</v>
      </c>
      <c r="CO916" s="43">
        <f t="shared" si="947"/>
        <v>908.69668605472577</v>
      </c>
      <c r="CQ916" s="61">
        <v>0.69501790324268464</v>
      </c>
      <c r="CR916" s="61">
        <v>0.30361924370974769</v>
      </c>
      <c r="CS916" s="61">
        <v>0.93559241015882766</v>
      </c>
      <c r="CT916" s="61">
        <v>0.13105390451085097</v>
      </c>
      <c r="CU916" s="61">
        <v>0.1493913210357859</v>
      </c>
      <c r="CV916" s="61">
        <v>0.17170038986830805</v>
      </c>
      <c r="CW916" s="61">
        <v>0.38866361737867894</v>
      </c>
      <c r="CX916" s="61">
        <v>0.54513796059702957</v>
      </c>
      <c r="CY916" s="61">
        <v>0.94334525746957099</v>
      </c>
      <c r="CZ916" s="61">
        <v>0.57373657993233262</v>
      </c>
      <c r="DA916" s="61">
        <v>0.46230472073413831</v>
      </c>
      <c r="DB916" s="61">
        <v>4.255112313035081E-2</v>
      </c>
      <c r="DC916" s="61">
        <v>0.24644480522031476</v>
      </c>
      <c r="DD916" s="61">
        <v>0.26309442931639526</v>
      </c>
      <c r="DE916" s="61">
        <v>0.93470494314346175</v>
      </c>
      <c r="DF916" s="61">
        <v>6.5831433816336382E-2</v>
      </c>
      <c r="DG916" s="61">
        <v>0.95437101179212203</v>
      </c>
      <c r="DH916" s="61">
        <v>0.98353789397181657</v>
      </c>
      <c r="DI916" s="61">
        <v>0.41948070607659793</v>
      </c>
      <c r="DJ916" s="61">
        <v>0.78985594801923753</v>
      </c>
      <c r="DU916" s="41">
        <f t="shared" si="948"/>
        <v>0.34897404686326228</v>
      </c>
      <c r="DV916" s="41">
        <f t="shared" si="949"/>
        <v>1.32</v>
      </c>
      <c r="DW916" s="43">
        <f t="shared" si="893"/>
        <v>1086.3264985244177</v>
      </c>
    </row>
    <row r="917" spans="38:127" x14ac:dyDescent="0.25">
      <c r="AL917" s="6"/>
      <c r="AM917" s="6"/>
      <c r="AN917" s="41">
        <f t="shared" si="894"/>
        <v>1.7549999999999999</v>
      </c>
      <c r="AO917" s="41">
        <f t="shared" si="895"/>
        <v>1.1850000000000001</v>
      </c>
      <c r="AP917" s="41">
        <f t="shared" si="896"/>
        <v>1.62</v>
      </c>
      <c r="AQ917" s="41">
        <f t="shared" si="897"/>
        <v>1.47</v>
      </c>
      <c r="AR917" s="41">
        <f t="shared" si="898"/>
        <v>1.77</v>
      </c>
      <c r="AS917" s="41">
        <f t="shared" si="899"/>
        <v>1.53</v>
      </c>
      <c r="AT917" s="41">
        <f t="shared" si="900"/>
        <v>2.34</v>
      </c>
      <c r="AU917" s="41">
        <f t="shared" si="901"/>
        <v>1.875</v>
      </c>
      <c r="AV917" s="41">
        <f t="shared" si="902"/>
        <v>1.77</v>
      </c>
      <c r="AW917" s="41">
        <f t="shared" si="903"/>
        <v>1.6950000000000001</v>
      </c>
      <c r="AX917" s="41">
        <f t="shared" si="904"/>
        <v>1.1850000000000001</v>
      </c>
      <c r="AY917" s="41">
        <f t="shared" si="905"/>
        <v>6.04094503616823</v>
      </c>
      <c r="AZ917" s="41">
        <f t="shared" si="906"/>
        <v>5.9855768726574521</v>
      </c>
      <c r="BA917" s="41">
        <f t="shared" si="907"/>
        <v>6.0018355991482011</v>
      </c>
      <c r="BB917" s="41">
        <f t="shared" si="908"/>
        <v>6.010468306583796</v>
      </c>
      <c r="BC917" s="41">
        <f t="shared" si="909"/>
        <v>6.0195378932156371</v>
      </c>
      <c r="BD917" s="41">
        <f t="shared" si="910"/>
        <v>6.015230992961496</v>
      </c>
      <c r="BE917" s="41">
        <f t="shared" si="911"/>
        <v>5.9958773433654615</v>
      </c>
      <c r="BF917" s="41">
        <f t="shared" si="912"/>
        <v>5.9909514700588353</v>
      </c>
      <c r="BG917" s="41">
        <f t="shared" si="913"/>
        <v>5.9812257305870755</v>
      </c>
      <c r="BH917" s="41">
        <f t="shared" si="914"/>
        <v>5.9925286784518477</v>
      </c>
      <c r="BI917" s="41">
        <f t="shared" si="915"/>
        <v>5.9812257305870755</v>
      </c>
      <c r="BJ917" s="41">
        <f t="shared" si="916"/>
        <v>9.9385134899391705</v>
      </c>
      <c r="BK917" s="41">
        <f t="shared" si="917"/>
        <v>0.61198582986538919</v>
      </c>
      <c r="BL917" s="41">
        <f t="shared" si="918"/>
        <v>1.3911781149130615</v>
      </c>
      <c r="BM917" s="41">
        <f t="shared" si="919"/>
        <v>2.14957200673487</v>
      </c>
      <c r="BN917" s="41">
        <f t="shared" si="920"/>
        <v>3.3930664812752882</v>
      </c>
      <c r="BO917" s="41">
        <f t="shared" si="921"/>
        <v>2.7320627624657905</v>
      </c>
      <c r="BP917" s="41">
        <f t="shared" si="922"/>
        <v>1.0299079241192302</v>
      </c>
      <c r="BQ917" s="41">
        <f t="shared" si="923"/>
        <v>0.8030494476704142</v>
      </c>
      <c r="BR917" s="41">
        <f t="shared" si="924"/>
        <v>0.49105832744837397</v>
      </c>
      <c r="BS917" s="41">
        <f t="shared" si="925"/>
        <v>0.86966158656955572</v>
      </c>
      <c r="BT917" s="41">
        <f t="shared" si="926"/>
        <v>6248.3904260014315</v>
      </c>
      <c r="BU917" s="41">
        <f t="shared" si="927"/>
        <v>4199.6195820010826</v>
      </c>
      <c r="BV917" s="41">
        <f t="shared" si="928"/>
        <v>5749.0443302374379</v>
      </c>
      <c r="BW917" s="41">
        <f t="shared" si="929"/>
        <v>5220.4757869156147</v>
      </c>
      <c r="BX917" s="41">
        <f t="shared" si="930"/>
        <v>6290.6198068630301</v>
      </c>
      <c r="BY917" s="41">
        <f t="shared" si="931"/>
        <v>5435.7087761070106</v>
      </c>
      <c r="BZ917" s="41">
        <f t="shared" si="932"/>
        <v>8300.0521812396037</v>
      </c>
      <c r="CA917" s="41">
        <f t="shared" si="933"/>
        <v>6647.9503639940185</v>
      </c>
      <c r="CB917" s="41">
        <f t="shared" si="934"/>
        <v>6270.5691020253034</v>
      </c>
      <c r="CC917" s="41">
        <f t="shared" si="935"/>
        <v>6010.5381553085772</v>
      </c>
      <c r="CD917" s="43">
        <f t="shared" si="936"/>
        <v>4199.6195820010826</v>
      </c>
      <c r="CE917" s="43">
        <f t="shared" si="937"/>
        <v>7707.7516662296093</v>
      </c>
      <c r="CF917" s="43">
        <f t="shared" si="938"/>
        <v>1291.4539079774354</v>
      </c>
      <c r="CG917" s="43">
        <f t="shared" si="939"/>
        <v>2661.9277291452586</v>
      </c>
      <c r="CH917" s="43">
        <f t="shared" si="940"/>
        <v>3002.5013466736691</v>
      </c>
      <c r="CI917" s="43">
        <f t="shared" si="941"/>
        <v>4542.1275747174859</v>
      </c>
      <c r="CJ917" s="43">
        <f t="shared" si="942"/>
        <v>3523.1135768833251</v>
      </c>
      <c r="CK917" s="43">
        <f t="shared" si="943"/>
        <v>3308.3003772451425</v>
      </c>
      <c r="CL917" s="43">
        <f t="shared" si="944"/>
        <v>2340.7891360484978</v>
      </c>
      <c r="CM917" s="43">
        <f t="shared" si="945"/>
        <v>1727.9440802741722</v>
      </c>
      <c r="CN917" s="43">
        <f t="shared" si="946"/>
        <v>2202.0882698334835</v>
      </c>
      <c r="CO917" s="43">
        <f t="shared" si="947"/>
        <v>1291.4539079774354</v>
      </c>
      <c r="CQ917" s="61">
        <v>0.71902699956188021</v>
      </c>
      <c r="CR917" s="61">
        <v>2.969140427655137E-2</v>
      </c>
      <c r="CS917" s="61">
        <v>0.55293143491154395</v>
      </c>
      <c r="CT917" s="61">
        <v>0.33746246618146125</v>
      </c>
      <c r="CU917" s="61">
        <v>0.73087239220813149</v>
      </c>
      <c r="CV917" s="61">
        <v>0.43821955006068714</v>
      </c>
      <c r="CW917" s="61">
        <v>0.97529063242776148</v>
      </c>
      <c r="CX917" s="61">
        <v>0.81739705742681357</v>
      </c>
      <c r="CY917" s="61">
        <v>0.72876908374310956</v>
      </c>
      <c r="CZ917" s="61">
        <v>0.64313222343982834</v>
      </c>
      <c r="DA917" s="61">
        <v>0.98266557539245081</v>
      </c>
      <c r="DB917" s="61">
        <v>0.26042901006083408</v>
      </c>
      <c r="DC917" s="61">
        <v>0.56725214195821472</v>
      </c>
      <c r="DD917" s="61">
        <v>0.72551773318450119</v>
      </c>
      <c r="DE917" s="61">
        <v>0.8532180194599801</v>
      </c>
      <c r="DF917" s="61">
        <v>0.79849050774169417</v>
      </c>
      <c r="DG917" s="61">
        <v>0.44918768607353221</v>
      </c>
      <c r="DH917" s="61">
        <v>0.35436742509601649</v>
      </c>
      <c r="DI917" s="61">
        <v>0.19502001901187882</v>
      </c>
      <c r="DJ917" s="61">
        <v>0.38406644972670401</v>
      </c>
      <c r="DU917" s="41">
        <f t="shared" si="948"/>
        <v>1.2347881946488231</v>
      </c>
      <c r="DV917" s="41">
        <f t="shared" si="949"/>
        <v>1.1850000000000001</v>
      </c>
      <c r="DW917" s="43">
        <f t="shared" si="893"/>
        <v>1834.4440140424081</v>
      </c>
    </row>
    <row r="918" spans="38:127" x14ac:dyDescent="0.25">
      <c r="AL918" s="6"/>
      <c r="AM918" s="6"/>
      <c r="AN918" s="41">
        <f t="shared" si="894"/>
        <v>1.17</v>
      </c>
      <c r="AO918" s="41">
        <f t="shared" si="895"/>
        <v>1.875</v>
      </c>
      <c r="AP918" s="41">
        <f t="shared" si="896"/>
        <v>1.5</v>
      </c>
      <c r="AQ918" s="41">
        <f t="shared" si="897"/>
        <v>1.7250000000000001</v>
      </c>
      <c r="AR918" s="41">
        <f t="shared" si="898"/>
        <v>1.8</v>
      </c>
      <c r="AS918" s="41">
        <f t="shared" si="899"/>
        <v>1.38</v>
      </c>
      <c r="AT918" s="41">
        <f t="shared" si="900"/>
        <v>1.395</v>
      </c>
      <c r="AU918" s="41">
        <f t="shared" si="901"/>
        <v>2.2050000000000001</v>
      </c>
      <c r="AV918" s="41">
        <f t="shared" si="902"/>
        <v>1.7250000000000001</v>
      </c>
      <c r="AW918" s="41">
        <f t="shared" si="903"/>
        <v>1.98</v>
      </c>
      <c r="AX918" s="41">
        <f t="shared" si="904"/>
        <v>1.17</v>
      </c>
      <c r="AY918" s="41">
        <f t="shared" si="905"/>
        <v>5.9948942360278892</v>
      </c>
      <c r="AZ918" s="41">
        <f t="shared" si="906"/>
        <v>5.9897858726773636</v>
      </c>
      <c r="BA918" s="41">
        <f t="shared" si="907"/>
        <v>5.9931951166326085</v>
      </c>
      <c r="BB918" s="41">
        <f t="shared" si="908"/>
        <v>5.9889373693601851</v>
      </c>
      <c r="BC918" s="41">
        <f t="shared" si="909"/>
        <v>6.0153946589367564</v>
      </c>
      <c r="BD918" s="41">
        <f t="shared" si="910"/>
        <v>5.9628167212075365</v>
      </c>
      <c r="BE918" s="41">
        <f t="shared" si="911"/>
        <v>6.0169648969726541</v>
      </c>
      <c r="BF918" s="41">
        <f t="shared" si="912"/>
        <v>5.9814765106381014</v>
      </c>
      <c r="BG918" s="41">
        <f t="shared" si="913"/>
        <v>5.9767025373573572</v>
      </c>
      <c r="BH918" s="41">
        <f t="shared" si="914"/>
        <v>5.9733217526127067</v>
      </c>
      <c r="BI918" s="41">
        <f t="shared" si="915"/>
        <v>5.9628167212075365</v>
      </c>
      <c r="BJ918" s="41">
        <f t="shared" si="916"/>
        <v>0.98003056218619977</v>
      </c>
      <c r="BK918" s="41">
        <f t="shared" si="917"/>
        <v>0.75711218307397155</v>
      </c>
      <c r="BL918" s="41">
        <f t="shared" si="918"/>
        <v>0.89943734145860177</v>
      </c>
      <c r="BM918" s="41">
        <f t="shared" si="919"/>
        <v>0.72532809675601673</v>
      </c>
      <c r="BN918" s="41">
        <f t="shared" si="920"/>
        <v>2.7546590318939415</v>
      </c>
      <c r="BO918" s="41">
        <f t="shared" si="921"/>
        <v>0.19313371379805808</v>
      </c>
      <c r="BP918" s="41">
        <f t="shared" si="922"/>
        <v>2.9811438628917433</v>
      </c>
      <c r="BQ918" s="41">
        <f t="shared" si="923"/>
        <v>0.49733084540224892</v>
      </c>
      <c r="BR918" s="41">
        <f t="shared" si="924"/>
        <v>0.39054450252497613</v>
      </c>
      <c r="BS918" s="41">
        <f t="shared" si="925"/>
        <v>0.32906352629185237</v>
      </c>
      <c r="BT918" s="41">
        <f t="shared" si="926"/>
        <v>4149.6858494740281</v>
      </c>
      <c r="BU918" s="41">
        <f t="shared" si="927"/>
        <v>6647.3036211089857</v>
      </c>
      <c r="BV918" s="41">
        <f t="shared" si="928"/>
        <v>5319.3560765820939</v>
      </c>
      <c r="BW918" s="41">
        <f t="shared" si="929"/>
        <v>6115.0861588219486</v>
      </c>
      <c r="BX918" s="41">
        <f t="shared" si="930"/>
        <v>6395.0384995287122</v>
      </c>
      <c r="BY918" s="41">
        <f t="shared" si="931"/>
        <v>4881.3889315995557</v>
      </c>
      <c r="BZ918" s="41">
        <f t="shared" si="932"/>
        <v>4956.8016637750252</v>
      </c>
      <c r="CA918" s="41">
        <f t="shared" si="933"/>
        <v>7811.8049304908873</v>
      </c>
      <c r="CB918" s="41">
        <f t="shared" si="934"/>
        <v>6108.8366944062818</v>
      </c>
      <c r="CC918" s="41">
        <f t="shared" si="935"/>
        <v>7009.8986657774512</v>
      </c>
      <c r="CD918" s="43">
        <f t="shared" si="936"/>
        <v>4149.6858494740281</v>
      </c>
      <c r="CE918" s="43">
        <f t="shared" si="937"/>
        <v>1613.5987495518864</v>
      </c>
      <c r="CF918" s="43">
        <f t="shared" si="938"/>
        <v>2272.852574107611</v>
      </c>
      <c r="CG918" s="43">
        <f t="shared" si="939"/>
        <v>1981.8308898846747</v>
      </c>
      <c r="CH918" s="43">
        <f t="shared" si="940"/>
        <v>2046.6624755556179</v>
      </c>
      <c r="CI918" s="43">
        <f t="shared" si="941"/>
        <v>4161.9447188897839</v>
      </c>
      <c r="CJ918" s="43">
        <f t="shared" si="942"/>
        <v>844.88579706988764</v>
      </c>
      <c r="CK918" s="43">
        <f t="shared" si="943"/>
        <v>3355.4869345448892</v>
      </c>
      <c r="CL918" s="43">
        <f t="shared" si="944"/>
        <v>2166.3128156294915</v>
      </c>
      <c r="CM918" s="43">
        <f t="shared" si="945"/>
        <v>1501.8074039260011</v>
      </c>
      <c r="CN918" s="43">
        <f t="shared" si="946"/>
        <v>1582.3222724639343</v>
      </c>
      <c r="CO918" s="43">
        <f t="shared" si="947"/>
        <v>844.88579706988764</v>
      </c>
      <c r="CQ918" s="61">
        <v>2.2238674622654941E-2</v>
      </c>
      <c r="CR918" s="61">
        <v>0.81701909783929361</v>
      </c>
      <c r="CS918" s="61">
        <v>0.39346755667533317</v>
      </c>
      <c r="CT918" s="61">
        <v>0.68290594865149457</v>
      </c>
      <c r="CU918" s="61">
        <v>0.75518723362270168</v>
      </c>
      <c r="CV918" s="61">
        <v>0.21147041676656364</v>
      </c>
      <c r="CW918" s="61">
        <v>0.23446381127242399</v>
      </c>
      <c r="CX918" s="61">
        <v>0.95439656906168824</v>
      </c>
      <c r="CY918" s="61">
        <v>0.67623738339884865</v>
      </c>
      <c r="CZ918" s="61">
        <v>0.88027697421913464</v>
      </c>
      <c r="DA918" s="61">
        <v>0.42984728527223204</v>
      </c>
      <c r="DB918" s="61">
        <v>0.33295854734362262</v>
      </c>
      <c r="DC918" s="61">
        <v>0.39683258839496294</v>
      </c>
      <c r="DD918" s="61">
        <v>0.31770207616217006</v>
      </c>
      <c r="DE918" s="61">
        <v>0.80077150210318593</v>
      </c>
      <c r="DF918" s="61">
        <v>3.7407359082293201E-2</v>
      </c>
      <c r="DG918" s="61">
        <v>0.82185344124813009</v>
      </c>
      <c r="DH918" s="61">
        <v>0.19849658093945977</v>
      </c>
      <c r="DI918" s="61">
        <v>0.13877597252134199</v>
      </c>
      <c r="DJ918" s="61">
        <v>0.10472414926510842</v>
      </c>
      <c r="DU918" s="41">
        <f t="shared" si="948"/>
        <v>0.33294150202341705</v>
      </c>
      <c r="DV918" s="41">
        <f t="shared" si="949"/>
        <v>1.17</v>
      </c>
      <c r="DW918" s="43">
        <f t="shared" si="893"/>
        <v>940.50196272109349</v>
      </c>
    </row>
    <row r="919" spans="38:127" x14ac:dyDescent="0.25">
      <c r="AL919" s="6"/>
      <c r="AM919" s="6"/>
      <c r="AN919" s="41">
        <f t="shared" si="894"/>
        <v>2.0550000000000002</v>
      </c>
      <c r="AO919" s="41">
        <f t="shared" si="895"/>
        <v>1.59</v>
      </c>
      <c r="AP919" s="41">
        <f t="shared" si="896"/>
        <v>1.425</v>
      </c>
      <c r="AQ919" s="41">
        <f t="shared" si="897"/>
        <v>1.575</v>
      </c>
      <c r="AR919" s="41">
        <f t="shared" si="898"/>
        <v>2.04</v>
      </c>
      <c r="AS919" s="41">
        <f t="shared" si="899"/>
        <v>1.44</v>
      </c>
      <c r="AT919" s="41">
        <f t="shared" si="900"/>
        <v>1.7849999999999999</v>
      </c>
      <c r="AU919" s="41">
        <f t="shared" si="901"/>
        <v>1.8</v>
      </c>
      <c r="AV919" s="41">
        <f t="shared" si="902"/>
        <v>2.1</v>
      </c>
      <c r="AW919" s="41">
        <f t="shared" si="903"/>
        <v>2.34</v>
      </c>
      <c r="AX919" s="41">
        <f t="shared" si="904"/>
        <v>1.425</v>
      </c>
      <c r="AY919" s="41">
        <f t="shared" si="905"/>
        <v>5.9894204998932619</v>
      </c>
      <c r="AZ919" s="41">
        <f t="shared" si="906"/>
        <v>5.9473479504006912</v>
      </c>
      <c r="BA919" s="41">
        <f t="shared" si="907"/>
        <v>6.0150650952367473</v>
      </c>
      <c r="BB919" s="41">
        <f t="shared" si="908"/>
        <v>6.0104682775804497</v>
      </c>
      <c r="BC919" s="41">
        <f t="shared" si="909"/>
        <v>6.0300902604343634</v>
      </c>
      <c r="BD919" s="41">
        <f t="shared" si="910"/>
        <v>5.9982424065637412</v>
      </c>
      <c r="BE919" s="41">
        <f t="shared" si="911"/>
        <v>5.9935257596720612</v>
      </c>
      <c r="BF919" s="41">
        <f t="shared" si="912"/>
        <v>5.9898795550538964</v>
      </c>
      <c r="BG919" s="41">
        <f t="shared" si="913"/>
        <v>5.9964618529239955</v>
      </c>
      <c r="BH919" s="41">
        <f t="shared" si="914"/>
        <v>6.0032612469427153</v>
      </c>
      <c r="BI919" s="41">
        <f t="shared" si="915"/>
        <v>5.9473479504006912</v>
      </c>
      <c r="BJ919" s="41">
        <f t="shared" si="916"/>
        <v>0.74325896784911993</v>
      </c>
      <c r="BK919" s="41">
        <f t="shared" si="917"/>
        <v>8.7971900590345986E-2</v>
      </c>
      <c r="BL919" s="41">
        <f t="shared" si="918"/>
        <v>2.7093469075925865</v>
      </c>
      <c r="BM919" s="41">
        <f t="shared" si="919"/>
        <v>2.1495688666054087</v>
      </c>
      <c r="BN919" s="41">
        <f t="shared" si="920"/>
        <v>5.7659031310849382</v>
      </c>
      <c r="BO919" s="41">
        <f t="shared" si="921"/>
        <v>1.1605074188600679</v>
      </c>
      <c r="BP919" s="41">
        <f t="shared" si="922"/>
        <v>0.91458507362370922</v>
      </c>
      <c r="BQ919" s="41">
        <f t="shared" si="923"/>
        <v>0.76070543825253123</v>
      </c>
      <c r="BR919" s="41">
        <f t="shared" si="924"/>
        <v>1.0607537229048585</v>
      </c>
      <c r="BS919" s="41">
        <f t="shared" si="925"/>
        <v>1.4948884292414617</v>
      </c>
      <c r="BT919" s="41">
        <f t="shared" si="926"/>
        <v>7285.2225618076927</v>
      </c>
      <c r="BU919" s="41">
        <f t="shared" si="927"/>
        <v>5616.9090725534543</v>
      </c>
      <c r="BV919" s="41">
        <f t="shared" si="928"/>
        <v>5062.6001248184848</v>
      </c>
      <c r="BW919" s="41">
        <f t="shared" si="929"/>
        <v>5593.3669010571248</v>
      </c>
      <c r="BX919" s="41">
        <f t="shared" si="930"/>
        <v>7256.5579725683228</v>
      </c>
      <c r="BY919" s="41">
        <f t="shared" si="931"/>
        <v>5108.7316863307015</v>
      </c>
      <c r="BZ919" s="41">
        <f t="shared" si="932"/>
        <v>6330.2083418941838</v>
      </c>
      <c r="CA919" s="41">
        <f t="shared" si="933"/>
        <v>6381.4613798394712</v>
      </c>
      <c r="CB919" s="41">
        <f t="shared" si="934"/>
        <v>7449.1278415088464</v>
      </c>
      <c r="CC919" s="41">
        <f t="shared" si="935"/>
        <v>8305.1613524645782</v>
      </c>
      <c r="CD919" s="43">
        <f t="shared" si="936"/>
        <v>5062.6001248184848</v>
      </c>
      <c r="CE919" s="43">
        <f t="shared" si="937"/>
        <v>2468.1513202685187</v>
      </c>
      <c r="CF919" s="43">
        <f t="shared" si="938"/>
        <v>656.99034749276882</v>
      </c>
      <c r="CG919" s="43">
        <f t="shared" si="939"/>
        <v>3267.6614126994514</v>
      </c>
      <c r="CH919" s="43">
        <f t="shared" si="940"/>
        <v>3216.9633788803594</v>
      </c>
      <c r="CI919" s="43">
        <f t="shared" si="941"/>
        <v>6824.2309420495221</v>
      </c>
      <c r="CJ919" s="43">
        <f t="shared" si="942"/>
        <v>2161.1072977841741</v>
      </c>
      <c r="CK919" s="43">
        <f t="shared" si="943"/>
        <v>2378.1549741134786</v>
      </c>
      <c r="CL919" s="43">
        <f t="shared" si="944"/>
        <v>2187.1100833712112</v>
      </c>
      <c r="CM919" s="43">
        <f t="shared" si="945"/>
        <v>3013.120181410904</v>
      </c>
      <c r="CN919" s="43">
        <f t="shared" si="946"/>
        <v>3985.750642952466</v>
      </c>
      <c r="CO919" s="43">
        <f t="shared" si="947"/>
        <v>656.99034749276882</v>
      </c>
      <c r="CQ919" s="61">
        <v>0.91180998379571276</v>
      </c>
      <c r="CR919" s="61">
        <v>0.51576829168395433</v>
      </c>
      <c r="CS919" s="61">
        <v>0.26779755521639725</v>
      </c>
      <c r="CT919" s="61">
        <v>0.49112022690857371</v>
      </c>
      <c r="CU919" s="61">
        <v>0.90509401222183483</v>
      </c>
      <c r="CV919" s="61">
        <v>0.28436118620237161</v>
      </c>
      <c r="CW919" s="61">
        <v>0.74157311827039685</v>
      </c>
      <c r="CX919" s="61">
        <v>0.75198076117872825</v>
      </c>
      <c r="CY919" s="61">
        <v>0.92813973597820498</v>
      </c>
      <c r="CZ919" s="61">
        <v>0.9782481770928585</v>
      </c>
      <c r="DA919" s="61">
        <v>0.32635341000622975</v>
      </c>
      <c r="DB919" s="61">
        <v>5.2549104564761917E-3</v>
      </c>
      <c r="DC919" s="61">
        <v>0.79616244906344735</v>
      </c>
      <c r="DD919" s="61">
        <v>0.72551725200962025</v>
      </c>
      <c r="DE919" s="61">
        <v>0.94228414428339813</v>
      </c>
      <c r="DF919" s="61">
        <v>0.49611059266345314</v>
      </c>
      <c r="DG919" s="61">
        <v>0.40320800512515365</v>
      </c>
      <c r="DH919" s="61">
        <v>0.33466053996249157</v>
      </c>
      <c r="DI919" s="61">
        <v>0.46074561626858412</v>
      </c>
      <c r="DJ919" s="61">
        <v>0.59499996445846859</v>
      </c>
      <c r="DU919" s="41">
        <f t="shared" si="948"/>
        <v>0.28471977738512538</v>
      </c>
      <c r="DV919" s="41">
        <f t="shared" si="949"/>
        <v>1.425</v>
      </c>
      <c r="DW919" s="43">
        <f t="shared" si="893"/>
        <v>1059.2867971028347</v>
      </c>
    </row>
    <row r="920" spans="38:127" x14ac:dyDescent="0.25">
      <c r="AL920" s="6"/>
      <c r="AM920" s="6"/>
      <c r="AN920" s="41">
        <f t="shared" si="894"/>
        <v>2.1</v>
      </c>
      <c r="AO920" s="41">
        <f t="shared" si="895"/>
        <v>1.29</v>
      </c>
      <c r="AP920" s="41">
        <f t="shared" si="896"/>
        <v>1.5</v>
      </c>
      <c r="AQ920" s="41">
        <f t="shared" si="897"/>
        <v>1.89</v>
      </c>
      <c r="AR920" s="41">
        <f t="shared" si="898"/>
        <v>1.5449999999999999</v>
      </c>
      <c r="AS920" s="41">
        <f t="shared" si="899"/>
        <v>1.875</v>
      </c>
      <c r="AT920" s="41">
        <f t="shared" si="900"/>
        <v>1.5</v>
      </c>
      <c r="AU920" s="41">
        <f t="shared" si="901"/>
        <v>1.8149999999999999</v>
      </c>
      <c r="AV920" s="41">
        <f t="shared" si="902"/>
        <v>1.77</v>
      </c>
      <c r="AW920" s="41">
        <f t="shared" si="903"/>
        <v>2.1749999999999998</v>
      </c>
      <c r="AX920" s="41">
        <f t="shared" si="904"/>
        <v>1.29</v>
      </c>
      <c r="AY920" s="41">
        <f t="shared" si="905"/>
        <v>5.9876879403201482</v>
      </c>
      <c r="AZ920" s="41">
        <f t="shared" si="906"/>
        <v>5.9832620187713879</v>
      </c>
      <c r="BA920" s="41">
        <f t="shared" si="907"/>
        <v>5.9933521534333112</v>
      </c>
      <c r="BB920" s="41">
        <f t="shared" si="908"/>
        <v>6.0474170438523833</v>
      </c>
      <c r="BC920" s="41">
        <f t="shared" si="909"/>
        <v>6.0136960366879864</v>
      </c>
      <c r="BD920" s="41">
        <f t="shared" si="910"/>
        <v>5.9579922345567935</v>
      </c>
      <c r="BE920" s="41">
        <f t="shared" si="911"/>
        <v>6.0333448098467972</v>
      </c>
      <c r="BF920" s="41">
        <f t="shared" si="912"/>
        <v>5.9855096844351561</v>
      </c>
      <c r="BG920" s="41">
        <f t="shared" si="913"/>
        <v>6.0327623874948104</v>
      </c>
      <c r="BH920" s="41">
        <f t="shared" si="914"/>
        <v>5.9830670532082557</v>
      </c>
      <c r="BI920" s="41">
        <f t="shared" si="915"/>
        <v>5.9579922345567935</v>
      </c>
      <c r="BJ920" s="41">
        <f t="shared" si="916"/>
        <v>0.68093103717260994</v>
      </c>
      <c r="BK920" s="41">
        <f t="shared" si="917"/>
        <v>0.54435898556870788</v>
      </c>
      <c r="BL920" s="41">
        <f t="shared" si="918"/>
        <v>0.90660022532153117</v>
      </c>
      <c r="BM920" s="41">
        <f t="shared" si="919"/>
        <v>13.743639755915405</v>
      </c>
      <c r="BN920" s="41">
        <f t="shared" si="920"/>
        <v>2.5289313663167041</v>
      </c>
      <c r="BO920" s="41">
        <f t="shared" si="921"/>
        <v>0.15116105789911399</v>
      </c>
      <c r="BP920" s="41">
        <f t="shared" si="922"/>
        <v>6.7890216243698998</v>
      </c>
      <c r="BQ920" s="41">
        <f t="shared" si="923"/>
        <v>0.60990972485265504</v>
      </c>
      <c r="BR920" s="41">
        <f t="shared" si="924"/>
        <v>6.5934826173391352</v>
      </c>
      <c r="BS920" s="41">
        <f t="shared" si="925"/>
        <v>0.53901545741450041</v>
      </c>
      <c r="BT920" s="41">
        <f t="shared" si="926"/>
        <v>7443.6761331997668</v>
      </c>
      <c r="BU920" s="41">
        <f t="shared" si="927"/>
        <v>4570.8536534877112</v>
      </c>
      <c r="BV920" s="41">
        <f t="shared" si="928"/>
        <v>5319.4257663862727</v>
      </c>
      <c r="BW920" s="41">
        <f t="shared" si="929"/>
        <v>6732.6394776827719</v>
      </c>
      <c r="BX920" s="41">
        <f t="shared" si="930"/>
        <v>5488.2996571515323</v>
      </c>
      <c r="BY920" s="41">
        <f t="shared" si="931"/>
        <v>6629.6382849349948</v>
      </c>
      <c r="BZ920" s="41">
        <f t="shared" si="932"/>
        <v>5337.144085726688</v>
      </c>
      <c r="CA920" s="41">
        <f t="shared" si="933"/>
        <v>6432.2926252506277</v>
      </c>
      <c r="CB920" s="41">
        <f t="shared" si="934"/>
        <v>6297.5260367496103</v>
      </c>
      <c r="CC920" s="41">
        <f t="shared" si="935"/>
        <v>7706.5462950256506</v>
      </c>
      <c r="CD920" s="43">
        <f t="shared" si="936"/>
        <v>4570.8536534877112</v>
      </c>
      <c r="CE920" s="43">
        <f t="shared" si="937"/>
        <v>2414.1304667749309</v>
      </c>
      <c r="CF920" s="43">
        <f t="shared" si="938"/>
        <v>1325.9351556155582</v>
      </c>
      <c r="CG920" s="43">
        <f t="shared" si="939"/>
        <v>1989.7066324557875</v>
      </c>
      <c r="CH920" s="43">
        <f t="shared" si="940"/>
        <v>9761.1854283435405</v>
      </c>
      <c r="CI920" s="43">
        <f t="shared" si="941"/>
        <v>3422.8422375096593</v>
      </c>
      <c r="CJ920" s="43">
        <f t="shared" si="942"/>
        <v>1015.572916782393</v>
      </c>
      <c r="CK920" s="43">
        <f t="shared" si="943"/>
        <v>5444.8351106824666</v>
      </c>
      <c r="CL920" s="43">
        <f t="shared" si="944"/>
        <v>1974.6916314060516</v>
      </c>
      <c r="CM920" s="43">
        <f t="shared" si="945"/>
        <v>6331.703598964893</v>
      </c>
      <c r="CN920" s="43">
        <f t="shared" si="946"/>
        <v>2224.5888101828514</v>
      </c>
      <c r="CO920" s="43">
        <f t="shared" si="947"/>
        <v>1015.572916782393</v>
      </c>
      <c r="CQ920" s="61">
        <v>0.92690236462265108</v>
      </c>
      <c r="CR920" s="61">
        <v>0.10866717279378024</v>
      </c>
      <c r="CS920" s="61">
        <v>0.37424222265428642</v>
      </c>
      <c r="CT920" s="61">
        <v>0.82265781752977829</v>
      </c>
      <c r="CU920" s="61">
        <v>0.45669299202798352</v>
      </c>
      <c r="CV920" s="61">
        <v>0.81319873048629165</v>
      </c>
      <c r="CW920" s="61">
        <v>0.38946569105384943</v>
      </c>
      <c r="CX920" s="61">
        <v>0.77041257506033911</v>
      </c>
      <c r="CY920" s="61">
        <v>0.73165797088702123</v>
      </c>
      <c r="CZ920" s="61">
        <v>0.95018549818822651</v>
      </c>
      <c r="DA920" s="61">
        <v>0.2957912298142169</v>
      </c>
      <c r="DB920" s="61">
        <v>0.22430710726801151</v>
      </c>
      <c r="DC920" s="61">
        <v>0.39985727125654713</v>
      </c>
      <c r="DD920" s="61">
        <v>0.99250248310484479</v>
      </c>
      <c r="DE920" s="61">
        <v>0.77634363092926506</v>
      </c>
      <c r="DF920" s="61">
        <v>2.1499800077321773E-2</v>
      </c>
      <c r="DG920" s="61">
        <v>0.95868612309847046</v>
      </c>
      <c r="DH920" s="61">
        <v>0.25934015301377045</v>
      </c>
      <c r="DI920" s="61">
        <v>0.95606684213855497</v>
      </c>
      <c r="DJ920" s="61">
        <v>0.22139974614305757</v>
      </c>
      <c r="DU920" s="41">
        <f t="shared" si="948"/>
        <v>0.27095483863538578</v>
      </c>
      <c r="DV920" s="41">
        <f t="shared" si="949"/>
        <v>1.29</v>
      </c>
      <c r="DW920" s="43">
        <f t="shared" si="893"/>
        <v>935.46607653220417</v>
      </c>
    </row>
    <row r="921" spans="38:127" x14ac:dyDescent="0.25">
      <c r="AL921" s="6"/>
      <c r="AM921" s="6"/>
      <c r="AN921" s="41">
        <f t="shared" si="894"/>
        <v>2.04</v>
      </c>
      <c r="AO921" s="41">
        <f t="shared" si="895"/>
        <v>1.44</v>
      </c>
      <c r="AP921" s="41">
        <f t="shared" si="896"/>
        <v>1.92</v>
      </c>
      <c r="AQ921" s="41">
        <f t="shared" si="897"/>
        <v>1.47</v>
      </c>
      <c r="AR921" s="41">
        <f t="shared" si="898"/>
        <v>1.17</v>
      </c>
      <c r="AS921" s="41">
        <f t="shared" si="899"/>
        <v>2.34</v>
      </c>
      <c r="AT921" s="41">
        <f t="shared" si="900"/>
        <v>1.6950000000000001</v>
      </c>
      <c r="AU921" s="41">
        <f t="shared" si="901"/>
        <v>1.5</v>
      </c>
      <c r="AV921" s="41">
        <f t="shared" si="902"/>
        <v>1.5149999999999999</v>
      </c>
      <c r="AW921" s="41">
        <f t="shared" si="903"/>
        <v>1.575</v>
      </c>
      <c r="AX921" s="41">
        <f t="shared" si="904"/>
        <v>1.17</v>
      </c>
      <c r="AY921" s="41">
        <f t="shared" si="905"/>
        <v>5.9758927125426577</v>
      </c>
      <c r="AZ921" s="41">
        <f t="shared" si="906"/>
        <v>6.0069806000540851</v>
      </c>
      <c r="BA921" s="41">
        <f t="shared" si="907"/>
        <v>5.9800625175538338</v>
      </c>
      <c r="BB921" s="41">
        <f t="shared" si="908"/>
        <v>6.0167706413279127</v>
      </c>
      <c r="BC921" s="41">
        <f t="shared" si="909"/>
        <v>6.0187011903466781</v>
      </c>
      <c r="BD921" s="41">
        <f t="shared" si="910"/>
        <v>5.9844015087676974</v>
      </c>
      <c r="BE921" s="41">
        <f t="shared" si="911"/>
        <v>6.0024487586956132</v>
      </c>
      <c r="BF921" s="41">
        <f t="shared" si="912"/>
        <v>6.0104044227160127</v>
      </c>
      <c r="BG921" s="41">
        <f t="shared" si="913"/>
        <v>6.020741998792901</v>
      </c>
      <c r="BH921" s="41">
        <f t="shared" si="914"/>
        <v>6.0497535054990603</v>
      </c>
      <c r="BI921" s="41">
        <f t="shared" si="915"/>
        <v>5.9758927125426577</v>
      </c>
      <c r="BJ921" s="41">
        <f t="shared" si="916"/>
        <v>0.37484781046281179</v>
      </c>
      <c r="BK921" s="41">
        <f t="shared" si="917"/>
        <v>1.8031800065429626</v>
      </c>
      <c r="BL921" s="41">
        <f t="shared" si="918"/>
        <v>0.46297959056283916</v>
      </c>
      <c r="BM921" s="41">
        <f t="shared" si="919"/>
        <v>2.9521489651828761</v>
      </c>
      <c r="BN921" s="41">
        <f t="shared" si="920"/>
        <v>3.2532427695559227</v>
      </c>
      <c r="BO921" s="41">
        <f t="shared" si="921"/>
        <v>0.5766625864610796</v>
      </c>
      <c r="BP921" s="41">
        <f t="shared" si="922"/>
        <v>1.4348738268200281</v>
      </c>
      <c r="BQ921" s="41">
        <f t="shared" si="923"/>
        <v>2.1426665128224194</v>
      </c>
      <c r="BR921" s="41">
        <f t="shared" si="924"/>
        <v>3.6048640773241436</v>
      </c>
      <c r="BS921" s="41">
        <f t="shared" si="925"/>
        <v>15.448556537372246</v>
      </c>
      <c r="BT921" s="41">
        <f t="shared" si="926"/>
        <v>7223.8739390313331</v>
      </c>
      <c r="BU921" s="41">
        <f t="shared" si="927"/>
        <v>5112.4515126210135</v>
      </c>
      <c r="BV921" s="41">
        <f t="shared" si="928"/>
        <v>6801.3118161269049</v>
      </c>
      <c r="BW921" s="41">
        <f t="shared" si="929"/>
        <v>5223.2120600360622</v>
      </c>
      <c r="BX921" s="41">
        <f t="shared" si="930"/>
        <v>4157.9173120843652</v>
      </c>
      <c r="BY921" s="41">
        <f t="shared" si="931"/>
        <v>8292.105417134735</v>
      </c>
      <c r="BZ921" s="41">
        <f t="shared" si="932"/>
        <v>6015.5110447576944</v>
      </c>
      <c r="CA921" s="41">
        <f t="shared" si="933"/>
        <v>5326.9877992155625</v>
      </c>
      <c r="CB921" s="41">
        <f t="shared" si="934"/>
        <v>5384.8825680079999</v>
      </c>
      <c r="CC921" s="41">
        <f t="shared" si="935"/>
        <v>5611.6166276112535</v>
      </c>
      <c r="CD921" s="43">
        <f t="shared" si="936"/>
        <v>4157.9173120843652</v>
      </c>
      <c r="CE921" s="43">
        <f t="shared" si="937"/>
        <v>1739.9931312036235</v>
      </c>
      <c r="CF921" s="43">
        <f t="shared" si="938"/>
        <v>2693.8407049686807</v>
      </c>
      <c r="CG921" s="43">
        <f t="shared" si="939"/>
        <v>1820.0026871281302</v>
      </c>
      <c r="CH921" s="43">
        <f t="shared" si="940"/>
        <v>3518.6522388784433</v>
      </c>
      <c r="CI921" s="43">
        <f t="shared" si="941"/>
        <v>2939.9095945820782</v>
      </c>
      <c r="CJ921" s="43">
        <f t="shared" si="942"/>
        <v>2475.5210432322315</v>
      </c>
      <c r="CK921" s="43">
        <f t="shared" si="943"/>
        <v>2828.5667810465789</v>
      </c>
      <c r="CL921" s="43">
        <f t="shared" si="944"/>
        <v>3058.8517384435527</v>
      </c>
      <c r="CM921" s="43">
        <f t="shared" si="945"/>
        <v>4007.2547940322797</v>
      </c>
      <c r="CN921" s="43">
        <f t="shared" si="946"/>
        <v>8624.1120131564367</v>
      </c>
      <c r="CO921" s="43">
        <f t="shared" si="947"/>
        <v>1739.9931312036235</v>
      </c>
      <c r="CQ921" s="61">
        <v>0.90595749465076836</v>
      </c>
      <c r="CR921" s="61">
        <v>0.29057153296610416</v>
      </c>
      <c r="CS921" s="61">
        <v>0.85026227566360046</v>
      </c>
      <c r="CT921" s="61">
        <v>0.33010254721382504</v>
      </c>
      <c r="CU921" s="61">
        <v>2.1610141496687718E-2</v>
      </c>
      <c r="CV921" s="61">
        <v>0.98170489840194175</v>
      </c>
      <c r="CW921" s="61">
        <v>0.64442591421307449</v>
      </c>
      <c r="CX921" s="61">
        <v>0.38469801218677657</v>
      </c>
      <c r="CY921" s="61">
        <v>0.39807873145232331</v>
      </c>
      <c r="CZ921" s="61">
        <v>0.50015364745279123</v>
      </c>
      <c r="DA921" s="61">
        <v>0.13000492731583357</v>
      </c>
      <c r="DB921" s="61">
        <v>0.66483333290808755</v>
      </c>
      <c r="DC921" s="61">
        <v>0.17938203761348193</v>
      </c>
      <c r="DD921" s="61">
        <v>0.81932463857564619</v>
      </c>
      <c r="DE921" s="61">
        <v>0.84345399369093588</v>
      </c>
      <c r="DF921" s="61">
        <v>0.24172443232495355</v>
      </c>
      <c r="DG921" s="61">
        <v>0.57923617891377188</v>
      </c>
      <c r="DH921" s="61">
        <v>0.72445686544867927</v>
      </c>
      <c r="DI921" s="61">
        <v>0.86653568739781595</v>
      </c>
      <c r="DJ921" s="61">
        <v>0.99458356157356853</v>
      </c>
      <c r="DU921" s="41">
        <f t="shared" si="948"/>
        <v>0.1932940887095107</v>
      </c>
      <c r="DV921" s="41">
        <f t="shared" si="949"/>
        <v>1.17</v>
      </c>
      <c r="DW921" s="43">
        <f t="shared" si="893"/>
        <v>716.61356586895693</v>
      </c>
    </row>
    <row r="922" spans="38:127" x14ac:dyDescent="0.25">
      <c r="AL922" s="6"/>
      <c r="AM922" s="6"/>
      <c r="AN922" s="41">
        <f t="shared" si="894"/>
        <v>2.34</v>
      </c>
      <c r="AO922" s="41">
        <f t="shared" si="895"/>
        <v>1.665</v>
      </c>
      <c r="AP922" s="41">
        <f t="shared" si="896"/>
        <v>1.395</v>
      </c>
      <c r="AQ922" s="41">
        <f t="shared" si="897"/>
        <v>1.32</v>
      </c>
      <c r="AR922" s="41">
        <f t="shared" si="898"/>
        <v>1.44</v>
      </c>
      <c r="AS922" s="41">
        <f t="shared" si="899"/>
        <v>1.4850000000000001</v>
      </c>
      <c r="AT922" s="41">
        <f t="shared" si="900"/>
        <v>1.74</v>
      </c>
      <c r="AU922" s="41">
        <f t="shared" si="901"/>
        <v>2.04</v>
      </c>
      <c r="AV922" s="41">
        <f t="shared" si="902"/>
        <v>1.53</v>
      </c>
      <c r="AW922" s="41">
        <f t="shared" si="903"/>
        <v>1.5449999999999999</v>
      </c>
      <c r="AX922" s="41">
        <f t="shared" si="904"/>
        <v>1.32</v>
      </c>
      <c r="AY922" s="41">
        <f t="shared" si="905"/>
        <v>5.9491736530087058</v>
      </c>
      <c r="AZ922" s="41">
        <f t="shared" si="906"/>
        <v>5.9885463239592047</v>
      </c>
      <c r="BA922" s="41">
        <f t="shared" si="907"/>
        <v>5.9863330185595984</v>
      </c>
      <c r="BB922" s="41">
        <f t="shared" si="908"/>
        <v>5.9873718356566812</v>
      </c>
      <c r="BC922" s="41">
        <f t="shared" si="909"/>
        <v>5.9830121295964522</v>
      </c>
      <c r="BD922" s="41">
        <f t="shared" si="910"/>
        <v>6.0171179403768429</v>
      </c>
      <c r="BE922" s="41">
        <f t="shared" si="911"/>
        <v>6.0200648241303716</v>
      </c>
      <c r="BF922" s="41">
        <f t="shared" si="912"/>
        <v>5.9837406120838521</v>
      </c>
      <c r="BG922" s="41">
        <f t="shared" si="913"/>
        <v>5.9754563280761053</v>
      </c>
      <c r="BH922" s="41">
        <f t="shared" si="914"/>
        <v>6.012716686822368</v>
      </c>
      <c r="BI922" s="41">
        <f t="shared" si="915"/>
        <v>5.9491736530087058</v>
      </c>
      <c r="BJ922" s="41">
        <f t="shared" si="916"/>
        <v>9.6537800891240408E-2</v>
      </c>
      <c r="BK922" s="41">
        <f t="shared" si="917"/>
        <v>0.71113108915729584</v>
      </c>
      <c r="BL922" s="41">
        <f t="shared" si="918"/>
        <v>0.63584195846829972</v>
      </c>
      <c r="BM922" s="41">
        <f t="shared" si="919"/>
        <v>0.67013469800898662</v>
      </c>
      <c r="BN922" s="41">
        <f t="shared" si="920"/>
        <v>0.53751959660689286</v>
      </c>
      <c r="BO922" s="41">
        <f t="shared" si="921"/>
        <v>3.0041871120886925</v>
      </c>
      <c r="BP922" s="41">
        <f t="shared" si="922"/>
        <v>3.4841808403407559</v>
      </c>
      <c r="BQ922" s="41">
        <f t="shared" si="923"/>
        <v>0.55770099748732382</v>
      </c>
      <c r="BR922" s="41">
        <f t="shared" si="924"/>
        <v>0.36665181569170485</v>
      </c>
      <c r="BS922" s="41">
        <f t="shared" si="925"/>
        <v>2.4072672529506223</v>
      </c>
      <c r="BT922" s="41">
        <f t="shared" si="926"/>
        <v>8267.6631857521406</v>
      </c>
      <c r="BU922" s="41">
        <f t="shared" si="927"/>
        <v>5902.1948095935086</v>
      </c>
      <c r="BV922" s="41">
        <f t="shared" si="928"/>
        <v>4944.1682274561117</v>
      </c>
      <c r="BW922" s="41">
        <f t="shared" si="929"/>
        <v>4678.7586344332185</v>
      </c>
      <c r="BX922" s="41">
        <f t="shared" si="930"/>
        <v>5102.2417142100603</v>
      </c>
      <c r="BY922" s="41">
        <f t="shared" si="931"/>
        <v>5276.6624250107088</v>
      </c>
      <c r="BZ922" s="41">
        <f t="shared" si="932"/>
        <v>6184.2697899077775</v>
      </c>
      <c r="CA922" s="41">
        <f t="shared" si="933"/>
        <v>7228.6157942654427</v>
      </c>
      <c r="CB922" s="41">
        <f t="shared" si="934"/>
        <v>5417.7076317004257</v>
      </c>
      <c r="CC922" s="41">
        <f t="shared" si="935"/>
        <v>5487.852745273266</v>
      </c>
      <c r="CD922" s="43">
        <f t="shared" si="936"/>
        <v>4678.7586344332185</v>
      </c>
      <c r="CE922" s="43">
        <f t="shared" si="937"/>
        <v>1012.8716963069664</v>
      </c>
      <c r="CF922" s="43">
        <f t="shared" si="938"/>
        <v>1956.0454776372139</v>
      </c>
      <c r="CG922" s="43">
        <f t="shared" si="939"/>
        <v>1549.6680401982824</v>
      </c>
      <c r="CH922" s="43">
        <f t="shared" si="940"/>
        <v>1505.3755605339193</v>
      </c>
      <c r="CI922" s="43">
        <f t="shared" si="941"/>
        <v>1470.7861121495612</v>
      </c>
      <c r="CJ922" s="43">
        <f t="shared" si="942"/>
        <v>3585.7484571279083</v>
      </c>
      <c r="CK922" s="43">
        <f t="shared" si="943"/>
        <v>4524.6966665085265</v>
      </c>
      <c r="CL922" s="43">
        <f t="shared" si="944"/>
        <v>2122.3683241843873</v>
      </c>
      <c r="CM922" s="43">
        <f t="shared" si="945"/>
        <v>1290.6492341901119</v>
      </c>
      <c r="CN922" s="43">
        <f t="shared" si="946"/>
        <v>3339.492827150676</v>
      </c>
      <c r="CO922" s="43">
        <f t="shared" si="947"/>
        <v>1012.8716963069664</v>
      </c>
      <c r="CQ922" s="61">
        <v>0.99916307518662872</v>
      </c>
      <c r="CR922" s="61">
        <v>0.60736935344173926</v>
      </c>
      <c r="CS922" s="61">
        <v>0.22324888771499674</v>
      </c>
      <c r="CT922" s="61">
        <v>0.14382654980090148</v>
      </c>
      <c r="CU922" s="61">
        <v>0.30436033754875746</v>
      </c>
      <c r="CV922" s="61">
        <v>0.36146949815842266</v>
      </c>
      <c r="CW922" s="61">
        <v>0.69216673328717093</v>
      </c>
      <c r="CX922" s="61">
        <v>0.90701800002651001</v>
      </c>
      <c r="CY922" s="61">
        <v>0.41900483004454758</v>
      </c>
      <c r="CZ922" s="61">
        <v>0.4511287717207888</v>
      </c>
      <c r="DA922" s="61">
        <v>6.8167297261977344E-3</v>
      </c>
      <c r="DB922" s="61">
        <v>0.31077107184903674</v>
      </c>
      <c r="DC922" s="61">
        <v>0.27284258053962385</v>
      </c>
      <c r="DD922" s="61">
        <v>0.2903590862902401</v>
      </c>
      <c r="DE922" s="61">
        <v>0.22058460535112479</v>
      </c>
      <c r="DF922" s="61">
        <v>0.82382989674214302</v>
      </c>
      <c r="DG922" s="61">
        <v>0.85915223510888827</v>
      </c>
      <c r="DH922" s="61">
        <v>0.23153470311444957</v>
      </c>
      <c r="DI922" s="61">
        <v>0.12544059273350217</v>
      </c>
      <c r="DJ922" s="61">
        <v>0.76151548753672471</v>
      </c>
      <c r="DU922" s="41">
        <f t="shared" si="948"/>
        <v>8.9718687217531928E-2</v>
      </c>
      <c r="DV922" s="41">
        <f t="shared" si="949"/>
        <v>1.32</v>
      </c>
      <c r="DW922" s="43">
        <f t="shared" si="893"/>
        <v>550.81437213760807</v>
      </c>
    </row>
    <row r="923" spans="38:127" x14ac:dyDescent="0.25">
      <c r="AL923" s="6"/>
      <c r="AM923" s="6"/>
      <c r="AN923" s="41">
        <f t="shared" si="894"/>
        <v>1.56</v>
      </c>
      <c r="AO923" s="41">
        <f t="shared" si="895"/>
        <v>1.77</v>
      </c>
      <c r="AP923" s="41">
        <f t="shared" si="896"/>
        <v>1.53</v>
      </c>
      <c r="AQ923" s="41">
        <f t="shared" si="897"/>
        <v>1.395</v>
      </c>
      <c r="AR923" s="41">
        <f t="shared" si="898"/>
        <v>1.2</v>
      </c>
      <c r="AS923" s="41">
        <f t="shared" si="899"/>
        <v>1.7549999999999999</v>
      </c>
      <c r="AT923" s="41">
        <f t="shared" si="900"/>
        <v>1.7549999999999999</v>
      </c>
      <c r="AU923" s="41">
        <f t="shared" si="901"/>
        <v>1.47</v>
      </c>
      <c r="AV923" s="41">
        <f t="shared" si="902"/>
        <v>1.53</v>
      </c>
      <c r="AW923" s="41">
        <f t="shared" si="903"/>
        <v>1.44</v>
      </c>
      <c r="AX923" s="41">
        <f t="shared" si="904"/>
        <v>1.2</v>
      </c>
      <c r="AY923" s="41">
        <f t="shared" si="905"/>
        <v>6.0230947097969194</v>
      </c>
      <c r="AZ923" s="41">
        <f t="shared" si="906"/>
        <v>6.0075322687648409</v>
      </c>
      <c r="BA923" s="41">
        <f t="shared" si="907"/>
        <v>5.9665923943509318</v>
      </c>
      <c r="BB923" s="41">
        <f t="shared" si="908"/>
        <v>6.0203020728857508</v>
      </c>
      <c r="BC923" s="41">
        <f t="shared" si="909"/>
        <v>6.012920874559323</v>
      </c>
      <c r="BD923" s="41">
        <f t="shared" si="910"/>
        <v>6.0219005130393386</v>
      </c>
      <c r="BE923" s="41">
        <f t="shared" si="911"/>
        <v>6.0060308189269502</v>
      </c>
      <c r="BF923" s="41">
        <f t="shared" si="912"/>
        <v>6.0181454700069343</v>
      </c>
      <c r="BG923" s="41">
        <f t="shared" si="913"/>
        <v>6.0256920032416152</v>
      </c>
      <c r="BH923" s="41">
        <f t="shared" si="914"/>
        <v>6.0168495589805948</v>
      </c>
      <c r="BI923" s="41">
        <f t="shared" si="915"/>
        <v>5.9665923943509318</v>
      </c>
      <c r="BJ923" s="41">
        <f t="shared" si="916"/>
        <v>4.0574642339485836</v>
      </c>
      <c r="BK923" s="41">
        <f t="shared" si="917"/>
        <v>1.8540132945529273</v>
      </c>
      <c r="BL923" s="41">
        <f t="shared" si="918"/>
        <v>0.23392765512463876</v>
      </c>
      <c r="BM923" s="41">
        <f t="shared" si="919"/>
        <v>3.5259970030742158</v>
      </c>
      <c r="BN923" s="41">
        <f t="shared" si="920"/>
        <v>2.4321424299807477</v>
      </c>
      <c r="BO923" s="41">
        <f t="shared" si="921"/>
        <v>3.8210681548536107</v>
      </c>
      <c r="BP923" s="41">
        <f t="shared" si="922"/>
        <v>1.7188963129756463</v>
      </c>
      <c r="BQ923" s="41">
        <f t="shared" si="923"/>
        <v>3.1635638618109527</v>
      </c>
      <c r="BR923" s="41">
        <f t="shared" si="924"/>
        <v>4.6231403876795021</v>
      </c>
      <c r="BS923" s="41">
        <f t="shared" si="925"/>
        <v>2.9638942809996474</v>
      </c>
      <c r="BT923" s="41">
        <f t="shared" si="926"/>
        <v>5545.9128390828473</v>
      </c>
      <c r="BU923" s="41">
        <f t="shared" si="927"/>
        <v>6284.3435349639158</v>
      </c>
      <c r="BV923" s="41">
        <f t="shared" si="928"/>
        <v>5413.6878530517597</v>
      </c>
      <c r="BW923" s="41">
        <f t="shared" si="929"/>
        <v>4958.176063195092</v>
      </c>
      <c r="BX923" s="41">
        <f t="shared" si="930"/>
        <v>4262.4822728860809</v>
      </c>
      <c r="BY923" s="41">
        <f t="shared" si="931"/>
        <v>6238.5333961341776</v>
      </c>
      <c r="BZ923" s="41">
        <f t="shared" si="932"/>
        <v>6230.3076765812502</v>
      </c>
      <c r="CA923" s="41">
        <f t="shared" si="933"/>
        <v>5223.8087764473075</v>
      </c>
      <c r="CB923" s="41">
        <f t="shared" si="934"/>
        <v>5440.4333082569819</v>
      </c>
      <c r="CC923" s="41">
        <f t="shared" si="935"/>
        <v>5116.6494509206786</v>
      </c>
      <c r="CD923" s="43">
        <f t="shared" si="936"/>
        <v>4262.4822728860809</v>
      </c>
      <c r="CE923" s="43">
        <f t="shared" si="937"/>
        <v>4377.6579593429233</v>
      </c>
      <c r="CF923" s="43">
        <f t="shared" si="938"/>
        <v>3357.5274005159263</v>
      </c>
      <c r="CG923" s="43">
        <f t="shared" si="939"/>
        <v>1030.9131794795871</v>
      </c>
      <c r="CH923" s="43">
        <f t="shared" si="940"/>
        <v>3649.262079445255</v>
      </c>
      <c r="CI923" s="43">
        <f t="shared" si="941"/>
        <v>2607.1476395584118</v>
      </c>
      <c r="CJ923" s="43">
        <f t="shared" si="942"/>
        <v>4779.2460521306602</v>
      </c>
      <c r="CK923" s="43">
        <f t="shared" si="943"/>
        <v>3205.4708958166248</v>
      </c>
      <c r="CL923" s="43">
        <f t="shared" si="944"/>
        <v>3642.4660695271518</v>
      </c>
      <c r="CM923" s="43">
        <f t="shared" si="945"/>
        <v>4582.999911166703</v>
      </c>
      <c r="CN923" s="43">
        <f t="shared" si="946"/>
        <v>3453.692947099179</v>
      </c>
      <c r="CO923" s="43">
        <f t="shared" si="947"/>
        <v>1030.9131794795871</v>
      </c>
      <c r="CQ923" s="61">
        <v>0.46732273134027014</v>
      </c>
      <c r="CR923" s="61">
        <v>0.72772013936994606</v>
      </c>
      <c r="CS923" s="61">
        <v>0.42349422748103505</v>
      </c>
      <c r="CT923" s="61">
        <v>0.22952984573971669</v>
      </c>
      <c r="CU923" s="61">
        <v>3.8703660793266481E-2</v>
      </c>
      <c r="CV923" s="61">
        <v>0.71488587557193939</v>
      </c>
      <c r="CW923" s="61">
        <v>0.71445021319820534</v>
      </c>
      <c r="CX923" s="61">
        <v>0.34175704714351407</v>
      </c>
      <c r="CY923" s="61">
        <v>0.41824127482392304</v>
      </c>
      <c r="CZ923" s="61">
        <v>0.29206242590232834</v>
      </c>
      <c r="DA923" s="61">
        <v>0.89009384306667771</v>
      </c>
      <c r="DB923" s="61">
        <v>0.67478321936099972</v>
      </c>
      <c r="DC923" s="61">
        <v>5.5663795921035986E-2</v>
      </c>
      <c r="DD923" s="61">
        <v>0.86177004617214636</v>
      </c>
      <c r="DE923" s="61">
        <v>0.76465096256880594</v>
      </c>
      <c r="DF923" s="61">
        <v>0.87853909995511059</v>
      </c>
      <c r="DG923" s="61">
        <v>0.64743027560637711</v>
      </c>
      <c r="DH923" s="61">
        <v>0.83673703408965017</v>
      </c>
      <c r="DI923" s="61">
        <v>0.91244838018585883</v>
      </c>
      <c r="DJ923" s="61">
        <v>0.8203546939539339</v>
      </c>
      <c r="DU923" s="41">
        <f t="shared" si="948"/>
        <v>0.74381496920924173</v>
      </c>
      <c r="DV923" s="41">
        <f t="shared" si="949"/>
        <v>1.2</v>
      </c>
      <c r="DW923" s="43">
        <f t="shared" si="893"/>
        <v>1441.7952167943824</v>
      </c>
    </row>
    <row r="924" spans="38:127" x14ac:dyDescent="0.25">
      <c r="AL924" s="6"/>
      <c r="AM924" s="6"/>
      <c r="AN924" s="41">
        <f t="shared" si="894"/>
        <v>1.47</v>
      </c>
      <c r="AO924" s="41">
        <f t="shared" si="895"/>
        <v>1.23</v>
      </c>
      <c r="AP924" s="41">
        <f t="shared" si="896"/>
        <v>1.4550000000000001</v>
      </c>
      <c r="AQ924" s="41">
        <f t="shared" si="897"/>
        <v>1.59</v>
      </c>
      <c r="AR924" s="41">
        <f t="shared" si="898"/>
        <v>2.0249999999999999</v>
      </c>
      <c r="AS924" s="41">
        <f t="shared" si="899"/>
        <v>1.4550000000000001</v>
      </c>
      <c r="AT924" s="41">
        <f t="shared" si="900"/>
        <v>1.74</v>
      </c>
      <c r="AU924" s="41">
        <f t="shared" si="901"/>
        <v>1.395</v>
      </c>
      <c r="AV924" s="41">
        <f t="shared" si="902"/>
        <v>1.5449999999999999</v>
      </c>
      <c r="AW924" s="41">
        <f t="shared" si="903"/>
        <v>1.59</v>
      </c>
      <c r="AX924" s="41">
        <f t="shared" si="904"/>
        <v>1.23</v>
      </c>
      <c r="AY924" s="41">
        <f t="shared" si="905"/>
        <v>6.0263243973618845</v>
      </c>
      <c r="AZ924" s="41">
        <f t="shared" si="906"/>
        <v>5.9866489462374952</v>
      </c>
      <c r="BA924" s="41">
        <f t="shared" si="907"/>
        <v>6.00650588804083</v>
      </c>
      <c r="BB924" s="41">
        <f t="shared" si="908"/>
        <v>5.9828737195290653</v>
      </c>
      <c r="BC924" s="41">
        <f t="shared" si="909"/>
        <v>5.9998145148612494</v>
      </c>
      <c r="BD924" s="41">
        <f t="shared" si="910"/>
        <v>6.0148686029560272</v>
      </c>
      <c r="BE924" s="41">
        <f t="shared" si="911"/>
        <v>6.0477367067954511</v>
      </c>
      <c r="BF924" s="41">
        <f t="shared" si="912"/>
        <v>6.006405632128776</v>
      </c>
      <c r="BG924" s="41">
        <f t="shared" si="913"/>
        <v>6.0003854905125422</v>
      </c>
      <c r="BH924" s="41">
        <f t="shared" si="914"/>
        <v>6.0028220031970374</v>
      </c>
      <c r="BI924" s="41">
        <f t="shared" si="915"/>
        <v>5.9828737195290653</v>
      </c>
      <c r="BJ924" s="41">
        <f t="shared" si="916"/>
        <v>4.7723745462859055</v>
      </c>
      <c r="BK924" s="41">
        <f t="shared" si="917"/>
        <v>0.64608182713234985</v>
      </c>
      <c r="BL924" s="41">
        <f t="shared" si="918"/>
        <v>1.7605513668344683</v>
      </c>
      <c r="BM924" s="41">
        <f t="shared" si="919"/>
        <v>0.53376828352288497</v>
      </c>
      <c r="BN924" s="41">
        <f t="shared" si="920"/>
        <v>1.2563252876119166</v>
      </c>
      <c r="BO924" s="41">
        <f t="shared" si="921"/>
        <v>2.6826852427855497</v>
      </c>
      <c r="BP924" s="41">
        <f t="shared" si="922"/>
        <v>13.965330772511781</v>
      </c>
      <c r="BQ924" s="41">
        <f t="shared" si="923"/>
        <v>1.7516777698172694</v>
      </c>
      <c r="BR924" s="41">
        <f t="shared" si="924"/>
        <v>1.2930440383718393</v>
      </c>
      <c r="BS924" s="41">
        <f t="shared" si="925"/>
        <v>1.4621394350147192</v>
      </c>
      <c r="BT924" s="41">
        <f t="shared" si="926"/>
        <v>5227.3572654479276</v>
      </c>
      <c r="BU924" s="41">
        <f t="shared" si="927"/>
        <v>4359.4891671226387</v>
      </c>
      <c r="BV924" s="41">
        <f t="shared" si="928"/>
        <v>5165.5020974184272</v>
      </c>
      <c r="BW924" s="41">
        <f t="shared" si="929"/>
        <v>5633.6600608706794</v>
      </c>
      <c r="BX924" s="41">
        <f t="shared" si="930"/>
        <v>7185.0953370085963</v>
      </c>
      <c r="BY924" s="41">
        <f t="shared" si="931"/>
        <v>5169.096749362734</v>
      </c>
      <c r="BZ924" s="41">
        <f t="shared" si="932"/>
        <v>6198.466828378937</v>
      </c>
      <c r="CA924" s="41">
        <f t="shared" si="933"/>
        <v>4952.4503699115057</v>
      </c>
      <c r="CB924" s="41">
        <f t="shared" si="934"/>
        <v>5482.2224682379228</v>
      </c>
      <c r="CC924" s="41">
        <f t="shared" si="935"/>
        <v>5643.0442074637904</v>
      </c>
      <c r="CD924" s="43">
        <f t="shared" si="936"/>
        <v>4359.4891671226387</v>
      </c>
      <c r="CE924" s="43">
        <f t="shared" si="937"/>
        <v>4473.7784410046879</v>
      </c>
      <c r="CF924" s="43">
        <f t="shared" si="938"/>
        <v>1377.3323605683536</v>
      </c>
      <c r="CG924" s="43">
        <f t="shared" si="939"/>
        <v>2689.5351279145943</v>
      </c>
      <c r="CH924" s="43">
        <f t="shared" si="940"/>
        <v>1618.3162080919074</v>
      </c>
      <c r="CI924" s="43">
        <f t="shared" si="941"/>
        <v>3162.0297778301256</v>
      </c>
      <c r="CJ924" s="43">
        <f t="shared" si="942"/>
        <v>3319.9973012763598</v>
      </c>
      <c r="CK924" s="43">
        <f t="shared" si="943"/>
        <v>9058.6762540062664</v>
      </c>
      <c r="CL924" s="43">
        <f t="shared" si="944"/>
        <v>2572.1198088221331</v>
      </c>
      <c r="CM924" s="43">
        <f t="shared" si="945"/>
        <v>2447.5130670402268</v>
      </c>
      <c r="CN924" s="43">
        <f t="shared" si="946"/>
        <v>2678.4367601062804</v>
      </c>
      <c r="CO924" s="43">
        <f t="shared" si="947"/>
        <v>1377.3323605683536</v>
      </c>
      <c r="CQ924" s="61">
        <v>0.34378937716017222</v>
      </c>
      <c r="CR924" s="61">
        <v>4.9778794314830677E-2</v>
      </c>
      <c r="CS924" s="61">
        <v>0.31473498100575625</v>
      </c>
      <c r="CT924" s="61">
        <v>0.51821578509124877</v>
      </c>
      <c r="CU924" s="61">
        <v>0.90166634924776001</v>
      </c>
      <c r="CV924" s="61">
        <v>0.32332090577559458</v>
      </c>
      <c r="CW924" s="61">
        <v>0.70044040794792906</v>
      </c>
      <c r="CX924" s="61">
        <v>0.22051460543559476</v>
      </c>
      <c r="CY924" s="61">
        <v>0.44399044195340531</v>
      </c>
      <c r="CZ924" s="61">
        <v>0.50422324148548803</v>
      </c>
      <c r="DA924" s="61">
        <v>0.91733676388731222</v>
      </c>
      <c r="DB924" s="61">
        <v>0.27811422002669739</v>
      </c>
      <c r="DC924" s="61">
        <v>0.65617678495644882</v>
      </c>
      <c r="DD924" s="61">
        <v>0.21853802341256912</v>
      </c>
      <c r="DE924" s="61">
        <v>0.52736124648789851</v>
      </c>
      <c r="DF924" s="61">
        <v>0.79338433198082181</v>
      </c>
      <c r="DG924" s="61">
        <v>0.99282359307417456</v>
      </c>
      <c r="DH924" s="61">
        <v>0.65433778383181618</v>
      </c>
      <c r="DI924" s="61">
        <v>0.53867769581636882</v>
      </c>
      <c r="DJ924" s="61">
        <v>0.58649549021214831</v>
      </c>
      <c r="DU924" s="41">
        <f t="shared" si="948"/>
        <v>0.81534467074050798</v>
      </c>
      <c r="DV924" s="41">
        <f t="shared" si="949"/>
        <v>1.23</v>
      </c>
      <c r="DW924" s="43">
        <f t="shared" si="893"/>
        <v>1547.2682258963303</v>
      </c>
    </row>
    <row r="925" spans="38:127" x14ac:dyDescent="0.25">
      <c r="AL925" s="6"/>
      <c r="AM925" s="6"/>
      <c r="AN925" s="41">
        <f t="shared" si="894"/>
        <v>1.62</v>
      </c>
      <c r="AO925" s="41">
        <f t="shared" si="895"/>
        <v>1.29</v>
      </c>
      <c r="AP925" s="41">
        <f t="shared" si="896"/>
        <v>1.4550000000000001</v>
      </c>
      <c r="AQ925" s="41">
        <f t="shared" si="897"/>
        <v>1.17</v>
      </c>
      <c r="AR925" s="41">
        <f t="shared" si="898"/>
        <v>1.53</v>
      </c>
      <c r="AS925" s="41">
        <f t="shared" si="899"/>
        <v>1.155</v>
      </c>
      <c r="AT925" s="41">
        <f t="shared" si="900"/>
        <v>1.98</v>
      </c>
      <c r="AU925" s="41">
        <f t="shared" si="901"/>
        <v>2.04</v>
      </c>
      <c r="AV925" s="41">
        <f t="shared" si="902"/>
        <v>1.59</v>
      </c>
      <c r="AW925" s="41">
        <f t="shared" si="903"/>
        <v>1.155</v>
      </c>
      <c r="AX925" s="41">
        <f t="shared" si="904"/>
        <v>1.155</v>
      </c>
      <c r="AY925" s="41">
        <f t="shared" si="905"/>
        <v>5.9720899070378763</v>
      </c>
      <c r="AZ925" s="41">
        <f t="shared" si="906"/>
        <v>5.9611422357316144</v>
      </c>
      <c r="BA925" s="41">
        <f t="shared" si="907"/>
        <v>5.9732218396835322</v>
      </c>
      <c r="BB925" s="41">
        <f t="shared" si="908"/>
        <v>6.020772892858429</v>
      </c>
      <c r="BC925" s="41">
        <f t="shared" si="909"/>
        <v>5.9991980979471657</v>
      </c>
      <c r="BD925" s="41">
        <f t="shared" si="910"/>
        <v>5.9781426444696795</v>
      </c>
      <c r="BE925" s="41">
        <f t="shared" si="911"/>
        <v>6.0073733880886033</v>
      </c>
      <c r="BF925" s="41">
        <f t="shared" si="912"/>
        <v>6.0303556503110824</v>
      </c>
      <c r="BG925" s="41">
        <f t="shared" si="913"/>
        <v>6.0066344351508763</v>
      </c>
      <c r="BH925" s="41">
        <f t="shared" si="914"/>
        <v>5.9988051491570928</v>
      </c>
      <c r="BI925" s="41">
        <f t="shared" si="915"/>
        <v>5.9611422357316144</v>
      </c>
      <c r="BJ925" s="41">
        <f t="shared" si="916"/>
        <v>0.30914608681552064</v>
      </c>
      <c r="BK925" s="41">
        <f t="shared" si="917"/>
        <v>0.17739124197536818</v>
      </c>
      <c r="BL925" s="41">
        <f t="shared" si="918"/>
        <v>0.32740146844586676</v>
      </c>
      <c r="BM925" s="41">
        <f t="shared" si="919"/>
        <v>3.6104681822032307</v>
      </c>
      <c r="BN925" s="41">
        <f t="shared" si="920"/>
        <v>1.2178501145700422</v>
      </c>
      <c r="BO925" s="41">
        <f t="shared" si="921"/>
        <v>0.42009340535177098</v>
      </c>
      <c r="BP925" s="41">
        <f t="shared" si="922"/>
        <v>1.8392286046725668</v>
      </c>
      <c r="BQ925" s="41">
        <f t="shared" si="923"/>
        <v>5.8432371702356267</v>
      </c>
      <c r="BR925" s="41">
        <f t="shared" si="924"/>
        <v>1.7719945839704379</v>
      </c>
      <c r="BS925" s="41">
        <f t="shared" si="925"/>
        <v>1.1939385457941147</v>
      </c>
      <c r="BT925" s="41">
        <f t="shared" si="926"/>
        <v>5734.7802179334849</v>
      </c>
      <c r="BU925" s="41">
        <f t="shared" si="927"/>
        <v>4562.396735672296</v>
      </c>
      <c r="BV925" s="41">
        <f t="shared" si="928"/>
        <v>5151.1703323520142</v>
      </c>
      <c r="BW925" s="41">
        <f t="shared" si="929"/>
        <v>4158.632850731231</v>
      </c>
      <c r="BX925" s="41">
        <f t="shared" si="930"/>
        <v>5428.4598194258624</v>
      </c>
      <c r="BY925" s="41">
        <f t="shared" si="931"/>
        <v>4090.7573213026103</v>
      </c>
      <c r="BZ925" s="41">
        <f t="shared" si="932"/>
        <v>7029.8506546192402</v>
      </c>
      <c r="CA925" s="41">
        <f t="shared" si="933"/>
        <v>7256.7176547417066</v>
      </c>
      <c r="CB925" s="41">
        <f t="shared" si="934"/>
        <v>5644.8358903797189</v>
      </c>
      <c r="CC925" s="41">
        <f t="shared" si="935"/>
        <v>4097.820751051695</v>
      </c>
      <c r="CD925" s="43">
        <f t="shared" si="936"/>
        <v>4090.7573213026103</v>
      </c>
      <c r="CE925" s="43">
        <f t="shared" si="937"/>
        <v>1254.8354188538933</v>
      </c>
      <c r="CF925" s="43">
        <f t="shared" si="938"/>
        <v>756.91249526106697</v>
      </c>
      <c r="CG925" s="43">
        <f t="shared" si="939"/>
        <v>1159.8269129807893</v>
      </c>
      <c r="CH925" s="43">
        <f t="shared" si="940"/>
        <v>3097.1162010672788</v>
      </c>
      <c r="CI925" s="43">
        <f t="shared" si="941"/>
        <v>2352.2215729699988</v>
      </c>
      <c r="CJ925" s="43">
        <f t="shared" si="942"/>
        <v>1042.9051053369299</v>
      </c>
      <c r="CK925" s="43">
        <f t="shared" si="943"/>
        <v>3740.8726501398282</v>
      </c>
      <c r="CL925" s="43">
        <f t="shared" si="944"/>
        <v>6869.8428374668592</v>
      </c>
      <c r="CM925" s="43">
        <f t="shared" si="945"/>
        <v>2948.6158561899033</v>
      </c>
      <c r="CN925" s="43">
        <f t="shared" si="946"/>
        <v>1758.1780272512519</v>
      </c>
      <c r="CO925" s="43">
        <f t="shared" si="947"/>
        <v>756.91249526106697</v>
      </c>
      <c r="CQ925" s="61">
        <v>0.55999006305350707</v>
      </c>
      <c r="CR925" s="61">
        <v>9.8037399199151776E-2</v>
      </c>
      <c r="CS925" s="61">
        <v>0.32116065999224641</v>
      </c>
      <c r="CT925" s="61">
        <v>2.2270129254171933E-2</v>
      </c>
      <c r="CU925" s="61">
        <v>0.42298198892216798</v>
      </c>
      <c r="CV925" s="61">
        <v>1.4125908356892425E-2</v>
      </c>
      <c r="CW925" s="61">
        <v>0.87807729406472879</v>
      </c>
      <c r="CX925" s="61">
        <v>0.90871526854206863</v>
      </c>
      <c r="CY925" s="61">
        <v>0.52115369127934741</v>
      </c>
      <c r="CZ925" s="61">
        <v>1.6586996547115485E-2</v>
      </c>
      <c r="DA925" s="61">
        <v>9.3956799181737605E-2</v>
      </c>
      <c r="DB925" s="61">
        <v>3.1047983302584403E-2</v>
      </c>
      <c r="DC925" s="61">
        <v>0.10381895129552166</v>
      </c>
      <c r="DD925" s="61">
        <v>0.8668660454001279</v>
      </c>
      <c r="DE925" s="61">
        <v>0.5151183926688595</v>
      </c>
      <c r="DF925" s="61">
        <v>0.15534635824390186</v>
      </c>
      <c r="DG925" s="61">
        <v>0.67193010136850773</v>
      </c>
      <c r="DH925" s="61">
        <v>0.94378957629350535</v>
      </c>
      <c r="DI925" s="61">
        <v>0.65852928786777887</v>
      </c>
      <c r="DJ925" s="61">
        <v>0.5073050768328371</v>
      </c>
      <c r="DU925" s="41">
        <f t="shared" si="948"/>
        <v>0.17332749274716777</v>
      </c>
      <c r="DV925" s="41">
        <f t="shared" si="949"/>
        <v>1.155</v>
      </c>
      <c r="DW925" s="43">
        <f t="shared" si="893"/>
        <v>669.89323011210774</v>
      </c>
    </row>
    <row r="926" spans="38:127" x14ac:dyDescent="0.25">
      <c r="AL926" s="6"/>
      <c r="AM926" s="6"/>
      <c r="AN926" s="41">
        <f t="shared" si="894"/>
        <v>2.2949999999999999</v>
      </c>
      <c r="AO926" s="41">
        <f t="shared" si="895"/>
        <v>1.2</v>
      </c>
      <c r="AP926" s="41">
        <f t="shared" si="896"/>
        <v>1.4550000000000001</v>
      </c>
      <c r="AQ926" s="41">
        <f t="shared" si="897"/>
        <v>1.5449999999999999</v>
      </c>
      <c r="AR926" s="41">
        <f t="shared" si="898"/>
        <v>2.34</v>
      </c>
      <c r="AS926" s="41">
        <f t="shared" si="899"/>
        <v>1.7849999999999999</v>
      </c>
      <c r="AT926" s="41">
        <f t="shared" si="900"/>
        <v>1.5149999999999999</v>
      </c>
      <c r="AU926" s="41">
        <f t="shared" si="901"/>
        <v>1.6950000000000001</v>
      </c>
      <c r="AV926" s="41">
        <f t="shared" si="902"/>
        <v>1.395</v>
      </c>
      <c r="AW926" s="41">
        <f t="shared" si="903"/>
        <v>1.2</v>
      </c>
      <c r="AX926" s="41">
        <f t="shared" si="904"/>
        <v>1.2</v>
      </c>
      <c r="AY926" s="41">
        <f t="shared" si="905"/>
        <v>6.0059144535853468</v>
      </c>
      <c r="AZ926" s="41">
        <f t="shared" si="906"/>
        <v>6.0155498567843217</v>
      </c>
      <c r="BA926" s="41">
        <f t="shared" si="907"/>
        <v>6.0159939277180854</v>
      </c>
      <c r="BB926" s="41">
        <f t="shared" si="908"/>
        <v>5.9709611884419438</v>
      </c>
      <c r="BC926" s="41">
        <f t="shared" si="909"/>
        <v>5.980473103639306</v>
      </c>
      <c r="BD926" s="41">
        <f t="shared" si="910"/>
        <v>6.0041497460520503</v>
      </c>
      <c r="BE926" s="41">
        <f t="shared" si="911"/>
        <v>5.9892267338260297</v>
      </c>
      <c r="BF926" s="41">
        <f t="shared" si="912"/>
        <v>6.0044727440847359</v>
      </c>
      <c r="BG926" s="41">
        <f t="shared" si="913"/>
        <v>5.9758047416555682</v>
      </c>
      <c r="BH926" s="41">
        <f t="shared" si="914"/>
        <v>5.9955051067546004</v>
      </c>
      <c r="BI926" s="41">
        <f t="shared" si="915"/>
        <v>5.9709611884419438</v>
      </c>
      <c r="BJ926" s="41">
        <f t="shared" si="916"/>
        <v>1.7088438375264265</v>
      </c>
      <c r="BK926" s="41">
        <f t="shared" si="917"/>
        <v>2.7762581983862873</v>
      </c>
      <c r="BL926" s="41">
        <f t="shared" si="918"/>
        <v>2.838997331590158</v>
      </c>
      <c r="BM926" s="41">
        <f t="shared" si="919"/>
        <v>0.29195299241057787</v>
      </c>
      <c r="BN926" s="41">
        <f t="shared" si="920"/>
        <v>0.4727030907386281</v>
      </c>
      <c r="BO926" s="41">
        <f t="shared" si="921"/>
        <v>1.5633847645296961</v>
      </c>
      <c r="BP926" s="41">
        <f t="shared" si="922"/>
        <v>0.736015088815693</v>
      </c>
      <c r="BQ926" s="41">
        <f t="shared" si="923"/>
        <v>1.5890532183557</v>
      </c>
      <c r="BR926" s="41">
        <f t="shared" si="924"/>
        <v>0.3731810121024916</v>
      </c>
      <c r="BS926" s="41">
        <f t="shared" si="925"/>
        <v>1.0107318602660009</v>
      </c>
      <c r="BT926" s="41">
        <f t="shared" si="926"/>
        <v>8147.2464966454327</v>
      </c>
      <c r="BU926" s="41">
        <f t="shared" si="927"/>
        <v>4263.4139968979589</v>
      </c>
      <c r="BV926" s="41">
        <f t="shared" si="928"/>
        <v>5169.5802711906135</v>
      </c>
      <c r="BW926" s="41">
        <f t="shared" si="929"/>
        <v>5468.7642652086806</v>
      </c>
      <c r="BX926" s="41">
        <f t="shared" si="930"/>
        <v>8289.3833323112267</v>
      </c>
      <c r="BY926" s="41">
        <f t="shared" si="931"/>
        <v>6335.8162489865344</v>
      </c>
      <c r="BZ926" s="41">
        <f t="shared" si="932"/>
        <v>5370.7706310193234</v>
      </c>
      <c r="CA926" s="41">
        <f t="shared" si="933"/>
        <v>6016.5251542292817</v>
      </c>
      <c r="CB926" s="41">
        <f t="shared" si="934"/>
        <v>4939.8186131725997</v>
      </c>
      <c r="CC926" s="41">
        <f t="shared" si="935"/>
        <v>4256.3048897116842</v>
      </c>
      <c r="CD926" s="43">
        <f t="shared" si="936"/>
        <v>4256.3048897116842</v>
      </c>
      <c r="CE926" s="43">
        <f t="shared" si="937"/>
        <v>4179.494474407712</v>
      </c>
      <c r="CF926" s="43">
        <f t="shared" si="938"/>
        <v>2785.4864508108367</v>
      </c>
      <c r="CG926" s="43">
        <f t="shared" si="939"/>
        <v>3415.3511526028137</v>
      </c>
      <c r="CH926" s="43">
        <f t="shared" si="940"/>
        <v>1162.9869097916571</v>
      </c>
      <c r="CI926" s="43">
        <f t="shared" si="941"/>
        <v>2241.2998166468742</v>
      </c>
      <c r="CJ926" s="43">
        <f t="shared" si="942"/>
        <v>3109.2886058346085</v>
      </c>
      <c r="CK926" s="43">
        <f t="shared" si="943"/>
        <v>1810.697362344197</v>
      </c>
      <c r="CL926" s="43">
        <f t="shared" si="944"/>
        <v>2976.6570485588963</v>
      </c>
      <c r="CM926" s="43">
        <f t="shared" si="945"/>
        <v>1187.1999070896713</v>
      </c>
      <c r="CN926" s="43">
        <f t="shared" si="946"/>
        <v>1680.6957472194099</v>
      </c>
      <c r="CO926" s="43">
        <f t="shared" si="947"/>
        <v>1162.9869097916571</v>
      </c>
      <c r="CQ926" s="61">
        <v>0.97120929108553911</v>
      </c>
      <c r="CR926" s="61">
        <v>3.5344518581032047E-2</v>
      </c>
      <c r="CS926" s="61">
        <v>0.30894614210509375</v>
      </c>
      <c r="CT926" s="61">
        <v>0.45686681150137554</v>
      </c>
      <c r="CU926" s="61">
        <v>0.97844692767696317</v>
      </c>
      <c r="CV926" s="61">
        <v>0.743716993783059</v>
      </c>
      <c r="CW926" s="61">
        <v>0.41125804293237478</v>
      </c>
      <c r="CX926" s="61">
        <v>0.65495383731469015</v>
      </c>
      <c r="CY926" s="61">
        <v>0.22599808732125315</v>
      </c>
      <c r="CZ926" s="61">
        <v>3.3755470614343919E-2</v>
      </c>
      <c r="DA926" s="61">
        <v>0.64527561031010394</v>
      </c>
      <c r="DB926" s="61">
        <v>0.80291999126185332</v>
      </c>
      <c r="DC926" s="61">
        <v>0.80898930406142777</v>
      </c>
      <c r="DD926" s="61">
        <v>8.4827182404787149E-2</v>
      </c>
      <c r="DE926" s="61">
        <v>0.18480984206054007</v>
      </c>
      <c r="DF926" s="61">
        <v>0.61206047056437851</v>
      </c>
      <c r="DG926" s="61">
        <v>0.32287218969899445</v>
      </c>
      <c r="DH926" s="61">
        <v>0.61821054888182425</v>
      </c>
      <c r="DI926" s="61">
        <v>0.12907569856913215</v>
      </c>
      <c r="DJ926" s="61">
        <v>0.44184837957790346</v>
      </c>
      <c r="DU926" s="41">
        <f t="shared" si="948"/>
        <v>0.45601968392930819</v>
      </c>
      <c r="DV926" s="41">
        <f t="shared" si="949"/>
        <v>1.2</v>
      </c>
      <c r="DW926" s="43">
        <f t="shared" si="893"/>
        <v>1128.9193522430296</v>
      </c>
    </row>
    <row r="927" spans="38:127" x14ac:dyDescent="0.25">
      <c r="AL927" s="6"/>
      <c r="AM927" s="6"/>
      <c r="AN927" s="41">
        <f t="shared" si="894"/>
        <v>1.68</v>
      </c>
      <c r="AO927" s="41">
        <f t="shared" si="895"/>
        <v>1.8149999999999999</v>
      </c>
      <c r="AP927" s="41">
        <f t="shared" si="896"/>
        <v>2.1749999999999998</v>
      </c>
      <c r="AQ927" s="41">
        <f t="shared" si="897"/>
        <v>1.26</v>
      </c>
      <c r="AR927" s="41">
        <f t="shared" si="898"/>
        <v>1.395</v>
      </c>
      <c r="AS927" s="41">
        <f t="shared" si="899"/>
        <v>1.47</v>
      </c>
      <c r="AT927" s="41">
        <f t="shared" si="900"/>
        <v>1.5449999999999999</v>
      </c>
      <c r="AU927" s="41">
        <f t="shared" si="901"/>
        <v>1.4550000000000001</v>
      </c>
      <c r="AV927" s="41">
        <f t="shared" si="902"/>
        <v>1.62</v>
      </c>
      <c r="AW927" s="41">
        <f t="shared" si="903"/>
        <v>2.1</v>
      </c>
      <c r="AX927" s="41">
        <f t="shared" si="904"/>
        <v>1.26</v>
      </c>
      <c r="AY927" s="41">
        <f t="shared" si="905"/>
        <v>6.0054668434952028</v>
      </c>
      <c r="AZ927" s="41">
        <f t="shared" si="906"/>
        <v>6.0050585042986402</v>
      </c>
      <c r="BA927" s="41">
        <f t="shared" si="907"/>
        <v>6.0032338618600152</v>
      </c>
      <c r="BB927" s="41">
        <f t="shared" si="908"/>
        <v>5.9893300106749203</v>
      </c>
      <c r="BC927" s="41">
        <f t="shared" si="909"/>
        <v>5.9896453464374177</v>
      </c>
      <c r="BD927" s="41">
        <f t="shared" si="910"/>
        <v>6.0053621013772576</v>
      </c>
      <c r="BE927" s="41">
        <f t="shared" si="911"/>
        <v>5.9798826892496226</v>
      </c>
      <c r="BF927" s="41">
        <f t="shared" si="912"/>
        <v>5.9814787782574115</v>
      </c>
      <c r="BG927" s="41">
        <f t="shared" si="913"/>
        <v>5.9767896291377598</v>
      </c>
      <c r="BH927" s="41">
        <f t="shared" si="914"/>
        <v>6.0066483537902764</v>
      </c>
      <c r="BI927" s="41">
        <f t="shared" si="915"/>
        <v>5.9767896291377598</v>
      </c>
      <c r="BJ927" s="41">
        <f t="shared" si="916"/>
        <v>1.6707192529758084</v>
      </c>
      <c r="BK927" s="41">
        <f t="shared" si="917"/>
        <v>1.6366795030851129</v>
      </c>
      <c r="BL927" s="41">
        <f t="shared" si="918"/>
        <v>1.4928254596988444</v>
      </c>
      <c r="BM927" s="41">
        <f t="shared" si="919"/>
        <v>0.7398672575898928</v>
      </c>
      <c r="BN927" s="41">
        <f t="shared" si="920"/>
        <v>0.75175389365849987</v>
      </c>
      <c r="BO927" s="41">
        <f t="shared" si="921"/>
        <v>1.6619210925061425</v>
      </c>
      <c r="BP927" s="41">
        <f t="shared" si="922"/>
        <v>0.45878391940980634</v>
      </c>
      <c r="BQ927" s="41">
        <f t="shared" si="923"/>
        <v>0.49738792593929598</v>
      </c>
      <c r="BR927" s="41">
        <f t="shared" si="924"/>
        <v>0.3922711243276511</v>
      </c>
      <c r="BS927" s="41">
        <f t="shared" si="925"/>
        <v>1.7732380555825356</v>
      </c>
      <c r="BT927" s="41">
        <f t="shared" si="926"/>
        <v>5963.7751882670864</v>
      </c>
      <c r="BU927" s="41">
        <f t="shared" si="927"/>
        <v>6442.7880745328757</v>
      </c>
      <c r="BV927" s="41">
        <f t="shared" si="928"/>
        <v>7719.5233935492852</v>
      </c>
      <c r="BW927" s="41">
        <f t="shared" si="929"/>
        <v>4466.8180466028161</v>
      </c>
      <c r="BX927" s="41">
        <f t="shared" si="930"/>
        <v>4945.535879527828</v>
      </c>
      <c r="BY927" s="41">
        <f t="shared" si="931"/>
        <v>5218.2577829865877</v>
      </c>
      <c r="BZ927" s="41">
        <f t="shared" si="932"/>
        <v>5472.8483123289843</v>
      </c>
      <c r="CA927" s="41">
        <f t="shared" si="933"/>
        <v>5154.729400617789</v>
      </c>
      <c r="CB927" s="41">
        <f t="shared" si="934"/>
        <v>5737.0362600732278</v>
      </c>
      <c r="CC927" s="41">
        <f t="shared" si="935"/>
        <v>7455.4522667164001</v>
      </c>
      <c r="CD927" s="43">
        <f t="shared" si="936"/>
        <v>4466.8180466028161</v>
      </c>
      <c r="CE927" s="43">
        <f t="shared" si="937"/>
        <v>3025.1777507233996</v>
      </c>
      <c r="CF927" s="43">
        <f t="shared" si="938"/>
        <v>3234.8066585140828</v>
      </c>
      <c r="CG927" s="43">
        <f t="shared" si="939"/>
        <v>3702.1469657459429</v>
      </c>
      <c r="CH927" s="43">
        <f t="shared" si="940"/>
        <v>1509.8622485852234</v>
      </c>
      <c r="CI927" s="43">
        <f t="shared" si="941"/>
        <v>1685.007847888548</v>
      </c>
      <c r="CJ927" s="43">
        <f t="shared" si="942"/>
        <v>2640.0515793020004</v>
      </c>
      <c r="CK927" s="43">
        <f t="shared" si="943"/>
        <v>1457.8822710033035</v>
      </c>
      <c r="CL927" s="43">
        <f t="shared" si="944"/>
        <v>1429.5537524550184</v>
      </c>
      <c r="CM927" s="43">
        <f t="shared" si="945"/>
        <v>1413.5073200554352</v>
      </c>
      <c r="CN927" s="43">
        <f t="shared" si="946"/>
        <v>3895.7644798826805</v>
      </c>
      <c r="CO927" s="43">
        <f t="shared" si="947"/>
        <v>1413.5073200554352</v>
      </c>
      <c r="CQ927" s="61">
        <v>0.62639186610952302</v>
      </c>
      <c r="CR927" s="61">
        <v>0.77583783309600096</v>
      </c>
      <c r="CS927" s="61">
        <v>0.95000716498858018</v>
      </c>
      <c r="CT927" s="61">
        <v>7.5938341323034453E-2</v>
      </c>
      <c r="CU927" s="61">
        <v>0.2247634461953899</v>
      </c>
      <c r="CV927" s="61">
        <v>0.34421518551358454</v>
      </c>
      <c r="CW927" s="61">
        <v>0.44587964990077922</v>
      </c>
      <c r="CX927" s="61">
        <v>0.31587577537205114</v>
      </c>
      <c r="CY927" s="61">
        <v>0.55893309636881994</v>
      </c>
      <c r="CZ927" s="61">
        <v>0.93027091847018606</v>
      </c>
      <c r="DA927" s="61">
        <v>0.6369442364200848</v>
      </c>
      <c r="DB927" s="61">
        <v>0.62928619906288774</v>
      </c>
      <c r="DC927" s="61">
        <v>0.5944710277537818</v>
      </c>
      <c r="DD927" s="61">
        <v>0.32472577912896261</v>
      </c>
      <c r="DE927" s="61">
        <v>0.33041190920892738</v>
      </c>
      <c r="DF927" s="61">
        <v>0.63498501444472388</v>
      </c>
      <c r="DG927" s="61">
        <v>0.17703654557703252</v>
      </c>
      <c r="DH927" s="61">
        <v>0.19852818586364074</v>
      </c>
      <c r="DI927" s="61">
        <v>0.13974262685302441</v>
      </c>
      <c r="DJ927" s="61">
        <v>0.65878363862912004</v>
      </c>
      <c r="DU927" s="41">
        <f t="shared" si="948"/>
        <v>0.4502352907761597</v>
      </c>
      <c r="DV927" s="41">
        <f t="shared" si="949"/>
        <v>1.26</v>
      </c>
      <c r="DW927" s="43">
        <f t="shared" si="893"/>
        <v>1177.8234290924295</v>
      </c>
    </row>
    <row r="928" spans="38:127" x14ac:dyDescent="0.25">
      <c r="AL928" s="6"/>
      <c r="AM928" s="6"/>
      <c r="AN928" s="41">
        <f t="shared" si="894"/>
        <v>1.8</v>
      </c>
      <c r="AO928" s="41">
        <f t="shared" si="895"/>
        <v>1.65</v>
      </c>
      <c r="AP928" s="41">
        <f t="shared" si="896"/>
        <v>1.7549999999999999</v>
      </c>
      <c r="AQ928" s="41">
        <f t="shared" si="897"/>
        <v>1.5449999999999999</v>
      </c>
      <c r="AR928" s="41">
        <f t="shared" si="898"/>
        <v>1.3049999999999999</v>
      </c>
      <c r="AS928" s="41">
        <f t="shared" si="899"/>
        <v>1.65</v>
      </c>
      <c r="AT928" s="41">
        <f t="shared" si="900"/>
        <v>1.665</v>
      </c>
      <c r="AU928" s="41">
        <f t="shared" si="901"/>
        <v>1.53</v>
      </c>
      <c r="AV928" s="41">
        <f t="shared" si="902"/>
        <v>2.1749999999999998</v>
      </c>
      <c r="AW928" s="41">
        <f t="shared" si="903"/>
        <v>1.575</v>
      </c>
      <c r="AX928" s="41">
        <f t="shared" si="904"/>
        <v>1.3049999999999999</v>
      </c>
      <c r="AY928" s="41">
        <f t="shared" si="905"/>
        <v>6.0018478339332297</v>
      </c>
      <c r="AZ928" s="41">
        <f t="shared" si="906"/>
        <v>5.9992160985121838</v>
      </c>
      <c r="BA928" s="41">
        <f t="shared" si="907"/>
        <v>5.9899170503407051</v>
      </c>
      <c r="BB928" s="41">
        <f t="shared" si="908"/>
        <v>5.9885025590505574</v>
      </c>
      <c r="BC928" s="41">
        <f t="shared" si="909"/>
        <v>5.9781092710190711</v>
      </c>
      <c r="BD928" s="41">
        <f t="shared" si="910"/>
        <v>5.9773034531857077</v>
      </c>
      <c r="BE928" s="41">
        <f t="shared" si="911"/>
        <v>5.9999462046871361</v>
      </c>
      <c r="BF928" s="41">
        <f t="shared" si="912"/>
        <v>6.0161906784992381</v>
      </c>
      <c r="BG928" s="41">
        <f t="shared" si="913"/>
        <v>6.0020274487268512</v>
      </c>
      <c r="BH928" s="41">
        <f t="shared" si="914"/>
        <v>5.9816322428730624</v>
      </c>
      <c r="BI928" s="41">
        <f t="shared" si="915"/>
        <v>5.9773034531857077</v>
      </c>
      <c r="BJ928" s="41">
        <f t="shared" si="916"/>
        <v>1.3920369002588708</v>
      </c>
      <c r="BK928" s="41">
        <f t="shared" si="917"/>
        <v>1.2189568388893486</v>
      </c>
      <c r="BL928" s="41">
        <f t="shared" si="918"/>
        <v>0.76214835537025538</v>
      </c>
      <c r="BM928" s="41">
        <f t="shared" si="919"/>
        <v>0.70955952682999668</v>
      </c>
      <c r="BN928" s="41">
        <f t="shared" si="920"/>
        <v>0.41938403823263082</v>
      </c>
      <c r="BO928" s="41">
        <f t="shared" si="921"/>
        <v>0.4026138170701285</v>
      </c>
      <c r="BP928" s="41">
        <f t="shared" si="922"/>
        <v>1.264700801251271</v>
      </c>
      <c r="BQ928" s="41">
        <f t="shared" si="923"/>
        <v>2.8672444840499969</v>
      </c>
      <c r="BR928" s="41">
        <f t="shared" si="924"/>
        <v>1.4047054291148722</v>
      </c>
      <c r="BS928" s="41">
        <f t="shared" si="925"/>
        <v>0.50126615172871813</v>
      </c>
      <c r="BT928" s="41">
        <f t="shared" si="926"/>
        <v>6387.8335444095073</v>
      </c>
      <c r="BU928" s="41">
        <f t="shared" si="927"/>
        <v>5854.230156665576</v>
      </c>
      <c r="BV928" s="41">
        <f t="shared" si="928"/>
        <v>6221.9443192318449</v>
      </c>
      <c r="BW928" s="41">
        <f t="shared" si="929"/>
        <v>5476.791387307755</v>
      </c>
      <c r="BX928" s="41">
        <f t="shared" si="930"/>
        <v>4622.0116044620381</v>
      </c>
      <c r="BY928" s="41">
        <f t="shared" si="931"/>
        <v>5843.5288399174315</v>
      </c>
      <c r="BZ928" s="41">
        <f t="shared" si="932"/>
        <v>5907.8098890154197</v>
      </c>
      <c r="CA928" s="41">
        <f t="shared" si="933"/>
        <v>5436.1423723443113</v>
      </c>
      <c r="CB928" s="41">
        <f t="shared" si="934"/>
        <v>7718.7476947719106</v>
      </c>
      <c r="CC928" s="41">
        <f t="shared" si="935"/>
        <v>5579.9333020958929</v>
      </c>
      <c r="CD928" s="43">
        <f t="shared" si="936"/>
        <v>4622.0116044620381</v>
      </c>
      <c r="CE928" s="43">
        <f t="shared" si="937"/>
        <v>2958.6102411065522</v>
      </c>
      <c r="CF928" s="43">
        <f t="shared" si="938"/>
        <v>2537.861898284918</v>
      </c>
      <c r="CG928" s="43">
        <f t="shared" si="939"/>
        <v>2134.4537874594621</v>
      </c>
      <c r="CH928" s="43">
        <f t="shared" si="940"/>
        <v>1813.0625139084912</v>
      </c>
      <c r="CI928" s="43">
        <f t="shared" si="941"/>
        <v>1177.352031474989</v>
      </c>
      <c r="CJ928" s="43">
        <f t="shared" si="942"/>
        <v>1458.539378657304</v>
      </c>
      <c r="CK928" s="43">
        <f t="shared" si="943"/>
        <v>2608.5430706912948</v>
      </c>
      <c r="CL928" s="43">
        <f t="shared" si="944"/>
        <v>3609.2226238447884</v>
      </c>
      <c r="CM928" s="43">
        <f t="shared" si="945"/>
        <v>3591.217998476091</v>
      </c>
      <c r="CN928" s="43">
        <f t="shared" si="946"/>
        <v>1553.4762755813324</v>
      </c>
      <c r="CO928" s="43">
        <f t="shared" si="947"/>
        <v>1177.352031474989</v>
      </c>
      <c r="CQ928" s="61">
        <v>0.75536138959361987</v>
      </c>
      <c r="CR928" s="61">
        <v>0.60196390475820072</v>
      </c>
      <c r="CS928" s="61">
        <v>0.71489925824570988</v>
      </c>
      <c r="CT928" s="61">
        <v>0.45277123814276177</v>
      </c>
      <c r="CU928" s="61">
        <v>0.12163041886020276</v>
      </c>
      <c r="CV928" s="61">
        <v>0.59278346470729426</v>
      </c>
      <c r="CW928" s="61">
        <v>0.61359700635023728</v>
      </c>
      <c r="CX928" s="61">
        <v>0.42187898531409296</v>
      </c>
      <c r="CY928" s="61">
        <v>0.94686696429188988</v>
      </c>
      <c r="CZ928" s="61">
        <v>0.48735510934082604</v>
      </c>
      <c r="DA928" s="61">
        <v>0.5674919237541689</v>
      </c>
      <c r="DB928" s="61">
        <v>0.51547618394780581</v>
      </c>
      <c r="DC928" s="61">
        <v>0.33534269089540403</v>
      </c>
      <c r="DD928" s="61">
        <v>0.30999944317389838</v>
      </c>
      <c r="DE928" s="61">
        <v>0.15494819904832624</v>
      </c>
      <c r="DF928" s="61">
        <v>0.14553845816709254</v>
      </c>
      <c r="DG928" s="61">
        <v>0.52997366376552246</v>
      </c>
      <c r="DH928" s="61">
        <v>0.81164119247956834</v>
      </c>
      <c r="DI928" s="61">
        <v>0.57100911804570531</v>
      </c>
      <c r="DJ928" s="61">
        <v>0.20067411742887431</v>
      </c>
      <c r="DU928" s="41">
        <f t="shared" si="948"/>
        <v>0.40606881955626728</v>
      </c>
      <c r="DV928" s="41">
        <f t="shared" si="949"/>
        <v>1.3049999999999999</v>
      </c>
      <c r="DW928" s="43">
        <f t="shared" si="893"/>
        <v>1158.5111297798594</v>
      </c>
    </row>
    <row r="929" spans="38:127" x14ac:dyDescent="0.25">
      <c r="AL929" s="6"/>
      <c r="AM929" s="6"/>
      <c r="AN929" s="41">
        <f t="shared" si="894"/>
        <v>2.16</v>
      </c>
      <c r="AO929" s="41">
        <f t="shared" si="895"/>
        <v>1.62</v>
      </c>
      <c r="AP929" s="41">
        <f t="shared" si="896"/>
        <v>1.53</v>
      </c>
      <c r="AQ929" s="41">
        <f t="shared" si="897"/>
        <v>2.1150000000000002</v>
      </c>
      <c r="AR929" s="41">
        <f t="shared" si="898"/>
        <v>2.34</v>
      </c>
      <c r="AS929" s="41">
        <f t="shared" si="899"/>
        <v>1.2749999999999999</v>
      </c>
      <c r="AT929" s="41">
        <f t="shared" si="900"/>
        <v>1.32</v>
      </c>
      <c r="AU929" s="41">
        <f t="shared" si="901"/>
        <v>1.6950000000000001</v>
      </c>
      <c r="AV929" s="41">
        <f t="shared" si="902"/>
        <v>1.575</v>
      </c>
      <c r="AW929" s="41">
        <f t="shared" si="903"/>
        <v>1.9350000000000001</v>
      </c>
      <c r="AX929" s="41">
        <f t="shared" si="904"/>
        <v>1.2749999999999999</v>
      </c>
      <c r="AY929" s="41">
        <f t="shared" si="905"/>
        <v>5.9851640720105399</v>
      </c>
      <c r="AZ929" s="41">
        <f t="shared" si="906"/>
        <v>5.9869569976763026</v>
      </c>
      <c r="BA929" s="41">
        <f t="shared" si="907"/>
        <v>5.986982944263028</v>
      </c>
      <c r="BB929" s="41">
        <f t="shared" si="908"/>
        <v>6.0176478622319234</v>
      </c>
      <c r="BC929" s="41">
        <f t="shared" si="909"/>
        <v>5.9767014719955736</v>
      </c>
      <c r="BD929" s="41">
        <f t="shared" si="910"/>
        <v>6.0244240607967274</v>
      </c>
      <c r="BE929" s="41">
        <f t="shared" si="911"/>
        <v>6.0056917984453193</v>
      </c>
      <c r="BF929" s="41">
        <f t="shared" si="912"/>
        <v>6.0190375097933808</v>
      </c>
      <c r="BG929" s="41">
        <f t="shared" si="913"/>
        <v>6.0116679430748396</v>
      </c>
      <c r="BH929" s="41">
        <f t="shared" si="914"/>
        <v>5.9920035619428029</v>
      </c>
      <c r="BI929" s="41">
        <f t="shared" si="915"/>
        <v>5.9767014719955736</v>
      </c>
      <c r="BJ929" s="41">
        <f t="shared" si="916"/>
        <v>0.5993407701226815</v>
      </c>
      <c r="BK929" s="41">
        <f t="shared" si="917"/>
        <v>0.65622464833167948</v>
      </c>
      <c r="BL929" s="41">
        <f t="shared" si="918"/>
        <v>0.65708617096101751</v>
      </c>
      <c r="BM929" s="41">
        <f t="shared" si="919"/>
        <v>3.0853559337817891</v>
      </c>
      <c r="BN929" s="41">
        <f t="shared" si="920"/>
        <v>0.39052342835914883</v>
      </c>
      <c r="BO929" s="41">
        <f t="shared" si="921"/>
        <v>4.337794989581452</v>
      </c>
      <c r="BP929" s="41">
        <f t="shared" si="922"/>
        <v>1.6897723192784528</v>
      </c>
      <c r="BQ929" s="41">
        <f t="shared" si="923"/>
        <v>3.3087421340049956</v>
      </c>
      <c r="BR929" s="41">
        <f t="shared" si="924"/>
        <v>2.2834445052400958</v>
      </c>
      <c r="BS929" s="41">
        <f t="shared" si="925"/>
        <v>0.84689368645261331</v>
      </c>
      <c r="BT929" s="41">
        <f t="shared" si="926"/>
        <v>7654.7388107836041</v>
      </c>
      <c r="BU929" s="41">
        <f t="shared" si="927"/>
        <v>5741.9139435393527</v>
      </c>
      <c r="BV929" s="41">
        <f t="shared" si="928"/>
        <v>5422.9304755052108</v>
      </c>
      <c r="BW929" s="41">
        <f t="shared" si="929"/>
        <v>7515.5774071259511</v>
      </c>
      <c r="BX929" s="41">
        <f t="shared" si="930"/>
        <v>8286.7690381913453</v>
      </c>
      <c r="BY929" s="41">
        <f t="shared" si="931"/>
        <v>4533.2174023171992</v>
      </c>
      <c r="BZ929" s="41">
        <f t="shared" si="932"/>
        <v>4685.9111230215567</v>
      </c>
      <c r="CA929" s="41">
        <f t="shared" si="933"/>
        <v>6023.8177349258267</v>
      </c>
      <c r="CB929" s="41">
        <f t="shared" si="934"/>
        <v>5593.9250800675982</v>
      </c>
      <c r="CC929" s="41">
        <f t="shared" si="935"/>
        <v>6861.2871635878128</v>
      </c>
      <c r="CD929" s="43">
        <f t="shared" si="936"/>
        <v>4533.2174023171992</v>
      </c>
      <c r="CE929" s="43">
        <f t="shared" si="937"/>
        <v>2329.5956096414702</v>
      </c>
      <c r="CF929" s="43">
        <f t="shared" si="938"/>
        <v>1828.2313893541902</v>
      </c>
      <c r="CG929" s="43">
        <f t="shared" si="939"/>
        <v>1727.7960293219153</v>
      </c>
      <c r="CH929" s="43">
        <f t="shared" si="940"/>
        <v>5175.5068196121038</v>
      </c>
      <c r="CI929" s="43">
        <f t="shared" si="941"/>
        <v>2037.1794250844862</v>
      </c>
      <c r="CJ929" s="43">
        <f t="shared" si="942"/>
        <v>3699.4279497000348</v>
      </c>
      <c r="CK929" s="43">
        <f t="shared" si="943"/>
        <v>2390.4403126810139</v>
      </c>
      <c r="CL929" s="43">
        <f t="shared" si="944"/>
        <v>4295.2756570634838</v>
      </c>
      <c r="CM929" s="43">
        <f t="shared" si="945"/>
        <v>3315.6269884987228</v>
      </c>
      <c r="CN929" s="43">
        <f t="shared" si="946"/>
        <v>2480.7631046890829</v>
      </c>
      <c r="CO929" s="43">
        <f t="shared" si="947"/>
        <v>1727.7960293219153</v>
      </c>
      <c r="CQ929" s="61">
        <v>0.94640445174306709</v>
      </c>
      <c r="CR929" s="61">
        <v>0.55860158674174953</v>
      </c>
      <c r="CS929" s="61">
        <v>0.4298365337344795</v>
      </c>
      <c r="CT929" s="61">
        <v>0.93184396393476476</v>
      </c>
      <c r="CU929" s="61">
        <v>0.9858774436330473</v>
      </c>
      <c r="CV929" s="61">
        <v>8.2694513784128176E-2</v>
      </c>
      <c r="CW929" s="61">
        <v>0.12762032262711143</v>
      </c>
      <c r="CX929" s="61">
        <v>0.64444559737386586</v>
      </c>
      <c r="CY929" s="61">
        <v>0.49770232175120821</v>
      </c>
      <c r="CZ929" s="61">
        <v>0.85422498218741794</v>
      </c>
      <c r="DA929" s="61">
        <v>0.25377634210204081</v>
      </c>
      <c r="DB929" s="61">
        <v>0.28330154174863109</v>
      </c>
      <c r="DC929" s="61">
        <v>0.28374055763902828</v>
      </c>
      <c r="DD929" s="61">
        <v>0.8305653565386697</v>
      </c>
      <c r="DE929" s="61">
        <v>0.13876417597107371</v>
      </c>
      <c r="DF929" s="61">
        <v>0.90200116909560324</v>
      </c>
      <c r="DG929" s="61">
        <v>0.64113979610633165</v>
      </c>
      <c r="DH929" s="61">
        <v>0.84742912540596038</v>
      </c>
      <c r="DI929" s="61">
        <v>0.7450548191191867</v>
      </c>
      <c r="DJ929" s="61">
        <v>0.37409356271561311</v>
      </c>
      <c r="DU929" s="41">
        <f t="shared" si="948"/>
        <v>0.25207856641129606</v>
      </c>
      <c r="DV929" s="41">
        <f t="shared" si="949"/>
        <v>1.2749999999999999</v>
      </c>
      <c r="DW929" s="43">
        <f t="shared" si="893"/>
        <v>891.80113790165387</v>
      </c>
    </row>
    <row r="930" spans="38:127" x14ac:dyDescent="0.25">
      <c r="AL930" s="6"/>
      <c r="AM930" s="6"/>
      <c r="AN930" s="41">
        <f t="shared" si="894"/>
        <v>1.95</v>
      </c>
      <c r="AO930" s="41">
        <f t="shared" si="895"/>
        <v>1.56</v>
      </c>
      <c r="AP930" s="41">
        <f t="shared" si="896"/>
        <v>1.395</v>
      </c>
      <c r="AQ930" s="41">
        <f t="shared" si="897"/>
        <v>1.575</v>
      </c>
      <c r="AR930" s="41">
        <f t="shared" si="898"/>
        <v>1.89</v>
      </c>
      <c r="AS930" s="41">
        <f t="shared" si="899"/>
        <v>2.34</v>
      </c>
      <c r="AT930" s="41">
        <f t="shared" si="900"/>
        <v>1.665</v>
      </c>
      <c r="AU930" s="41">
        <f t="shared" si="901"/>
        <v>1.53</v>
      </c>
      <c r="AV930" s="41">
        <f t="shared" si="902"/>
        <v>1.62</v>
      </c>
      <c r="AW930" s="41">
        <f t="shared" si="903"/>
        <v>1.5449999999999999</v>
      </c>
      <c r="AX930" s="41">
        <f t="shared" si="904"/>
        <v>1.395</v>
      </c>
      <c r="AY930" s="41">
        <f t="shared" si="905"/>
        <v>6.014532236290079</v>
      </c>
      <c r="AZ930" s="41">
        <f t="shared" si="906"/>
        <v>5.9824871318625847</v>
      </c>
      <c r="BA930" s="41">
        <f t="shared" si="907"/>
        <v>6.0404014860956154</v>
      </c>
      <c r="BB930" s="41">
        <f t="shared" si="908"/>
        <v>5.9864923616862384</v>
      </c>
      <c r="BC930" s="41">
        <f t="shared" si="909"/>
        <v>6.0104238528251779</v>
      </c>
      <c r="BD930" s="41">
        <f t="shared" si="910"/>
        <v>6.0061523876230654</v>
      </c>
      <c r="BE930" s="41">
        <f t="shared" si="911"/>
        <v>5.9970200178961601</v>
      </c>
      <c r="BF930" s="41">
        <f t="shared" si="912"/>
        <v>5.9997041489682488</v>
      </c>
      <c r="BG930" s="41">
        <f t="shared" si="913"/>
        <v>5.993136200036199</v>
      </c>
      <c r="BH930" s="41">
        <f t="shared" si="914"/>
        <v>5.9771791790149784</v>
      </c>
      <c r="BI930" s="41">
        <f t="shared" si="915"/>
        <v>5.9771791790149784</v>
      </c>
      <c r="BJ930" s="41">
        <f t="shared" si="916"/>
        <v>2.6376498825585859</v>
      </c>
      <c r="BK930" s="41">
        <f t="shared" si="917"/>
        <v>0.52342829245133593</v>
      </c>
      <c r="BL930" s="41">
        <f t="shared" si="918"/>
        <v>9.671440475469085</v>
      </c>
      <c r="BM930" s="41">
        <f t="shared" si="919"/>
        <v>0.64098621792803845</v>
      </c>
      <c r="BN930" s="41">
        <f t="shared" si="920"/>
        <v>2.1447644574641633</v>
      </c>
      <c r="BO930" s="41">
        <f t="shared" si="921"/>
        <v>1.7294612476183044</v>
      </c>
      <c r="BP930" s="41">
        <f t="shared" si="922"/>
        <v>1.091068262275225</v>
      </c>
      <c r="BQ930" s="41">
        <f t="shared" si="923"/>
        <v>1.2493485795893684</v>
      </c>
      <c r="BR930" s="41">
        <f t="shared" si="924"/>
        <v>0.89676456722696385</v>
      </c>
      <c r="BS930" s="41">
        <f t="shared" si="925"/>
        <v>0.4000876690625137</v>
      </c>
      <c r="BT930" s="41">
        <f t="shared" si="926"/>
        <v>6927.4617285748145</v>
      </c>
      <c r="BU930" s="41">
        <f t="shared" si="927"/>
        <v>5527.1860078302416</v>
      </c>
      <c r="BV930" s="41">
        <f t="shared" si="928"/>
        <v>4966.4458633182858</v>
      </c>
      <c r="BW930" s="41">
        <f t="shared" si="929"/>
        <v>5582.1997096022615</v>
      </c>
      <c r="BX930" s="41">
        <f t="shared" si="930"/>
        <v>6712.0154761049525</v>
      </c>
      <c r="BY930" s="41">
        <f t="shared" si="931"/>
        <v>8307.1609738878269</v>
      </c>
      <c r="BZ930" s="41">
        <f t="shared" si="932"/>
        <v>5906.3690874685954</v>
      </c>
      <c r="CA930" s="41">
        <f t="shared" si="933"/>
        <v>5428.6887683337827</v>
      </c>
      <c r="CB930" s="41">
        <f t="shared" si="934"/>
        <v>5744.8763247613897</v>
      </c>
      <c r="CC930" s="41">
        <f t="shared" si="935"/>
        <v>5471.611032696409</v>
      </c>
      <c r="CD930" s="43">
        <f t="shared" si="936"/>
        <v>4966.4458633182858</v>
      </c>
      <c r="CE930" s="43">
        <f t="shared" si="937"/>
        <v>4411.9751975173958</v>
      </c>
      <c r="CF930" s="43">
        <f t="shared" si="938"/>
        <v>1572.3277246259006</v>
      </c>
      <c r="CG930" s="43">
        <f t="shared" si="939"/>
        <v>6043.7941845830192</v>
      </c>
      <c r="CH930" s="43">
        <f t="shared" si="940"/>
        <v>1756.6885929100449</v>
      </c>
      <c r="CI930" s="43">
        <f t="shared" si="941"/>
        <v>3856.0395833274033</v>
      </c>
      <c r="CJ930" s="43">
        <f t="shared" si="942"/>
        <v>4287.075699794621</v>
      </c>
      <c r="CK930" s="43">
        <f t="shared" si="943"/>
        <v>2422.8697991556951</v>
      </c>
      <c r="CL930" s="43">
        <f t="shared" si="944"/>
        <v>2382.4463068844238</v>
      </c>
      <c r="CM930" s="43">
        <f t="shared" si="945"/>
        <v>2137.1948149041796</v>
      </c>
      <c r="CN930" s="43">
        <f t="shared" si="946"/>
        <v>1361.4319681660052</v>
      </c>
      <c r="CO930" s="43">
        <f t="shared" si="947"/>
        <v>1361.4319681660052</v>
      </c>
      <c r="CQ930" s="61">
        <v>0.86311441872161299</v>
      </c>
      <c r="CR930" s="61">
        <v>0.47609307284317814</v>
      </c>
      <c r="CS930" s="61">
        <v>0.22416375849293346</v>
      </c>
      <c r="CT930" s="61">
        <v>0.50140222678742652</v>
      </c>
      <c r="CU930" s="61">
        <v>0.8237430794145274</v>
      </c>
      <c r="CV930" s="61">
        <v>0.97869079952225591</v>
      </c>
      <c r="CW930" s="61">
        <v>0.61918051031920318</v>
      </c>
      <c r="CX930" s="61">
        <v>0.42207527591053795</v>
      </c>
      <c r="CY930" s="61">
        <v>0.54549329458897133</v>
      </c>
      <c r="CZ930" s="61">
        <v>0.46015792191402971</v>
      </c>
      <c r="DA930" s="61">
        <v>0.78857666552065342</v>
      </c>
      <c r="DB930" s="61">
        <v>0.21287981327622985</v>
      </c>
      <c r="DC930" s="61">
        <v>0.98147849985620794</v>
      </c>
      <c r="DD930" s="61">
        <v>0.27549524762750666</v>
      </c>
      <c r="DE930" s="61">
        <v>0.72477974004251344</v>
      </c>
      <c r="DF930" s="61">
        <v>0.64967620160602635</v>
      </c>
      <c r="DG930" s="61">
        <v>0.47181274206663881</v>
      </c>
      <c r="DH930" s="61">
        <v>0.5251708902339749</v>
      </c>
      <c r="DI930" s="61">
        <v>0.39569936512414061</v>
      </c>
      <c r="DJ930" s="61">
        <v>0.14412211137200703</v>
      </c>
      <c r="DU930" s="41">
        <f t="shared" si="948"/>
        <v>0.58296454788110785</v>
      </c>
      <c r="DV930" s="41">
        <f t="shared" si="949"/>
        <v>1.395</v>
      </c>
      <c r="DW930" s="43">
        <f t="shared" si="893"/>
        <v>1483.833449991452</v>
      </c>
    </row>
    <row r="931" spans="38:127" x14ac:dyDescent="0.25">
      <c r="AL931" s="6"/>
      <c r="AM931" s="6"/>
      <c r="AN931" s="41">
        <f t="shared" si="894"/>
        <v>2.0099999999999998</v>
      </c>
      <c r="AO931" s="41">
        <f t="shared" si="895"/>
        <v>1.365</v>
      </c>
      <c r="AP931" s="41">
        <f t="shared" si="896"/>
        <v>1.335</v>
      </c>
      <c r="AQ931" s="41">
        <f t="shared" si="897"/>
        <v>1.47</v>
      </c>
      <c r="AR931" s="41">
        <f t="shared" si="898"/>
        <v>2.085</v>
      </c>
      <c r="AS931" s="41">
        <f t="shared" si="899"/>
        <v>1.5149999999999999</v>
      </c>
      <c r="AT931" s="41">
        <f t="shared" si="900"/>
        <v>1.5</v>
      </c>
      <c r="AU931" s="41">
        <f t="shared" si="901"/>
        <v>1.335</v>
      </c>
      <c r="AV931" s="41">
        <f t="shared" si="902"/>
        <v>1.32</v>
      </c>
      <c r="AW931" s="41">
        <f t="shared" si="903"/>
        <v>2.31</v>
      </c>
      <c r="AX931" s="41">
        <f t="shared" si="904"/>
        <v>1.32</v>
      </c>
      <c r="AY931" s="41">
        <f t="shared" si="905"/>
        <v>5.9967345684380549</v>
      </c>
      <c r="AZ931" s="41">
        <f t="shared" si="906"/>
        <v>5.9897015942127272</v>
      </c>
      <c r="BA931" s="41">
        <f t="shared" si="907"/>
        <v>6.015997602134151</v>
      </c>
      <c r="BB931" s="41">
        <f t="shared" si="908"/>
        <v>5.9979249297453645</v>
      </c>
      <c r="BC931" s="41">
        <f t="shared" si="909"/>
        <v>5.9789933377307438</v>
      </c>
      <c r="BD931" s="41">
        <f t="shared" si="910"/>
        <v>5.9773083696631826</v>
      </c>
      <c r="BE931" s="41">
        <f t="shared" si="911"/>
        <v>6.0106514821498278</v>
      </c>
      <c r="BF931" s="41">
        <f t="shared" si="912"/>
        <v>5.9660449335333521</v>
      </c>
      <c r="BG931" s="41">
        <f t="shared" si="913"/>
        <v>5.9970086604190538</v>
      </c>
      <c r="BH931" s="41">
        <f t="shared" si="914"/>
        <v>6.0276660318851851</v>
      </c>
      <c r="BI931" s="41">
        <f t="shared" si="915"/>
        <v>5.9660449335333521</v>
      </c>
      <c r="BJ931" s="41">
        <f t="shared" si="916"/>
        <v>1.0754588429495593</v>
      </c>
      <c r="BK931" s="41">
        <f t="shared" si="917"/>
        <v>0.75389407921639684</v>
      </c>
      <c r="BL931" s="41">
        <f t="shared" si="918"/>
        <v>2.8395223106921299</v>
      </c>
      <c r="BM931" s="41">
        <f t="shared" si="919"/>
        <v>1.1420602937366062</v>
      </c>
      <c r="BN931" s="41">
        <f t="shared" si="920"/>
        <v>0.43858460514310937</v>
      </c>
      <c r="BO931" s="41">
        <f t="shared" si="921"/>
        <v>0.40271408161524563</v>
      </c>
      <c r="BP931" s="41">
        <f t="shared" si="922"/>
        <v>2.1694955051782299</v>
      </c>
      <c r="BQ931" s="41">
        <f t="shared" si="923"/>
        <v>0.22751900949075449</v>
      </c>
      <c r="BR931" s="41">
        <f t="shared" si="924"/>
        <v>1.0904429020061752</v>
      </c>
      <c r="BS931" s="41">
        <f t="shared" si="925"/>
        <v>5.1050643540427352</v>
      </c>
      <c r="BT931" s="41">
        <f t="shared" si="926"/>
        <v>7130.0416349377756</v>
      </c>
      <c r="BU931" s="41">
        <f t="shared" si="927"/>
        <v>4839.2029911354557</v>
      </c>
      <c r="BV931" s="41">
        <f t="shared" si="928"/>
        <v>4743.2245839421148</v>
      </c>
      <c r="BW931" s="41">
        <f t="shared" si="929"/>
        <v>5215.0255797451473</v>
      </c>
      <c r="BX931" s="41">
        <f t="shared" si="930"/>
        <v>7385.1392645146407</v>
      </c>
      <c r="BY931" s="41">
        <f t="shared" si="931"/>
        <v>5365.4241414278458</v>
      </c>
      <c r="BZ931" s="41">
        <f t="shared" si="932"/>
        <v>5327.0972817871871</v>
      </c>
      <c r="CA931" s="41">
        <f t="shared" si="933"/>
        <v>4723.491313287821</v>
      </c>
      <c r="CB931" s="41">
        <f t="shared" si="934"/>
        <v>4682.5224101073163</v>
      </c>
      <c r="CC931" s="41">
        <f t="shared" si="935"/>
        <v>8215.3328929632407</v>
      </c>
      <c r="CD931" s="43">
        <f t="shared" si="936"/>
        <v>4682.5224101073163</v>
      </c>
      <c r="CE931" s="43">
        <f t="shared" si="937"/>
        <v>2903.9078591246989</v>
      </c>
      <c r="CF931" s="43">
        <f t="shared" si="938"/>
        <v>1651.1164142748644</v>
      </c>
      <c r="CG931" s="43">
        <f t="shared" si="939"/>
        <v>3133.9624284405804</v>
      </c>
      <c r="CH931" s="43">
        <f t="shared" si="940"/>
        <v>2188.5260897563985</v>
      </c>
      <c r="CI931" s="43">
        <f t="shared" si="941"/>
        <v>1923.634813397668</v>
      </c>
      <c r="CJ931" s="43">
        <f t="shared" si="942"/>
        <v>1339.3710819376968</v>
      </c>
      <c r="CK931" s="43">
        <f t="shared" si="943"/>
        <v>3077.9425797106528</v>
      </c>
      <c r="CL931" s="43">
        <f t="shared" si="944"/>
        <v>887.11513159069011</v>
      </c>
      <c r="CM931" s="43">
        <f t="shared" si="945"/>
        <v>1920.2831600645952</v>
      </c>
      <c r="CN931" s="43">
        <f t="shared" si="946"/>
        <v>7271.1393466284517</v>
      </c>
      <c r="CO931" s="43">
        <f t="shared" si="947"/>
        <v>887.11513159069011</v>
      </c>
      <c r="CQ931" s="61">
        <v>0.89424804749344988</v>
      </c>
      <c r="CR931" s="61">
        <v>0.18525452527758046</v>
      </c>
      <c r="CS931" s="61">
        <v>0.15093410937896301</v>
      </c>
      <c r="CT931" s="61">
        <v>0.3383791199689532</v>
      </c>
      <c r="CU931" s="61">
        <v>0.92081502545709126</v>
      </c>
      <c r="CV931" s="61">
        <v>0.39620984096026213</v>
      </c>
      <c r="CW931" s="61">
        <v>0.39087306727649118</v>
      </c>
      <c r="CX931" s="61">
        <v>0.16048292625923233</v>
      </c>
      <c r="CY931" s="61">
        <v>0.13875149412091914</v>
      </c>
      <c r="CZ931" s="61">
        <v>0.97222759463905828</v>
      </c>
      <c r="DA931" s="61">
        <v>0.46614980340546541</v>
      </c>
      <c r="DB931" s="61">
        <v>0.3314303131286821</v>
      </c>
      <c r="DC931" s="61">
        <v>0.80903903904167018</v>
      </c>
      <c r="DD931" s="61">
        <v>0.48979543624805322</v>
      </c>
      <c r="DE931" s="61">
        <v>0.16572247697161169</v>
      </c>
      <c r="DF931" s="61">
        <v>0.14559468223573491</v>
      </c>
      <c r="DG931" s="61">
        <v>0.72854829934477039</v>
      </c>
      <c r="DH931" s="61">
        <v>5.2648245351425871E-2</v>
      </c>
      <c r="DI931" s="61">
        <v>0.47158731340154758</v>
      </c>
      <c r="DJ931" s="61">
        <v>0.92702182516775433</v>
      </c>
      <c r="DU931" s="41">
        <f t="shared" si="948"/>
        <v>0.35091316603118744</v>
      </c>
      <c r="DV931" s="41">
        <f t="shared" si="949"/>
        <v>1.32</v>
      </c>
      <c r="DW931" s="43">
        <f t="shared" si="893"/>
        <v>1089.3404738820748</v>
      </c>
    </row>
    <row r="932" spans="38:127" x14ac:dyDescent="0.25">
      <c r="AL932" s="6"/>
      <c r="AM932" s="6"/>
      <c r="AN932" s="41">
        <f t="shared" si="894"/>
        <v>1.89</v>
      </c>
      <c r="AO932" s="41">
        <f t="shared" si="895"/>
        <v>1.89</v>
      </c>
      <c r="AP932" s="41">
        <f t="shared" si="896"/>
        <v>1.95</v>
      </c>
      <c r="AQ932" s="41">
        <f t="shared" si="897"/>
        <v>1.44</v>
      </c>
      <c r="AR932" s="41">
        <f t="shared" si="898"/>
        <v>1.53</v>
      </c>
      <c r="AS932" s="41">
        <f t="shared" si="899"/>
        <v>1.35</v>
      </c>
      <c r="AT932" s="41">
        <f t="shared" si="900"/>
        <v>1.92</v>
      </c>
      <c r="AU932" s="41">
        <f t="shared" si="901"/>
        <v>1.77</v>
      </c>
      <c r="AV932" s="41">
        <f t="shared" si="902"/>
        <v>1.71</v>
      </c>
      <c r="AW932" s="41">
        <f t="shared" si="903"/>
        <v>1.65</v>
      </c>
      <c r="AX932" s="41">
        <f t="shared" si="904"/>
        <v>1.35</v>
      </c>
      <c r="AY932" s="41">
        <f t="shared" si="905"/>
        <v>6.038187352099591</v>
      </c>
      <c r="AZ932" s="41">
        <f t="shared" si="906"/>
        <v>5.9740809009118809</v>
      </c>
      <c r="BA932" s="41">
        <f t="shared" si="907"/>
        <v>6.0117059748408517</v>
      </c>
      <c r="BB932" s="41">
        <f t="shared" si="908"/>
        <v>5.9750677545081805</v>
      </c>
      <c r="BC932" s="41">
        <f t="shared" si="909"/>
        <v>6.027578724720545</v>
      </c>
      <c r="BD932" s="41">
        <f t="shared" si="910"/>
        <v>5.9834001266376635</v>
      </c>
      <c r="BE932" s="41">
        <f t="shared" si="911"/>
        <v>5.987917181291083</v>
      </c>
      <c r="BF932" s="41">
        <f t="shared" si="912"/>
        <v>6.0049570839288746</v>
      </c>
      <c r="BG932" s="41">
        <f t="shared" si="913"/>
        <v>5.9756570236756028</v>
      </c>
      <c r="BH932" s="41">
        <f t="shared" si="914"/>
        <v>5.9702547785719471</v>
      </c>
      <c r="BI932" s="41">
        <f t="shared" si="915"/>
        <v>5.9702547785719471</v>
      </c>
      <c r="BJ932" s="41">
        <f t="shared" si="916"/>
        <v>8.6554556856308196</v>
      </c>
      <c r="BK932" s="41">
        <f t="shared" si="917"/>
        <v>0.34196976521608929</v>
      </c>
      <c r="BL932" s="41">
        <f t="shared" si="918"/>
        <v>2.2878218686742313</v>
      </c>
      <c r="BM932" s="41">
        <f t="shared" si="919"/>
        <v>0.35950424735534736</v>
      </c>
      <c r="BN932" s="41">
        <f t="shared" si="920"/>
        <v>5.0827281525764274</v>
      </c>
      <c r="BO932" s="41">
        <f t="shared" si="921"/>
        <v>0.5481760991403104</v>
      </c>
      <c r="BP932" s="41">
        <f t="shared" si="922"/>
        <v>0.68886889142348284</v>
      </c>
      <c r="BQ932" s="41">
        <f t="shared" si="923"/>
        <v>1.6283326734684329</v>
      </c>
      <c r="BR932" s="41">
        <f t="shared" si="924"/>
        <v>0.37039877617774675</v>
      </c>
      <c r="BS932" s="41">
        <f t="shared" si="925"/>
        <v>0.28168104554226747</v>
      </c>
      <c r="BT932" s="41">
        <f t="shared" si="926"/>
        <v>6727.4997697191893</v>
      </c>
      <c r="BU932" s="41">
        <f t="shared" si="927"/>
        <v>6691.6920906381019</v>
      </c>
      <c r="BV932" s="41">
        <f t="shared" si="928"/>
        <v>6925.8339113278489</v>
      </c>
      <c r="BW932" s="41">
        <f t="shared" si="929"/>
        <v>5098.8531546053191</v>
      </c>
      <c r="BX932" s="41">
        <f t="shared" si="930"/>
        <v>5441.2849763313297</v>
      </c>
      <c r="BY932" s="41">
        <f t="shared" si="931"/>
        <v>4783.5067042155015</v>
      </c>
      <c r="BZ932" s="41">
        <f t="shared" si="932"/>
        <v>6805.7770275288485</v>
      </c>
      <c r="CA932" s="41">
        <f t="shared" si="933"/>
        <v>6282.996469304624</v>
      </c>
      <c r="CB932" s="41">
        <f t="shared" si="934"/>
        <v>6055.186684312147</v>
      </c>
      <c r="CC932" s="41">
        <f t="shared" si="935"/>
        <v>5840.082362434433</v>
      </c>
      <c r="CD932" s="43">
        <f t="shared" si="936"/>
        <v>4783.5067042155015</v>
      </c>
      <c r="CE932" s="43">
        <f t="shared" si="937"/>
        <v>7746.3416948109925</v>
      </c>
      <c r="CF932" s="43">
        <f t="shared" si="938"/>
        <v>1539.7334208725533</v>
      </c>
      <c r="CG932" s="43">
        <f t="shared" si="939"/>
        <v>4108.9948040582703</v>
      </c>
      <c r="CH932" s="43">
        <f t="shared" si="940"/>
        <v>1202.8303622716192</v>
      </c>
      <c r="CI932" s="43">
        <f t="shared" si="941"/>
        <v>4805.4022698616445</v>
      </c>
      <c r="CJ932" s="43">
        <f t="shared" si="942"/>
        <v>1392.4630951394327</v>
      </c>
      <c r="CK932" s="43">
        <f t="shared" si="943"/>
        <v>2220.0328071081171</v>
      </c>
      <c r="CL932" s="43">
        <f t="shared" si="944"/>
        <v>3146.55054341904</v>
      </c>
      <c r="CM932" s="43">
        <f t="shared" si="945"/>
        <v>1449.8422758403424</v>
      </c>
      <c r="CN932" s="43">
        <f t="shared" si="946"/>
        <v>1219.9797821508027</v>
      </c>
      <c r="CO932" s="43">
        <f t="shared" si="947"/>
        <v>1202.8303622716192</v>
      </c>
      <c r="CQ932" s="61">
        <v>0.82585101839636765</v>
      </c>
      <c r="CR932" s="61">
        <v>0.82900411360488657</v>
      </c>
      <c r="CS932" s="61">
        <v>0.86034313347273506</v>
      </c>
      <c r="CT932" s="61">
        <v>0.29886455333858808</v>
      </c>
      <c r="CU932" s="61">
        <v>0.4301408162449869</v>
      </c>
      <c r="CV932" s="61">
        <v>0.16903558111729167</v>
      </c>
      <c r="CW932" s="61">
        <v>0.85087122792873371</v>
      </c>
      <c r="CX932" s="61">
        <v>0.72221241889707555</v>
      </c>
      <c r="CY932" s="61">
        <v>0.66297716968286835</v>
      </c>
      <c r="CZ932" s="61">
        <v>0.60039636361461335</v>
      </c>
      <c r="DA932" s="61">
        <v>0.97590140768357836</v>
      </c>
      <c r="DB932" s="61">
        <v>0.11178858132103286</v>
      </c>
      <c r="DC932" s="61">
        <v>0.74566201761819739</v>
      </c>
      <c r="DD932" s="61">
        <v>0.12147123480718747</v>
      </c>
      <c r="DE932" s="61">
        <v>0.92641929825656133</v>
      </c>
      <c r="DF932" s="61">
        <v>0.22637958613574027</v>
      </c>
      <c r="DG932" s="61">
        <v>0.2997594411946265</v>
      </c>
      <c r="DH932" s="61">
        <v>0.62737596488352021</v>
      </c>
      <c r="DI932" s="61">
        <v>0.12752571516765698</v>
      </c>
      <c r="DJ932" s="61">
        <v>7.9461117392246594E-2</v>
      </c>
      <c r="DU932" s="41">
        <f t="shared" si="948"/>
        <v>1.1418988538070558</v>
      </c>
      <c r="DV932" s="41">
        <f t="shared" si="949"/>
        <v>1.35</v>
      </c>
      <c r="DW932" s="43">
        <f t="shared" si="893"/>
        <v>2009.7288375680128</v>
      </c>
    </row>
    <row r="933" spans="38:127" x14ac:dyDescent="0.25">
      <c r="AL933" s="6"/>
      <c r="AM933" s="6"/>
      <c r="AN933" s="41">
        <f t="shared" si="894"/>
        <v>1.5149999999999999</v>
      </c>
      <c r="AO933" s="41">
        <f t="shared" si="895"/>
        <v>1.71</v>
      </c>
      <c r="AP933" s="41">
        <f t="shared" si="896"/>
        <v>1.56</v>
      </c>
      <c r="AQ933" s="41">
        <f t="shared" si="897"/>
        <v>1.4850000000000001</v>
      </c>
      <c r="AR933" s="41">
        <f t="shared" si="898"/>
        <v>1.875</v>
      </c>
      <c r="AS933" s="41">
        <f t="shared" si="899"/>
        <v>1.395</v>
      </c>
      <c r="AT933" s="41">
        <f t="shared" si="900"/>
        <v>1.38</v>
      </c>
      <c r="AU933" s="41">
        <f t="shared" si="901"/>
        <v>1.38</v>
      </c>
      <c r="AV933" s="41">
        <f t="shared" si="902"/>
        <v>1.635</v>
      </c>
      <c r="AW933" s="41">
        <f t="shared" si="903"/>
        <v>1.8</v>
      </c>
      <c r="AX933" s="41">
        <f t="shared" si="904"/>
        <v>1.38</v>
      </c>
      <c r="AY933" s="41">
        <f t="shared" si="905"/>
        <v>6.0430563215956994</v>
      </c>
      <c r="AZ933" s="41">
        <f t="shared" si="906"/>
        <v>5.9758564760302066</v>
      </c>
      <c r="BA933" s="41">
        <f t="shared" si="907"/>
        <v>6.0268192639877123</v>
      </c>
      <c r="BB933" s="41">
        <f t="shared" si="908"/>
        <v>6.009198824681107</v>
      </c>
      <c r="BC933" s="41">
        <f t="shared" si="909"/>
        <v>6.0073279415318526</v>
      </c>
      <c r="BD933" s="41">
        <f t="shared" si="910"/>
        <v>5.9940287853062548</v>
      </c>
      <c r="BE933" s="41">
        <f t="shared" si="911"/>
        <v>5.9931349780143357</v>
      </c>
      <c r="BF933" s="41">
        <f t="shared" si="912"/>
        <v>6.0090314808667742</v>
      </c>
      <c r="BG933" s="41">
        <f t="shared" si="913"/>
        <v>6.0200520254147243</v>
      </c>
      <c r="BH933" s="41">
        <f t="shared" si="914"/>
        <v>5.9938918196409068</v>
      </c>
      <c r="BI933" s="41">
        <f t="shared" si="915"/>
        <v>5.9758564760302066</v>
      </c>
      <c r="BJ933" s="41">
        <f t="shared" si="916"/>
        <v>11.047476316629451</v>
      </c>
      <c r="BK933" s="41">
        <f t="shared" si="917"/>
        <v>0.37416033466894927</v>
      </c>
      <c r="BL933" s="41">
        <f t="shared" si="918"/>
        <v>4.8924951604379769</v>
      </c>
      <c r="BM933" s="41">
        <f t="shared" si="919"/>
        <v>2.016416166321795</v>
      </c>
      <c r="BN933" s="41">
        <f t="shared" si="920"/>
        <v>1.8350212166345155</v>
      </c>
      <c r="BO933" s="41">
        <f t="shared" si="921"/>
        <v>0.9381192139246356</v>
      </c>
      <c r="BP933" s="41">
        <f t="shared" si="922"/>
        <v>0.89670921361310829</v>
      </c>
      <c r="BQ933" s="41">
        <f t="shared" si="923"/>
        <v>1.9994881528062618</v>
      </c>
      <c r="BR933" s="41">
        <f t="shared" si="924"/>
        <v>3.4819391134947746</v>
      </c>
      <c r="BS933" s="41">
        <f t="shared" si="925"/>
        <v>0.93165209742682265</v>
      </c>
      <c r="BT933" s="41">
        <f t="shared" si="926"/>
        <v>5394.8521762594819</v>
      </c>
      <c r="BU933" s="41">
        <f t="shared" si="927"/>
        <v>6055.2877368959435</v>
      </c>
      <c r="BV933" s="41">
        <f t="shared" si="928"/>
        <v>5547.6273115901067</v>
      </c>
      <c r="BW933" s="41">
        <f t="shared" si="929"/>
        <v>5273.1889798763195</v>
      </c>
      <c r="BX933" s="41">
        <f t="shared" si="930"/>
        <v>6657.0303633562344</v>
      </c>
      <c r="BY933" s="41">
        <f t="shared" si="931"/>
        <v>4947.3452094738905</v>
      </c>
      <c r="BZ933" s="41">
        <f t="shared" si="932"/>
        <v>4893.7830369778594</v>
      </c>
      <c r="CA933" s="41">
        <f t="shared" si="933"/>
        <v>4900.269001198335</v>
      </c>
      <c r="CB933" s="41">
        <f t="shared" si="934"/>
        <v>5811.0749184788046</v>
      </c>
      <c r="CC933" s="41">
        <f t="shared" si="935"/>
        <v>6383.5983030479783</v>
      </c>
      <c r="CD933" s="43">
        <f t="shared" si="936"/>
        <v>4893.7830369778594</v>
      </c>
      <c r="CE933" s="43">
        <f t="shared" si="937"/>
        <v>7015.1029626008658</v>
      </c>
      <c r="CF933" s="43">
        <f t="shared" si="938"/>
        <v>1457.1855645550318</v>
      </c>
      <c r="CG933" s="43">
        <f t="shared" si="939"/>
        <v>4807.0614951817097</v>
      </c>
      <c r="CH933" s="43">
        <f t="shared" si="940"/>
        <v>2937.6930528072289</v>
      </c>
      <c r="CI933" s="43">
        <f t="shared" si="941"/>
        <v>3538.438846623128</v>
      </c>
      <c r="CJ933" s="43">
        <f t="shared" si="942"/>
        <v>1882.3184553309441</v>
      </c>
      <c r="CK933" s="43">
        <f t="shared" si="943"/>
        <v>1820.5171716985344</v>
      </c>
      <c r="CL933" s="43">
        <f t="shared" si="944"/>
        <v>2718.4940152951531</v>
      </c>
      <c r="CM933" s="43">
        <f t="shared" si="945"/>
        <v>4250.2866459337956</v>
      </c>
      <c r="CN933" s="43">
        <f t="shared" si="946"/>
        <v>2420.4118212304393</v>
      </c>
      <c r="CO933" s="43">
        <f t="shared" si="947"/>
        <v>1457.1855645550318</v>
      </c>
      <c r="CQ933" s="61">
        <v>0.41185912004044245</v>
      </c>
      <c r="CR933" s="61">
        <v>0.66903632901367915</v>
      </c>
      <c r="CS933" s="61">
        <v>0.47123905492444751</v>
      </c>
      <c r="CT933" s="61">
        <v>0.35926849516780057</v>
      </c>
      <c r="CU933" s="61">
        <v>0.81737169703422929</v>
      </c>
      <c r="CV933" s="61">
        <v>0.23775752915771053</v>
      </c>
      <c r="CW933" s="61">
        <v>0.21684862840420183</v>
      </c>
      <c r="CX933" s="61">
        <v>0.21091703121399286</v>
      </c>
      <c r="CY933" s="61">
        <v>0.57672580556745989</v>
      </c>
      <c r="CZ933" s="61">
        <v>0.75356261856807316</v>
      </c>
      <c r="DA933" s="61">
        <v>0.98667917571463348</v>
      </c>
      <c r="DB933" s="61">
        <v>0.12962160654806432</v>
      </c>
      <c r="DC933" s="61">
        <v>0.9210162214131864</v>
      </c>
      <c r="DD933" s="61">
        <v>0.70406492645686625</v>
      </c>
      <c r="DE933" s="61">
        <v>0.67111211771542267</v>
      </c>
      <c r="DF933" s="61">
        <v>0.41295559923782532</v>
      </c>
      <c r="DG933" s="61">
        <v>0.39567586948772715</v>
      </c>
      <c r="DH933" s="61">
        <v>0.7011801920234576</v>
      </c>
      <c r="DI933" s="61">
        <v>0.85901006080234932</v>
      </c>
      <c r="DJ933" s="61">
        <v>0.41029597700182296</v>
      </c>
      <c r="DU933" s="41">
        <f t="shared" si="948"/>
        <v>1.3109480955382191</v>
      </c>
      <c r="DV933" s="41">
        <f t="shared" si="949"/>
        <v>1.38</v>
      </c>
      <c r="DW933" s="43">
        <f t="shared" si="893"/>
        <v>2201.2111910770127</v>
      </c>
    </row>
    <row r="934" spans="38:127" x14ac:dyDescent="0.25">
      <c r="AL934" s="6"/>
      <c r="AM934" s="6"/>
      <c r="AN934" s="41">
        <f t="shared" si="894"/>
        <v>1.56</v>
      </c>
      <c r="AO934" s="41">
        <f t="shared" si="895"/>
        <v>2.0550000000000002</v>
      </c>
      <c r="AP934" s="41">
        <f t="shared" si="896"/>
        <v>1.8</v>
      </c>
      <c r="AQ934" s="41">
        <f t="shared" si="897"/>
        <v>1.65</v>
      </c>
      <c r="AR934" s="41">
        <f t="shared" si="898"/>
        <v>1.71</v>
      </c>
      <c r="AS934" s="41">
        <f t="shared" si="899"/>
        <v>1.7549999999999999</v>
      </c>
      <c r="AT934" s="41">
        <f t="shared" si="900"/>
        <v>1.53</v>
      </c>
      <c r="AU934" s="41">
        <f t="shared" si="901"/>
        <v>1.89</v>
      </c>
      <c r="AV934" s="41">
        <f t="shared" si="902"/>
        <v>2.34</v>
      </c>
      <c r="AW934" s="41">
        <f t="shared" si="903"/>
        <v>1.68</v>
      </c>
      <c r="AX934" s="41">
        <f t="shared" si="904"/>
        <v>1.53</v>
      </c>
      <c r="AY934" s="41">
        <f t="shared" si="905"/>
        <v>6.0165065402510782</v>
      </c>
      <c r="AZ934" s="41">
        <f t="shared" si="906"/>
        <v>6.0466648034262267</v>
      </c>
      <c r="BA934" s="41">
        <f t="shared" si="907"/>
        <v>6.0109429675810837</v>
      </c>
      <c r="BB934" s="41">
        <f t="shared" si="908"/>
        <v>5.989723596857508</v>
      </c>
      <c r="BC934" s="41">
        <f t="shared" si="909"/>
        <v>6.0135150157203237</v>
      </c>
      <c r="BD934" s="41">
        <f t="shared" si="910"/>
        <v>5.9830620247577802</v>
      </c>
      <c r="BE934" s="41">
        <f t="shared" si="911"/>
        <v>5.9980575068554449</v>
      </c>
      <c r="BF934" s="41">
        <f t="shared" si="912"/>
        <v>6.021182164721508</v>
      </c>
      <c r="BG934" s="41">
        <f t="shared" si="913"/>
        <v>6.0105561882048546</v>
      </c>
      <c r="BH934" s="41">
        <f t="shared" si="914"/>
        <v>5.9942852390738439</v>
      </c>
      <c r="BI934" s="41">
        <f t="shared" si="915"/>
        <v>5.9830620247577802</v>
      </c>
      <c r="BJ934" s="41">
        <f t="shared" si="916"/>
        <v>2.9131791591298031</v>
      </c>
      <c r="BK934" s="41">
        <f t="shared" si="917"/>
        <v>13.235691245589356</v>
      </c>
      <c r="BL934" s="41">
        <f t="shared" si="918"/>
        <v>2.2015797137804483</v>
      </c>
      <c r="BM934" s="41">
        <f t="shared" si="919"/>
        <v>0.75473291472810822</v>
      </c>
      <c r="BN934" s="41">
        <f t="shared" si="920"/>
        <v>2.5059905033287726</v>
      </c>
      <c r="BO934" s="41">
        <f t="shared" si="921"/>
        <v>0.53887833371156058</v>
      </c>
      <c r="BP934" s="41">
        <f t="shared" si="922"/>
        <v>1.1497279327959047</v>
      </c>
      <c r="BQ934" s="41">
        <f t="shared" si="923"/>
        <v>3.6855337148789182</v>
      </c>
      <c r="BR934" s="41">
        <f t="shared" si="924"/>
        <v>2.1591077853240956</v>
      </c>
      <c r="BS934" s="41">
        <f t="shared" si="925"/>
        <v>0.95034876735161145</v>
      </c>
      <c r="BT934" s="41">
        <f t="shared" si="926"/>
        <v>5542.8788995036248</v>
      </c>
      <c r="BU934" s="41">
        <f t="shared" si="927"/>
        <v>7319.9542824361743</v>
      </c>
      <c r="BV934" s="41">
        <f t="shared" si="928"/>
        <v>6392.6717382235611</v>
      </c>
      <c r="BW934" s="41">
        <f t="shared" si="929"/>
        <v>5849.5967772020576</v>
      </c>
      <c r="BX934" s="41">
        <f t="shared" si="930"/>
        <v>6074.3373215070915</v>
      </c>
      <c r="BY934" s="41">
        <f t="shared" si="931"/>
        <v>6218.3830180464511</v>
      </c>
      <c r="BZ934" s="41">
        <f t="shared" si="932"/>
        <v>5427.9437548507294</v>
      </c>
      <c r="CA934" s="41">
        <f t="shared" si="933"/>
        <v>6718.0198506453726</v>
      </c>
      <c r="CB934" s="41">
        <f t="shared" si="934"/>
        <v>8310.2058830585756</v>
      </c>
      <c r="CC934" s="41">
        <f t="shared" si="935"/>
        <v>5958.2206122652406</v>
      </c>
      <c r="CD934" s="43">
        <f t="shared" si="936"/>
        <v>5427.9437548507294</v>
      </c>
      <c r="CE934" s="43">
        <f t="shared" si="937"/>
        <v>3709.352213364793</v>
      </c>
      <c r="CF934" s="43">
        <f t="shared" si="938"/>
        <v>10415.377545906576</v>
      </c>
      <c r="CG934" s="43">
        <f t="shared" si="939"/>
        <v>3720.7422835185939</v>
      </c>
      <c r="CH934" s="43">
        <f t="shared" si="940"/>
        <v>1996.9650618126191</v>
      </c>
      <c r="CI934" s="43">
        <f t="shared" si="941"/>
        <v>3771.1664199366655</v>
      </c>
      <c r="CJ934" s="43">
        <f t="shared" si="942"/>
        <v>1794.784702805144</v>
      </c>
      <c r="CK934" s="43">
        <f t="shared" si="943"/>
        <v>2285.4874950886447</v>
      </c>
      <c r="CL934" s="43">
        <f t="shared" si="944"/>
        <v>5054.7755440079691</v>
      </c>
      <c r="CM934" s="43">
        <f t="shared" si="945"/>
        <v>4790.0814297703846</v>
      </c>
      <c r="CN934" s="43">
        <f t="shared" si="946"/>
        <v>2281.606087124077</v>
      </c>
      <c r="CO934" s="43">
        <f t="shared" si="947"/>
        <v>1794.784702805144</v>
      </c>
      <c r="CQ934" s="61">
        <v>0.47168629229593428</v>
      </c>
      <c r="CR934" s="61">
        <v>0.91483435317542616</v>
      </c>
      <c r="CS934" s="61">
        <v>0.75931017658748723</v>
      </c>
      <c r="CT934" s="61">
        <v>0.59694507874041669</v>
      </c>
      <c r="CU934" s="61">
        <v>0.67269014382791692</v>
      </c>
      <c r="CV934" s="61">
        <v>0.71720957041906908</v>
      </c>
      <c r="CW934" s="61">
        <v>0.43690028939294101</v>
      </c>
      <c r="CX934" s="61">
        <v>0.82564565409006152</v>
      </c>
      <c r="CY934" s="61">
        <v>0.98443731025646386</v>
      </c>
      <c r="CZ934" s="61">
        <v>0.62259231406759741</v>
      </c>
      <c r="DA934" s="61">
        <v>0.81585055649623983</v>
      </c>
      <c r="DB934" s="61">
        <v>0.99169636286856955</v>
      </c>
      <c r="DC934" s="61">
        <v>0.73333599783585535</v>
      </c>
      <c r="DD934" s="61">
        <v>0.33182902316569718</v>
      </c>
      <c r="DE934" s="61">
        <v>0.77364316026424207</v>
      </c>
      <c r="DF934" s="61">
        <v>0.22132504588769641</v>
      </c>
      <c r="DG934" s="61">
        <v>0.49243244208669401</v>
      </c>
      <c r="DH934" s="61">
        <v>0.87118925756642773</v>
      </c>
      <c r="DI934" s="61">
        <v>0.72697379261730444</v>
      </c>
      <c r="DJ934" s="61">
        <v>0.41794596497550485</v>
      </c>
      <c r="DU934" s="41">
        <f t="shared" si="948"/>
        <v>0.61667413183008957</v>
      </c>
      <c r="DV934" s="41">
        <f t="shared" si="949"/>
        <v>1.53</v>
      </c>
      <c r="DW934" s="43">
        <f t="shared" si="893"/>
        <v>1673.8216217054639</v>
      </c>
    </row>
    <row r="935" spans="38:127" x14ac:dyDescent="0.25">
      <c r="AL935" s="6"/>
      <c r="AM935" s="6"/>
      <c r="AN935" s="41">
        <f t="shared" si="894"/>
        <v>2.2200000000000002</v>
      </c>
      <c r="AO935" s="41">
        <f t="shared" si="895"/>
        <v>1.7549999999999999</v>
      </c>
      <c r="AP935" s="41">
        <f t="shared" si="896"/>
        <v>1.5</v>
      </c>
      <c r="AQ935" s="41">
        <f t="shared" si="897"/>
        <v>1.635</v>
      </c>
      <c r="AR935" s="41">
        <f t="shared" si="898"/>
        <v>1.4550000000000001</v>
      </c>
      <c r="AS935" s="41">
        <f t="shared" si="899"/>
        <v>1.59</v>
      </c>
      <c r="AT935" s="41">
        <f t="shared" si="900"/>
        <v>1.23</v>
      </c>
      <c r="AU935" s="41">
        <f t="shared" si="901"/>
        <v>1.425</v>
      </c>
      <c r="AV935" s="41">
        <f t="shared" si="902"/>
        <v>1.71</v>
      </c>
      <c r="AW935" s="41">
        <f t="shared" si="903"/>
        <v>1.38</v>
      </c>
      <c r="AX935" s="41">
        <f t="shared" si="904"/>
        <v>1.23</v>
      </c>
      <c r="AY935" s="41">
        <f t="shared" si="905"/>
        <v>5.9821628113027812</v>
      </c>
      <c r="AZ935" s="41">
        <f t="shared" si="906"/>
        <v>5.9871284193308787</v>
      </c>
      <c r="BA935" s="41">
        <f t="shared" si="907"/>
        <v>5.9980545311072033</v>
      </c>
      <c r="BB935" s="41">
        <f t="shared" si="908"/>
        <v>6.0128702797540265</v>
      </c>
      <c r="BC935" s="41">
        <f t="shared" si="909"/>
        <v>6.0007985165465474</v>
      </c>
      <c r="BD935" s="41">
        <f t="shared" si="910"/>
        <v>5.9662501543489315</v>
      </c>
      <c r="BE935" s="41">
        <f t="shared" si="911"/>
        <v>5.9850052042810828</v>
      </c>
      <c r="BF935" s="41">
        <f t="shared" si="912"/>
        <v>6.0278591655652072</v>
      </c>
      <c r="BG935" s="41">
        <f t="shared" si="913"/>
        <v>5.9912332222170726</v>
      </c>
      <c r="BH935" s="41">
        <f t="shared" si="914"/>
        <v>6.0067504766459949</v>
      </c>
      <c r="BI935" s="41">
        <f t="shared" si="915"/>
        <v>5.9662501543489315</v>
      </c>
      <c r="BJ935" s="41">
        <f t="shared" si="916"/>
        <v>0.51490791556378401</v>
      </c>
      <c r="BK935" s="41">
        <f t="shared" si="917"/>
        <v>0.66193740185164263</v>
      </c>
      <c r="BL935" s="41">
        <f t="shared" si="918"/>
        <v>1.149555267837447</v>
      </c>
      <c r="BM935" s="41">
        <f t="shared" si="919"/>
        <v>2.4259549426503288</v>
      </c>
      <c r="BN935" s="41">
        <f t="shared" si="920"/>
        <v>1.320270130711078</v>
      </c>
      <c r="BO935" s="41">
        <f t="shared" si="921"/>
        <v>0.22990058488708601</v>
      </c>
      <c r="BP935" s="41">
        <f t="shared" si="922"/>
        <v>0.59454397099756429</v>
      </c>
      <c r="BQ935" s="41">
        <f t="shared" si="923"/>
        <v>5.1548228371096139</v>
      </c>
      <c r="BR935" s="41">
        <f t="shared" si="924"/>
        <v>0.8145642047631142</v>
      </c>
      <c r="BS935" s="41">
        <f t="shared" si="925"/>
        <v>1.7823882068264727</v>
      </c>
      <c r="BT935" s="41">
        <f t="shared" si="926"/>
        <v>7865.3976504955681</v>
      </c>
      <c r="BU935" s="41">
        <f t="shared" si="927"/>
        <v>6220.4958244849222</v>
      </c>
      <c r="BV935" s="41">
        <f t="shared" si="928"/>
        <v>5321.5121650965448</v>
      </c>
      <c r="BW935" s="41">
        <f t="shared" si="929"/>
        <v>5807.607663038787</v>
      </c>
      <c r="BX935" s="41">
        <f t="shared" si="930"/>
        <v>5163.0473885904885</v>
      </c>
      <c r="BY935" s="41">
        <f t="shared" si="931"/>
        <v>5625.8279835593248</v>
      </c>
      <c r="BZ935" s="41">
        <f t="shared" si="932"/>
        <v>4358.8906380236103</v>
      </c>
      <c r="CA935" s="41">
        <f t="shared" si="933"/>
        <v>5067.981351405947</v>
      </c>
      <c r="CB935" s="41">
        <f t="shared" si="934"/>
        <v>6063.0732989440558</v>
      </c>
      <c r="CC935" s="41">
        <f t="shared" si="935"/>
        <v>4899.3388517018266</v>
      </c>
      <c r="CD935" s="43">
        <f t="shared" si="936"/>
        <v>4358.8906380236103</v>
      </c>
      <c r="CE935" s="43">
        <f t="shared" si="937"/>
        <v>2219.2571909460039</v>
      </c>
      <c r="CF935" s="43">
        <f t="shared" si="938"/>
        <v>1989.1862956282027</v>
      </c>
      <c r="CG935" s="43">
        <f t="shared" si="939"/>
        <v>2240.5057574158623</v>
      </c>
      <c r="CH935" s="43">
        <f t="shared" si="940"/>
        <v>3547.7172483883073</v>
      </c>
      <c r="CI935" s="43">
        <f t="shared" si="941"/>
        <v>2329.0792680385739</v>
      </c>
      <c r="CJ935" s="43">
        <f t="shared" si="942"/>
        <v>1062.0795326592799</v>
      </c>
      <c r="CK935" s="43">
        <f t="shared" si="943"/>
        <v>1321.2560179618251</v>
      </c>
      <c r="CL935" s="43">
        <f t="shared" si="944"/>
        <v>4507.2496483295017</v>
      </c>
      <c r="CM935" s="43">
        <f t="shared" si="945"/>
        <v>2150.0504391865293</v>
      </c>
      <c r="CN935" s="43">
        <f t="shared" si="946"/>
        <v>2566.6704678206593</v>
      </c>
      <c r="CO935" s="43">
        <f t="shared" si="947"/>
        <v>1062.0795326592799</v>
      </c>
      <c r="CQ935" s="61">
        <v>0.9592341400163874</v>
      </c>
      <c r="CR935" s="61">
        <v>0.71787956312546497</v>
      </c>
      <c r="CS935" s="61">
        <v>0.37520331604537227</v>
      </c>
      <c r="CT935" s="61">
        <v>0.57819098970523952</v>
      </c>
      <c r="CU935" s="61">
        <v>0.3113093006692822</v>
      </c>
      <c r="CV935" s="61">
        <v>0.51989073316599355</v>
      </c>
      <c r="CW935" s="61">
        <v>5.5227197887072865E-2</v>
      </c>
      <c r="CX935" s="61">
        <v>0.27639690148098017</v>
      </c>
      <c r="CY935" s="61">
        <v>0.66337420318278406</v>
      </c>
      <c r="CZ935" s="61">
        <v>0.21487474542808538</v>
      </c>
      <c r="DA935" s="61">
        <v>0.20819932940514463</v>
      </c>
      <c r="DB935" s="61">
        <v>0.28620797316490953</v>
      </c>
      <c r="DC935" s="61">
        <v>0.49237324997643173</v>
      </c>
      <c r="DD935" s="61">
        <v>0.76387617376127459</v>
      </c>
      <c r="DE935" s="61">
        <v>0.5468440467741047</v>
      </c>
      <c r="DF935" s="61">
        <v>5.3763128828439588E-2</v>
      </c>
      <c r="DG935" s="61">
        <v>0.25123990328983947</v>
      </c>
      <c r="DH935" s="61">
        <v>0.92834123033594063</v>
      </c>
      <c r="DI935" s="61">
        <v>0.35961482082649077</v>
      </c>
      <c r="DJ935" s="61">
        <v>0.66064761264285954</v>
      </c>
      <c r="DU935" s="41">
        <f t="shared" si="948"/>
        <v>0.2313266917032348</v>
      </c>
      <c r="DV935" s="41">
        <f t="shared" si="949"/>
        <v>1.23</v>
      </c>
      <c r="DW935" s="43">
        <f t="shared" si="893"/>
        <v>824.1530346557887</v>
      </c>
    </row>
    <row r="936" spans="38:127" x14ac:dyDescent="0.25">
      <c r="AL936" s="6"/>
      <c r="AM936" s="6"/>
      <c r="AN936" s="41">
        <f t="shared" si="894"/>
        <v>1.35</v>
      </c>
      <c r="AO936" s="41">
        <f t="shared" si="895"/>
        <v>1.98</v>
      </c>
      <c r="AP936" s="41">
        <f t="shared" si="896"/>
        <v>1.425</v>
      </c>
      <c r="AQ936" s="41">
        <f t="shared" si="897"/>
        <v>1.7849999999999999</v>
      </c>
      <c r="AR936" s="41">
        <f t="shared" si="898"/>
        <v>1.9350000000000001</v>
      </c>
      <c r="AS936" s="41">
        <f t="shared" si="899"/>
        <v>1.41</v>
      </c>
      <c r="AT936" s="41">
        <f t="shared" si="900"/>
        <v>1.41</v>
      </c>
      <c r="AU936" s="41">
        <f t="shared" si="901"/>
        <v>1.65</v>
      </c>
      <c r="AV936" s="41">
        <f t="shared" si="902"/>
        <v>1.98</v>
      </c>
      <c r="AW936" s="41">
        <f t="shared" si="903"/>
        <v>1.65</v>
      </c>
      <c r="AX936" s="41">
        <f t="shared" si="904"/>
        <v>1.35</v>
      </c>
      <c r="AY936" s="41">
        <f t="shared" si="905"/>
        <v>6.0216287718762738</v>
      </c>
      <c r="AZ936" s="41">
        <f t="shared" si="906"/>
        <v>6.0346349915296535</v>
      </c>
      <c r="BA936" s="41">
        <f t="shared" si="907"/>
        <v>5.9802067065617139</v>
      </c>
      <c r="BB936" s="41">
        <f t="shared" si="908"/>
        <v>6.0058183646289498</v>
      </c>
      <c r="BC936" s="41">
        <f t="shared" si="909"/>
        <v>6.0176046595072634</v>
      </c>
      <c r="BD936" s="41">
        <f t="shared" si="910"/>
        <v>6.0235579743764145</v>
      </c>
      <c r="BE936" s="41">
        <f t="shared" si="911"/>
        <v>5.992435784612038</v>
      </c>
      <c r="BF936" s="41">
        <f t="shared" si="912"/>
        <v>5.9775968226473637</v>
      </c>
      <c r="BG936" s="41">
        <f t="shared" si="913"/>
        <v>5.9834066401275505</v>
      </c>
      <c r="BH936" s="41">
        <f t="shared" si="914"/>
        <v>6.0211584592467053</v>
      </c>
      <c r="BI936" s="41">
        <f t="shared" si="915"/>
        <v>5.9775968226473637</v>
      </c>
      <c r="BJ936" s="41">
        <f t="shared" si="916"/>
        <v>3.7692228538426247</v>
      </c>
      <c r="BK936" s="41">
        <f t="shared" si="917"/>
        <v>7.2430063167890326</v>
      </c>
      <c r="BL936" s="41">
        <f t="shared" si="918"/>
        <v>0.46637135032259808</v>
      </c>
      <c r="BM936" s="41">
        <f t="shared" si="919"/>
        <v>1.7005871672622592</v>
      </c>
      <c r="BN936" s="41">
        <f t="shared" si="920"/>
        <v>3.0786574670585924</v>
      </c>
      <c r="BO936" s="41">
        <f t="shared" si="921"/>
        <v>4.1530447205231722</v>
      </c>
      <c r="BP936" s="41">
        <f t="shared" si="922"/>
        <v>0.86558996057550519</v>
      </c>
      <c r="BQ936" s="41">
        <f t="shared" si="923"/>
        <v>0.40864043995545468</v>
      </c>
      <c r="BR936" s="41">
        <f t="shared" si="924"/>
        <v>0.5483567804334506</v>
      </c>
      <c r="BS936" s="41">
        <f t="shared" si="925"/>
        <v>3.681143705750995</v>
      </c>
      <c r="BT936" s="41">
        <f t="shared" si="926"/>
        <v>4798.7635662561779</v>
      </c>
      <c r="BU936" s="41">
        <f t="shared" si="927"/>
        <v>7045.7834140778805</v>
      </c>
      <c r="BV936" s="41">
        <f t="shared" si="928"/>
        <v>5047.9094690740876</v>
      </c>
      <c r="BW936" s="41">
        <f t="shared" si="929"/>
        <v>6336.6965839814429</v>
      </c>
      <c r="BX936" s="41">
        <f t="shared" si="930"/>
        <v>6875.9291155682431</v>
      </c>
      <c r="BY936" s="41">
        <f t="shared" si="931"/>
        <v>5012.8447588000208</v>
      </c>
      <c r="BZ936" s="41">
        <f t="shared" si="932"/>
        <v>4999.8779420380333</v>
      </c>
      <c r="CA936" s="41">
        <f t="shared" si="933"/>
        <v>5843.672240021594</v>
      </c>
      <c r="CB936" s="41">
        <f t="shared" si="934"/>
        <v>7015.8136515305014</v>
      </c>
      <c r="CC936" s="41">
        <f t="shared" si="935"/>
        <v>5864.9264196681243</v>
      </c>
      <c r="CD936" s="43">
        <f t="shared" si="936"/>
        <v>4798.7635662561779</v>
      </c>
      <c r="CE936" s="43">
        <f t="shared" si="937"/>
        <v>3651.3171212101247</v>
      </c>
      <c r="CF936" s="43">
        <f t="shared" si="938"/>
        <v>7423.5989124952448</v>
      </c>
      <c r="CG936" s="43">
        <f t="shared" si="939"/>
        <v>1355.7220925616443</v>
      </c>
      <c r="CH936" s="43">
        <f t="shared" si="940"/>
        <v>3242.8551213310525</v>
      </c>
      <c r="CI936" s="43">
        <f t="shared" si="941"/>
        <v>4729.8953553597366</v>
      </c>
      <c r="CJ936" s="43">
        <f t="shared" si="942"/>
        <v>4003.0617893928766</v>
      </c>
      <c r="CK936" s="43">
        <f t="shared" si="943"/>
        <v>1827.5324420885104</v>
      </c>
      <c r="CL936" s="43">
        <f t="shared" si="944"/>
        <v>1469.4150817204777</v>
      </c>
      <c r="CM936" s="43">
        <f t="shared" si="945"/>
        <v>2042.6157506537854</v>
      </c>
      <c r="CN936" s="43">
        <f t="shared" si="946"/>
        <v>4410.2702974448466</v>
      </c>
      <c r="CO936" s="43">
        <f t="shared" si="947"/>
        <v>1355.7220925616443</v>
      </c>
      <c r="CQ936" s="61">
        <v>0.16224180255284903</v>
      </c>
      <c r="CR936" s="61">
        <v>0.88358650485553369</v>
      </c>
      <c r="CS936" s="61">
        <v>0.26527991537708118</v>
      </c>
      <c r="CT936" s="61">
        <v>0.73603870827732043</v>
      </c>
      <c r="CU936" s="61">
        <v>0.85908093017371256</v>
      </c>
      <c r="CV936" s="61">
        <v>0.26050832479678321</v>
      </c>
      <c r="CW936" s="61">
        <v>0.25455466092319101</v>
      </c>
      <c r="CX936" s="61">
        <v>0.60065948924295764</v>
      </c>
      <c r="CY936" s="61">
        <v>0.87813130342511825</v>
      </c>
      <c r="CZ936" s="61">
        <v>0.60022480426285707</v>
      </c>
      <c r="DA936" s="61">
        <v>0.87579430649779522</v>
      </c>
      <c r="DB936" s="61">
        <v>0.96403780178061094</v>
      </c>
      <c r="DC936" s="61">
        <v>0.18127668214354675</v>
      </c>
      <c r="DD936" s="61">
        <v>0.64349284500864035</v>
      </c>
      <c r="DE936" s="61">
        <v>0.83002252753394035</v>
      </c>
      <c r="DF936" s="61">
        <v>0.89435630124782373</v>
      </c>
      <c r="DG936" s="61">
        <v>0.38229648435145913</v>
      </c>
      <c r="DH936" s="61">
        <v>0.14891887733056797</v>
      </c>
      <c r="DI936" s="61">
        <v>0.22647759422217228</v>
      </c>
      <c r="DJ936" s="61">
        <v>0.87094154887364506</v>
      </c>
      <c r="DU936" s="41">
        <f t="shared" si="948"/>
        <v>0.71344123825613637</v>
      </c>
      <c r="DV936" s="41">
        <f t="shared" si="949"/>
        <v>1.35</v>
      </c>
      <c r="DW936" s="43">
        <f t="shared" si="893"/>
        <v>1588.5568078917054</v>
      </c>
    </row>
    <row r="937" spans="38:127" x14ac:dyDescent="0.25">
      <c r="AL937" s="6"/>
      <c r="AM937" s="6"/>
      <c r="AN937" s="41">
        <f t="shared" si="894"/>
        <v>1.365</v>
      </c>
      <c r="AO937" s="41">
        <f t="shared" si="895"/>
        <v>2.1</v>
      </c>
      <c r="AP937" s="41">
        <f t="shared" si="896"/>
        <v>2.1749999999999998</v>
      </c>
      <c r="AQ937" s="41">
        <f t="shared" si="897"/>
        <v>1.56</v>
      </c>
      <c r="AR937" s="41">
        <f t="shared" si="898"/>
        <v>1.5149999999999999</v>
      </c>
      <c r="AS937" s="41">
        <f t="shared" si="899"/>
        <v>1.4550000000000001</v>
      </c>
      <c r="AT937" s="41">
        <f t="shared" si="900"/>
        <v>2.2349999999999999</v>
      </c>
      <c r="AU937" s="41">
        <f t="shared" si="901"/>
        <v>1.425</v>
      </c>
      <c r="AV937" s="41">
        <f t="shared" si="902"/>
        <v>2.1150000000000002</v>
      </c>
      <c r="AW937" s="41">
        <f t="shared" si="903"/>
        <v>1.65</v>
      </c>
      <c r="AX937" s="41">
        <f t="shared" si="904"/>
        <v>1.365</v>
      </c>
      <c r="AY937" s="41">
        <f t="shared" si="905"/>
        <v>6.0046472926682277</v>
      </c>
      <c r="AZ937" s="41">
        <f t="shared" si="906"/>
        <v>5.9858376492866725</v>
      </c>
      <c r="BA937" s="41">
        <f t="shared" si="907"/>
        <v>5.970765500512079</v>
      </c>
      <c r="BB937" s="41">
        <f t="shared" si="908"/>
        <v>5.9959693652745667</v>
      </c>
      <c r="BC937" s="41">
        <f t="shared" si="909"/>
        <v>6.0308949554562332</v>
      </c>
      <c r="BD937" s="41">
        <f t="shared" si="910"/>
        <v>5.9700630113884685</v>
      </c>
      <c r="BE937" s="41">
        <f t="shared" si="911"/>
        <v>6.0063546193352844</v>
      </c>
      <c r="BF937" s="41">
        <f t="shared" si="912"/>
        <v>5.9859403506597788</v>
      </c>
      <c r="BG937" s="41">
        <f t="shared" si="913"/>
        <v>5.9899428903897798</v>
      </c>
      <c r="BH937" s="41">
        <f t="shared" si="914"/>
        <v>5.9735693111146562</v>
      </c>
      <c r="BI937" s="41">
        <f t="shared" si="915"/>
        <v>5.9700630113884685</v>
      </c>
      <c r="BJ937" s="41">
        <f t="shared" si="916"/>
        <v>1.6030988730145164</v>
      </c>
      <c r="BK937" s="41">
        <f t="shared" si="917"/>
        <v>0.62011072410914159</v>
      </c>
      <c r="BL937" s="41">
        <f t="shared" si="918"/>
        <v>0.28907066550305394</v>
      </c>
      <c r="BM937" s="41">
        <f t="shared" si="919"/>
        <v>1.0347041421928083</v>
      </c>
      <c r="BN937" s="41">
        <f t="shared" si="920"/>
        <v>6.003588949579731</v>
      </c>
      <c r="BO937" s="41">
        <f t="shared" si="921"/>
        <v>0.27895525633164309</v>
      </c>
      <c r="BP937" s="41">
        <f t="shared" si="922"/>
        <v>1.7471797808111265</v>
      </c>
      <c r="BQ937" s="41">
        <f t="shared" si="923"/>
        <v>0.62333997106651429</v>
      </c>
      <c r="BR937" s="41">
        <f t="shared" si="924"/>
        <v>0.76314433576948315</v>
      </c>
      <c r="BS937" s="41">
        <f t="shared" si="925"/>
        <v>0.33321799944729369</v>
      </c>
      <c r="BT937" s="41">
        <f t="shared" si="926"/>
        <v>4845.2366980441711</v>
      </c>
      <c r="BU937" s="41">
        <f t="shared" si="927"/>
        <v>7442.525937036934</v>
      </c>
      <c r="BV937" s="41">
        <f t="shared" si="928"/>
        <v>7698.6196526697158</v>
      </c>
      <c r="BW937" s="41">
        <f t="shared" si="929"/>
        <v>5533.4105824308854</v>
      </c>
      <c r="BX937" s="41">
        <f t="shared" si="930"/>
        <v>5389.4209994685134</v>
      </c>
      <c r="BY937" s="41">
        <f t="shared" si="931"/>
        <v>5149.8081014784148</v>
      </c>
      <c r="BZ937" s="41">
        <f t="shared" si="932"/>
        <v>7934.5373282761539</v>
      </c>
      <c r="CA937" s="41">
        <f t="shared" si="933"/>
        <v>5050.3287819571442</v>
      </c>
      <c r="CB937" s="41">
        <f t="shared" si="934"/>
        <v>7498.2567632474293</v>
      </c>
      <c r="CC937" s="41">
        <f t="shared" si="935"/>
        <v>5841.7032695697417</v>
      </c>
      <c r="CD937" s="43">
        <f t="shared" si="936"/>
        <v>4845.2366980441711</v>
      </c>
      <c r="CE937" s="43">
        <f t="shared" si="937"/>
        <v>2407.7017200098908</v>
      </c>
      <c r="CF937" s="43">
        <f t="shared" si="938"/>
        <v>2303.794796334962</v>
      </c>
      <c r="CG937" s="43">
        <f t="shared" si="939"/>
        <v>1629.1127763995651</v>
      </c>
      <c r="CH937" s="43">
        <f t="shared" si="940"/>
        <v>2210.6631371214035</v>
      </c>
      <c r="CI937" s="43">
        <f t="shared" si="941"/>
        <v>5171.3982585295653</v>
      </c>
      <c r="CJ937" s="43">
        <f t="shared" si="942"/>
        <v>1070.5825126460491</v>
      </c>
      <c r="CK937" s="43">
        <f t="shared" si="943"/>
        <v>4115.6288442111536</v>
      </c>
      <c r="CL937" s="43">
        <f t="shared" si="944"/>
        <v>1567.3544808482541</v>
      </c>
      <c r="CM937" s="43">
        <f t="shared" si="945"/>
        <v>2573.9706559717897</v>
      </c>
      <c r="CN937" s="43">
        <f t="shared" si="946"/>
        <v>1326.8995529774511</v>
      </c>
      <c r="CO937" s="43">
        <f t="shared" si="947"/>
        <v>1070.5825126460491</v>
      </c>
      <c r="CQ937" s="61">
        <v>0.18898526649992942</v>
      </c>
      <c r="CR937" s="61">
        <v>0.92971299817326725</v>
      </c>
      <c r="CS937" s="61">
        <v>0.95002558380467039</v>
      </c>
      <c r="CT937" s="61">
        <v>0.47536251818784203</v>
      </c>
      <c r="CU937" s="61">
        <v>0.40646616076996334</v>
      </c>
      <c r="CV937" s="61">
        <v>0.31608591815074194</v>
      </c>
      <c r="CW937" s="61">
        <v>0.95994118701089959</v>
      </c>
      <c r="CX937" s="61">
        <v>0.27444898661427064</v>
      </c>
      <c r="CY937" s="61">
        <v>0.93068412159091307</v>
      </c>
      <c r="CZ937" s="61">
        <v>0.58467089723270449</v>
      </c>
      <c r="DA937" s="61">
        <v>0.62152165573497975</v>
      </c>
      <c r="DB937" s="61">
        <v>0.26467725022542765</v>
      </c>
      <c r="DC937" s="61">
        <v>8.3314254827249301E-2</v>
      </c>
      <c r="DD937" s="61">
        <v>0.45100477431395436</v>
      </c>
      <c r="DE937" s="61">
        <v>0.94675311146752394</v>
      </c>
      <c r="DF937" s="61">
        <v>7.8049604885778723E-2</v>
      </c>
      <c r="DG937" s="61">
        <v>0.6534006375754825</v>
      </c>
      <c r="DH937" s="61">
        <v>0.26635989974101937</v>
      </c>
      <c r="DI937" s="61">
        <v>0.33581311221183774</v>
      </c>
      <c r="DJ937" s="61">
        <v>0.10699152510732768</v>
      </c>
      <c r="DU937" s="41">
        <f t="shared" si="948"/>
        <v>0.43983277018744138</v>
      </c>
      <c r="DV937" s="41">
        <f t="shared" si="949"/>
        <v>1.365</v>
      </c>
      <c r="DW937" s="43">
        <f t="shared" si="893"/>
        <v>1261.1487695426063</v>
      </c>
    </row>
    <row r="938" spans="38:127" x14ac:dyDescent="0.25">
      <c r="AL938" s="6"/>
      <c r="AM938" s="6"/>
      <c r="AN938" s="41">
        <f t="shared" si="894"/>
        <v>1.575</v>
      </c>
      <c r="AO938" s="41">
        <f t="shared" si="895"/>
        <v>1.7549999999999999</v>
      </c>
      <c r="AP938" s="41">
        <f t="shared" si="896"/>
        <v>1.44</v>
      </c>
      <c r="AQ938" s="41">
        <f t="shared" si="897"/>
        <v>2.2949999999999999</v>
      </c>
      <c r="AR938" s="41">
        <f t="shared" si="898"/>
        <v>1.4550000000000001</v>
      </c>
      <c r="AS938" s="41">
        <f t="shared" si="899"/>
        <v>1.4550000000000001</v>
      </c>
      <c r="AT938" s="41">
        <f t="shared" si="900"/>
        <v>1.2</v>
      </c>
      <c r="AU938" s="41">
        <f t="shared" si="901"/>
        <v>1.5149999999999999</v>
      </c>
      <c r="AV938" s="41">
        <f t="shared" si="902"/>
        <v>1.53</v>
      </c>
      <c r="AW938" s="41">
        <f t="shared" si="903"/>
        <v>1.9950000000000001</v>
      </c>
      <c r="AX938" s="41">
        <f t="shared" si="904"/>
        <v>1.2</v>
      </c>
      <c r="AY938" s="41">
        <f t="shared" si="905"/>
        <v>5.9833698223900784</v>
      </c>
      <c r="AZ938" s="41">
        <f t="shared" si="906"/>
        <v>6.0104985541880502</v>
      </c>
      <c r="BA938" s="41">
        <f t="shared" si="907"/>
        <v>5.9929054277070044</v>
      </c>
      <c r="BB938" s="41">
        <f t="shared" si="908"/>
        <v>5.9959254406599189</v>
      </c>
      <c r="BC938" s="41">
        <f t="shared" si="909"/>
        <v>6.0084574394203312</v>
      </c>
      <c r="BD938" s="41">
        <f t="shared" si="910"/>
        <v>6.0023441207452617</v>
      </c>
      <c r="BE938" s="41">
        <f t="shared" si="911"/>
        <v>5.9932582525776947</v>
      </c>
      <c r="BF938" s="41">
        <f t="shared" si="912"/>
        <v>6.0045315897417817</v>
      </c>
      <c r="BG938" s="41">
        <f t="shared" si="913"/>
        <v>6.0198549510122072</v>
      </c>
      <c r="BH938" s="41">
        <f t="shared" si="914"/>
        <v>6.018437144469055</v>
      </c>
      <c r="BI938" s="41">
        <f t="shared" si="915"/>
        <v>5.9833698223900784</v>
      </c>
      <c r="BJ938" s="41">
        <f t="shared" si="916"/>
        <v>0.54733625281260601</v>
      </c>
      <c r="BK938" s="41">
        <f t="shared" si="917"/>
        <v>2.1528493392644998</v>
      </c>
      <c r="BL938" s="41">
        <f t="shared" si="918"/>
        <v>0.88637150350947769</v>
      </c>
      <c r="BM938" s="41">
        <f t="shared" si="919"/>
        <v>1.0324120033452751</v>
      </c>
      <c r="BN938" s="41">
        <f t="shared" si="920"/>
        <v>1.942488867675719</v>
      </c>
      <c r="BO938" s="41">
        <f t="shared" si="921"/>
        <v>1.4273213593687548</v>
      </c>
      <c r="BP938" s="41">
        <f t="shared" si="922"/>
        <v>0.90231034168697011</v>
      </c>
      <c r="BQ938" s="41">
        <f t="shared" si="923"/>
        <v>1.5937746784439284</v>
      </c>
      <c r="BR938" s="41">
        <f t="shared" si="924"/>
        <v>3.4476019767828063</v>
      </c>
      <c r="BS938" s="41">
        <f t="shared" si="925"/>
        <v>3.210320975829787</v>
      </c>
      <c r="BT938" s="41">
        <f t="shared" si="926"/>
        <v>5580.7436890783756</v>
      </c>
      <c r="BU938" s="41">
        <f t="shared" si="927"/>
        <v>6232.6245303862524</v>
      </c>
      <c r="BV938" s="41">
        <f t="shared" si="928"/>
        <v>5106.4584153710002</v>
      </c>
      <c r="BW938" s="41">
        <f t="shared" si="929"/>
        <v>8140.46844325239</v>
      </c>
      <c r="BX938" s="41">
        <f t="shared" si="930"/>
        <v>5166.3411812585837</v>
      </c>
      <c r="BY938" s="41">
        <f t="shared" si="931"/>
        <v>5163.7122596005156</v>
      </c>
      <c r="BZ938" s="41">
        <f t="shared" si="932"/>
        <v>4255.5072761333458</v>
      </c>
      <c r="CA938" s="41">
        <f t="shared" si="933"/>
        <v>5377.6284800041176</v>
      </c>
      <c r="CB938" s="41">
        <f t="shared" si="934"/>
        <v>5437.7976120111462</v>
      </c>
      <c r="CC938" s="41">
        <f t="shared" si="935"/>
        <v>7089.6265641364853</v>
      </c>
      <c r="CD938" s="43">
        <f t="shared" si="936"/>
        <v>4255.5072761333458</v>
      </c>
      <c r="CE938" s="43">
        <f t="shared" si="937"/>
        <v>1623.2953427175405</v>
      </c>
      <c r="CF938" s="43">
        <f t="shared" si="938"/>
        <v>3587.3505482018982</v>
      </c>
      <c r="CG938" s="43">
        <f t="shared" si="939"/>
        <v>1888.6881780706135</v>
      </c>
      <c r="CH938" s="43">
        <f t="shared" si="940"/>
        <v>3248.6213166760785</v>
      </c>
      <c r="CI938" s="43">
        <f t="shared" si="941"/>
        <v>2825.0890370358165</v>
      </c>
      <c r="CJ938" s="43">
        <f t="shared" si="942"/>
        <v>2421.6632601908586</v>
      </c>
      <c r="CK938" s="43">
        <f t="shared" si="943"/>
        <v>1587.9948541520776</v>
      </c>
      <c r="CL938" s="43">
        <f t="shared" si="944"/>
        <v>2664.5015140239689</v>
      </c>
      <c r="CM938" s="43">
        <f t="shared" si="945"/>
        <v>3957.6726400905254</v>
      </c>
      <c r="CN938" s="43">
        <f t="shared" si="946"/>
        <v>4979.7438675903095</v>
      </c>
      <c r="CO938" s="43">
        <f t="shared" si="947"/>
        <v>1587.9948541520776</v>
      </c>
      <c r="CQ938" s="61">
        <v>0.49373622300288222</v>
      </c>
      <c r="CR938" s="61">
        <v>0.71014795410130915</v>
      </c>
      <c r="CS938" s="61">
        <v>0.29741407937340725</v>
      </c>
      <c r="CT938" s="61">
        <v>0.97110707235564164</v>
      </c>
      <c r="CU938" s="61">
        <v>0.31199332445284678</v>
      </c>
      <c r="CV938" s="61">
        <v>0.30960518075034038</v>
      </c>
      <c r="CW938" s="61">
        <v>3.8625740732473046E-2</v>
      </c>
      <c r="CX938" s="61">
        <v>0.39630575442534488</v>
      </c>
      <c r="CY938" s="61">
        <v>0.42497194161711016</v>
      </c>
      <c r="CZ938" s="61">
        <v>0.88556162230576363</v>
      </c>
      <c r="DA938" s="61">
        <v>0.22592391367276976</v>
      </c>
      <c r="DB938" s="61">
        <v>0.72601932274086689</v>
      </c>
      <c r="DC938" s="61">
        <v>0.39126906831096153</v>
      </c>
      <c r="DD938" s="61">
        <v>0.45013730060387347</v>
      </c>
      <c r="DE938" s="61">
        <v>0.69118835127690215</v>
      </c>
      <c r="DF938" s="61">
        <v>0.57719601415201549</v>
      </c>
      <c r="DG938" s="61">
        <v>0.39804792334267292</v>
      </c>
      <c r="DH938" s="61">
        <v>0.61932781509156642</v>
      </c>
      <c r="DI938" s="61">
        <v>0.85680853449922534</v>
      </c>
      <c r="DJ938" s="61">
        <v>0.84028557892937628</v>
      </c>
      <c r="DU938" s="41">
        <f t="shared" si="948"/>
        <v>0.23945998741065094</v>
      </c>
      <c r="DV938" s="41">
        <f t="shared" si="949"/>
        <v>1.2</v>
      </c>
      <c r="DW938" s="43">
        <f t="shared" si="893"/>
        <v>818.06460196936132</v>
      </c>
    </row>
    <row r="939" spans="38:127" x14ac:dyDescent="0.25">
      <c r="AL939" s="6"/>
      <c r="AM939" s="6"/>
      <c r="AN939" s="41">
        <f t="shared" si="894"/>
        <v>1.77</v>
      </c>
      <c r="AO939" s="41">
        <f t="shared" si="895"/>
        <v>1.3049999999999999</v>
      </c>
      <c r="AP939" s="41">
        <f t="shared" si="896"/>
        <v>1.77</v>
      </c>
      <c r="AQ939" s="41">
        <f t="shared" si="897"/>
        <v>1.77</v>
      </c>
      <c r="AR939" s="41">
        <f t="shared" si="898"/>
        <v>1.53</v>
      </c>
      <c r="AS939" s="41">
        <f t="shared" si="899"/>
        <v>1.605</v>
      </c>
      <c r="AT939" s="41">
        <f t="shared" si="900"/>
        <v>1.59</v>
      </c>
      <c r="AU939" s="41">
        <f t="shared" si="901"/>
        <v>1.9650000000000001</v>
      </c>
      <c r="AV939" s="41">
        <f t="shared" si="902"/>
        <v>1.665</v>
      </c>
      <c r="AW939" s="41">
        <f t="shared" si="903"/>
        <v>2.31</v>
      </c>
      <c r="AX939" s="41">
        <f t="shared" si="904"/>
        <v>1.3049999999999999</v>
      </c>
      <c r="AY939" s="41">
        <f t="shared" si="905"/>
        <v>5.9665081966530149</v>
      </c>
      <c r="AZ939" s="41">
        <f t="shared" si="906"/>
        <v>6.0284118030684883</v>
      </c>
      <c r="BA939" s="41">
        <f t="shared" si="907"/>
        <v>5.975867151214449</v>
      </c>
      <c r="BB939" s="41">
        <f t="shared" si="908"/>
        <v>5.984791394034696</v>
      </c>
      <c r="BC939" s="41">
        <f t="shared" si="909"/>
        <v>5.9785867629667164</v>
      </c>
      <c r="BD939" s="41">
        <f t="shared" si="910"/>
        <v>6.0101981996360569</v>
      </c>
      <c r="BE939" s="41">
        <f t="shared" si="911"/>
        <v>5.9977111627077351</v>
      </c>
      <c r="BF939" s="41">
        <f t="shared" si="912"/>
        <v>5.9932422384780084</v>
      </c>
      <c r="BG939" s="41">
        <f t="shared" si="913"/>
        <v>6.0375052107192024</v>
      </c>
      <c r="BH939" s="41">
        <f t="shared" si="914"/>
        <v>6.0203892677191782</v>
      </c>
      <c r="BI939" s="41">
        <f t="shared" si="915"/>
        <v>5.9665081966530149</v>
      </c>
      <c r="BJ939" s="41">
        <f t="shared" si="916"/>
        <v>0.23293044375085095</v>
      </c>
      <c r="BK939" s="41">
        <f t="shared" si="917"/>
        <v>5.2998895056714463</v>
      </c>
      <c r="BL939" s="41">
        <f t="shared" si="918"/>
        <v>0.37436273260799796</v>
      </c>
      <c r="BM939" s="41">
        <f t="shared" si="919"/>
        <v>0.58814860429435201</v>
      </c>
      <c r="BN939" s="41">
        <f t="shared" si="920"/>
        <v>0.4296479720004891</v>
      </c>
      <c r="BO939" s="41">
        <f t="shared" si="921"/>
        <v>2.1205254693451661</v>
      </c>
      <c r="BP939" s="41">
        <f t="shared" si="922"/>
        <v>1.1298042094182248</v>
      </c>
      <c r="BQ939" s="41">
        <f t="shared" si="923"/>
        <v>0.90158075570277973</v>
      </c>
      <c r="BR939" s="41">
        <f t="shared" si="924"/>
        <v>8.3644290744943746</v>
      </c>
      <c r="BS939" s="41">
        <f t="shared" si="925"/>
        <v>3.5414908683609378</v>
      </c>
      <c r="BT939" s="41">
        <f t="shared" si="926"/>
        <v>6262.8496011487232</v>
      </c>
      <c r="BU939" s="41">
        <f t="shared" si="927"/>
        <v>4641.4167236588028</v>
      </c>
      <c r="BV939" s="41">
        <f t="shared" si="928"/>
        <v>6267.7595715886291</v>
      </c>
      <c r="BW939" s="41">
        <f t="shared" si="929"/>
        <v>6272.4379002276701</v>
      </c>
      <c r="BX939" s="41">
        <f t="shared" si="930"/>
        <v>5419.1265660391937</v>
      </c>
      <c r="BY939" s="41">
        <f t="shared" si="931"/>
        <v>5699.7791600384553</v>
      </c>
      <c r="BZ939" s="41">
        <f t="shared" si="932"/>
        <v>5640.6414342176449</v>
      </c>
      <c r="CA939" s="41">
        <f t="shared" si="933"/>
        <v>6968.3838548228041</v>
      </c>
      <c r="CB939" s="41">
        <f t="shared" si="934"/>
        <v>5926.2721625327358</v>
      </c>
      <c r="CC939" s="41">
        <f t="shared" si="935"/>
        <v>8210.3725075571292</v>
      </c>
      <c r="CD939" s="43">
        <f t="shared" si="936"/>
        <v>4641.4167236588028</v>
      </c>
      <c r="CE939" s="43">
        <f t="shared" si="937"/>
        <v>1190.0803122254295</v>
      </c>
      <c r="CF939" s="43">
        <f t="shared" si="938"/>
        <v>4185.3694173183412</v>
      </c>
      <c r="CG939" s="43">
        <f t="shared" si="939"/>
        <v>1508.7227806710819</v>
      </c>
      <c r="CH939" s="43">
        <f t="shared" si="940"/>
        <v>1891.0659676510818</v>
      </c>
      <c r="CI939" s="43">
        <f t="shared" si="941"/>
        <v>1397.1328083555213</v>
      </c>
      <c r="CJ939" s="43">
        <f t="shared" si="942"/>
        <v>3256.0169759527416</v>
      </c>
      <c r="CK939" s="43">
        <f t="shared" si="943"/>
        <v>2354.4452496597419</v>
      </c>
      <c r="CL939" s="43">
        <f t="shared" si="944"/>
        <v>2599.2900749071709</v>
      </c>
      <c r="CM939" s="43">
        <f t="shared" si="945"/>
        <v>6708.4512256341504</v>
      </c>
      <c r="CN939" s="43">
        <f t="shared" si="946"/>
        <v>6056.1262514990285</v>
      </c>
      <c r="CO939" s="43">
        <f t="shared" si="947"/>
        <v>1190.0803122254295</v>
      </c>
      <c r="CQ939" s="61">
        <v>0.72193041636760957</v>
      </c>
      <c r="CR939" s="61">
        <v>0.12521540187241853</v>
      </c>
      <c r="CS939" s="61">
        <v>0.73288289584784327</v>
      </c>
      <c r="CT939" s="61">
        <v>0.72548682867729442</v>
      </c>
      <c r="CU939" s="61">
        <v>0.42834231647216126</v>
      </c>
      <c r="CV939" s="61">
        <v>0.53346889756768989</v>
      </c>
      <c r="CW939" s="61">
        <v>0.50516214435741769</v>
      </c>
      <c r="CX939" s="61">
        <v>0.87265605302446503</v>
      </c>
      <c r="CY939" s="61">
        <v>0.60429303324808403</v>
      </c>
      <c r="CZ939" s="61">
        <v>0.97239007687145795</v>
      </c>
      <c r="DA939" s="61">
        <v>5.5191356373716416E-2</v>
      </c>
      <c r="DB939" s="61">
        <v>0.93201533233905431</v>
      </c>
      <c r="DC939" s="61">
        <v>0.12973445067679856</v>
      </c>
      <c r="DD939" s="61">
        <v>0.24784743957586719</v>
      </c>
      <c r="DE939" s="61">
        <v>0.16070888923916382</v>
      </c>
      <c r="DF939" s="61">
        <v>0.7210185089457033</v>
      </c>
      <c r="DG939" s="61">
        <v>0.48554439997412435</v>
      </c>
      <c r="DH939" s="61">
        <v>0.39773956709815883</v>
      </c>
      <c r="DI939" s="61">
        <v>0.97392126351425534</v>
      </c>
      <c r="DJ939" s="61">
        <v>0.86272374219106629</v>
      </c>
      <c r="DU939" s="41">
        <f t="shared" si="948"/>
        <v>0.14767651690394956</v>
      </c>
      <c r="DV939" s="41">
        <f t="shared" si="949"/>
        <v>1.3049999999999999</v>
      </c>
      <c r="DW939" s="43">
        <f t="shared" si="893"/>
        <v>698.64428235418063</v>
      </c>
    </row>
    <row r="940" spans="38:127" x14ac:dyDescent="0.25">
      <c r="AL940" s="6"/>
      <c r="AM940" s="6"/>
      <c r="AN940" s="41">
        <f t="shared" si="894"/>
        <v>1.53</v>
      </c>
      <c r="AO940" s="41">
        <f t="shared" si="895"/>
        <v>1.3049999999999999</v>
      </c>
      <c r="AP940" s="41">
        <f t="shared" si="896"/>
        <v>1.5149999999999999</v>
      </c>
      <c r="AQ940" s="41">
        <f t="shared" si="897"/>
        <v>1.3049999999999999</v>
      </c>
      <c r="AR940" s="41">
        <f t="shared" si="898"/>
        <v>1.3049999999999999</v>
      </c>
      <c r="AS940" s="41">
        <f t="shared" si="899"/>
        <v>1.7549999999999999</v>
      </c>
      <c r="AT940" s="41">
        <f t="shared" si="900"/>
        <v>1.56</v>
      </c>
      <c r="AU940" s="41">
        <f t="shared" si="901"/>
        <v>1.635</v>
      </c>
      <c r="AV940" s="41">
        <f t="shared" si="902"/>
        <v>1.59</v>
      </c>
      <c r="AW940" s="41">
        <f t="shared" si="903"/>
        <v>1.62</v>
      </c>
      <c r="AX940" s="41">
        <f t="shared" si="904"/>
        <v>1.3049999999999999</v>
      </c>
      <c r="AY940" s="41">
        <f t="shared" si="905"/>
        <v>6.0000736847933602</v>
      </c>
      <c r="AZ940" s="41">
        <f t="shared" si="906"/>
        <v>6.0216964279902001</v>
      </c>
      <c r="BA940" s="41">
        <f t="shared" si="907"/>
        <v>6.0050529659056107</v>
      </c>
      <c r="BB940" s="41">
        <f t="shared" si="908"/>
        <v>5.9951549146508496</v>
      </c>
      <c r="BC940" s="41">
        <f t="shared" si="909"/>
        <v>5.9892582317165788</v>
      </c>
      <c r="BD940" s="41">
        <f t="shared" si="910"/>
        <v>6.003855664985946</v>
      </c>
      <c r="BE940" s="41">
        <f t="shared" si="911"/>
        <v>5.9731920351804506</v>
      </c>
      <c r="BF940" s="41">
        <f t="shared" si="912"/>
        <v>5.9674540400384117</v>
      </c>
      <c r="BG940" s="41">
        <f t="shared" si="913"/>
        <v>5.9897420231391987</v>
      </c>
      <c r="BH940" s="41">
        <f t="shared" si="914"/>
        <v>6.003592172855714</v>
      </c>
      <c r="BI940" s="41">
        <f t="shared" si="915"/>
        <v>5.9674540400384117</v>
      </c>
      <c r="BJ940" s="41">
        <f t="shared" si="916"/>
        <v>1.2728615827900465</v>
      </c>
      <c r="BK940" s="41">
        <f t="shared" si="917"/>
        <v>3.7820649912559747</v>
      </c>
      <c r="BL940" s="41">
        <f t="shared" si="918"/>
        <v>1.6362225981841791</v>
      </c>
      <c r="BM940" s="41">
        <f t="shared" si="919"/>
        <v>0.99301645124040916</v>
      </c>
      <c r="BN940" s="41">
        <f t="shared" si="920"/>
        <v>0.73718781905509811</v>
      </c>
      <c r="BO940" s="41">
        <f t="shared" si="921"/>
        <v>1.5403739361838045</v>
      </c>
      <c r="BP940" s="41">
        <f t="shared" si="922"/>
        <v>0.326907290851086</v>
      </c>
      <c r="BQ940" s="41">
        <f t="shared" si="923"/>
        <v>0.24438052939198257</v>
      </c>
      <c r="BR940" s="41">
        <f t="shared" si="924"/>
        <v>0.75543611958365842</v>
      </c>
      <c r="BS940" s="41">
        <f t="shared" si="925"/>
        <v>1.5200434724100524</v>
      </c>
      <c r="BT940" s="41">
        <f t="shared" si="926"/>
        <v>5428.8559485850419</v>
      </c>
      <c r="BU940" s="41">
        <f t="shared" si="927"/>
        <v>4638.8308403266683</v>
      </c>
      <c r="BV940" s="41">
        <f t="shared" si="928"/>
        <v>5377.8619458794365</v>
      </c>
      <c r="BW940" s="41">
        <f t="shared" si="929"/>
        <v>4628.5963855470427</v>
      </c>
      <c r="BX940" s="41">
        <f t="shared" si="930"/>
        <v>4626.3195403050386</v>
      </c>
      <c r="BY940" s="41">
        <f t="shared" si="931"/>
        <v>6229.1793852088085</v>
      </c>
      <c r="BZ940" s="41">
        <f t="shared" si="932"/>
        <v>5522.8904950649148</v>
      </c>
      <c r="CA940" s="41">
        <f t="shared" si="933"/>
        <v>5785.6331620984838</v>
      </c>
      <c r="CB940" s="41">
        <f t="shared" si="934"/>
        <v>5636.8928375333926</v>
      </c>
      <c r="CC940" s="41">
        <f t="shared" si="935"/>
        <v>5749.8855629867676</v>
      </c>
      <c r="CD940" s="43">
        <f t="shared" si="936"/>
        <v>4626.3195403050386</v>
      </c>
      <c r="CE940" s="43">
        <f t="shared" si="937"/>
        <v>2404.760875507432</v>
      </c>
      <c r="CF940" s="43">
        <f t="shared" si="938"/>
        <v>3535.6143073638382</v>
      </c>
      <c r="CG940" s="43">
        <f t="shared" si="939"/>
        <v>2699.7509540311557</v>
      </c>
      <c r="CH940" s="43">
        <f t="shared" si="940"/>
        <v>1811.6679888079561</v>
      </c>
      <c r="CI940" s="43">
        <f t="shared" si="941"/>
        <v>1560.9516968606404</v>
      </c>
      <c r="CJ940" s="43">
        <f t="shared" si="942"/>
        <v>3034.4506497385764</v>
      </c>
      <c r="CK940" s="43">
        <f t="shared" si="943"/>
        <v>1242.5869232183352</v>
      </c>
      <c r="CL940" s="43">
        <f t="shared" si="944"/>
        <v>1126.0065967703283</v>
      </c>
      <c r="CM940" s="43">
        <f t="shared" si="945"/>
        <v>1925.244425088363</v>
      </c>
      <c r="CN940" s="43">
        <f t="shared" si="946"/>
        <v>2782.4854121999338</v>
      </c>
      <c r="CO940" s="43">
        <f t="shared" si="947"/>
        <v>1126.0065967703283</v>
      </c>
      <c r="CQ940" s="61">
        <v>0.43654197603412392</v>
      </c>
      <c r="CR940" s="61">
        <v>0.121945869318137</v>
      </c>
      <c r="CS940" s="61">
        <v>0.39625072844733855</v>
      </c>
      <c r="CT940" s="61">
        <v>0.11807201089546016</v>
      </c>
      <c r="CU940" s="61">
        <v>0.11921810969873115</v>
      </c>
      <c r="CV940" s="61">
        <v>0.71170311878478365</v>
      </c>
      <c r="CW940" s="61">
        <v>0.47124222607961053</v>
      </c>
      <c r="CX940" s="61">
        <v>0.58154461011674152</v>
      </c>
      <c r="CY940" s="61">
        <v>0.51129832332774616</v>
      </c>
      <c r="CZ940" s="61">
        <v>0.54938061883947054</v>
      </c>
      <c r="DA940" s="61">
        <v>0.53250128828760446</v>
      </c>
      <c r="DB940" s="61">
        <v>0.87648171937828434</v>
      </c>
      <c r="DC940" s="61">
        <v>0.62918196700533513</v>
      </c>
      <c r="DD940" s="61">
        <v>0.43496143743844584</v>
      </c>
      <c r="DE940" s="61">
        <v>0.32343704662740713</v>
      </c>
      <c r="DF940" s="61">
        <v>0.60643610232423606</v>
      </c>
      <c r="DG940" s="61">
        <v>0.103550025746591</v>
      </c>
      <c r="DH940" s="61">
        <v>6.0683553862918904E-2</v>
      </c>
      <c r="DI940" s="61">
        <v>0.33216307141485102</v>
      </c>
      <c r="DJ940" s="61">
        <v>0.60137754807374133</v>
      </c>
      <c r="DU940" s="41">
        <f t="shared" si="948"/>
        <v>0.38601828821852147</v>
      </c>
      <c r="DV940" s="41">
        <f t="shared" si="949"/>
        <v>1.3049999999999999</v>
      </c>
      <c r="DW940" s="43">
        <f t="shared" si="893"/>
        <v>1129.5470590967927</v>
      </c>
    </row>
    <row r="941" spans="38:127" x14ac:dyDescent="0.25">
      <c r="AL941" s="6"/>
      <c r="AM941" s="6"/>
      <c r="AN941" s="41">
        <f t="shared" si="894"/>
        <v>1.2150000000000001</v>
      </c>
      <c r="AO941" s="41">
        <f t="shared" si="895"/>
        <v>1.41</v>
      </c>
      <c r="AP941" s="41">
        <f t="shared" si="896"/>
        <v>1.23</v>
      </c>
      <c r="AQ941" s="41">
        <f t="shared" si="897"/>
        <v>2.34</v>
      </c>
      <c r="AR941" s="41">
        <f t="shared" si="898"/>
        <v>1.3049999999999999</v>
      </c>
      <c r="AS941" s="41">
        <f t="shared" si="899"/>
        <v>2.16</v>
      </c>
      <c r="AT941" s="41">
        <f t="shared" si="900"/>
        <v>1.3049999999999999</v>
      </c>
      <c r="AU941" s="41">
        <f t="shared" si="901"/>
        <v>1.77</v>
      </c>
      <c r="AV941" s="41">
        <f t="shared" si="902"/>
        <v>1.95</v>
      </c>
      <c r="AW941" s="41">
        <f t="shared" si="903"/>
        <v>1.32</v>
      </c>
      <c r="AX941" s="41">
        <f t="shared" si="904"/>
        <v>1.2150000000000001</v>
      </c>
      <c r="AY941" s="41">
        <f t="shared" si="905"/>
        <v>6.0046352571720236</v>
      </c>
      <c r="AZ941" s="41">
        <f t="shared" si="906"/>
        <v>5.9791783365458562</v>
      </c>
      <c r="BA941" s="41">
        <f t="shared" si="907"/>
        <v>6.016001717116799</v>
      </c>
      <c r="BB941" s="41">
        <f t="shared" si="908"/>
        <v>5.9969587811347074</v>
      </c>
      <c r="BC941" s="41">
        <f t="shared" si="909"/>
        <v>6.0057904737252121</v>
      </c>
      <c r="BD941" s="41">
        <f t="shared" si="910"/>
        <v>6.0056465774869823</v>
      </c>
      <c r="BE941" s="41">
        <f t="shared" si="911"/>
        <v>6.0187361012917258</v>
      </c>
      <c r="BF941" s="41">
        <f t="shared" si="912"/>
        <v>5.9945429341349161</v>
      </c>
      <c r="BG941" s="41">
        <f t="shared" si="913"/>
        <v>5.9694518299300618</v>
      </c>
      <c r="BH941" s="41">
        <f t="shared" si="914"/>
        <v>6.0006379585032414</v>
      </c>
      <c r="BI941" s="41">
        <f t="shared" si="915"/>
        <v>5.9694518299300618</v>
      </c>
      <c r="BJ941" s="41">
        <f t="shared" si="916"/>
        <v>1.60212643582834</v>
      </c>
      <c r="BK941" s="41">
        <f t="shared" si="917"/>
        <v>0.44271202995156334</v>
      </c>
      <c r="BL941" s="41">
        <f t="shared" si="918"/>
        <v>2.8401103502284455</v>
      </c>
      <c r="BM941" s="41">
        <f t="shared" si="919"/>
        <v>1.0877006983985915</v>
      </c>
      <c r="BN941" s="41">
        <f t="shared" si="920"/>
        <v>1.6981980298826438</v>
      </c>
      <c r="BO941" s="41">
        <f t="shared" si="921"/>
        <v>1.6859249158236116</v>
      </c>
      <c r="BP941" s="41">
        <f t="shared" si="922"/>
        <v>3.2589603392101751</v>
      </c>
      <c r="BQ941" s="41">
        <f t="shared" si="923"/>
        <v>0.96279756737294819</v>
      </c>
      <c r="BR941" s="41">
        <f t="shared" si="924"/>
        <v>0.27044208541897136</v>
      </c>
      <c r="BS941" s="41">
        <f t="shared" si="925"/>
        <v>1.3096191402520656</v>
      </c>
      <c r="BT941" s="41">
        <f t="shared" si="926"/>
        <v>4312.7887826476745</v>
      </c>
      <c r="BU941" s="41">
        <f t="shared" si="927"/>
        <v>4994.3441051204136</v>
      </c>
      <c r="BV941" s="41">
        <f t="shared" si="928"/>
        <v>4370.1634708261035</v>
      </c>
      <c r="BW941" s="41">
        <f t="shared" si="929"/>
        <v>8300.8006609618042</v>
      </c>
      <c r="BX941" s="41">
        <f t="shared" si="930"/>
        <v>4632.7001908305374</v>
      </c>
      <c r="BY941" s="41">
        <f t="shared" si="931"/>
        <v>7667.825696631091</v>
      </c>
      <c r="BZ941" s="41">
        <f t="shared" si="932"/>
        <v>4637.6904521388151</v>
      </c>
      <c r="CA941" s="41">
        <f t="shared" si="933"/>
        <v>6277.5459340941106</v>
      </c>
      <c r="CB941" s="41">
        <f t="shared" si="934"/>
        <v>6901.4513790787778</v>
      </c>
      <c r="CC941" s="41">
        <f t="shared" si="935"/>
        <v>4683.9390913382367</v>
      </c>
      <c r="CD941" s="43">
        <f t="shared" si="936"/>
        <v>4312.7887826476745</v>
      </c>
      <c r="CE941" s="43">
        <f t="shared" si="937"/>
        <v>2142.4690085165616</v>
      </c>
      <c r="CF941" s="43">
        <f t="shared" si="938"/>
        <v>1306.9821358115375</v>
      </c>
      <c r="CG941" s="43">
        <f t="shared" si="939"/>
        <v>2887.7699706464264</v>
      </c>
      <c r="CH941" s="43">
        <f t="shared" si="940"/>
        <v>3399.8553371732091</v>
      </c>
      <c r="CI941" s="43">
        <f t="shared" si="941"/>
        <v>2369.1608929792569</v>
      </c>
      <c r="CJ941" s="43">
        <f t="shared" si="942"/>
        <v>3907.1739154409124</v>
      </c>
      <c r="CK941" s="43">
        <f t="shared" si="943"/>
        <v>3282.0102006107163</v>
      </c>
      <c r="CL941" s="43">
        <f t="shared" si="944"/>
        <v>2419.527907502109</v>
      </c>
      <c r="CM941" s="43">
        <f t="shared" si="945"/>
        <v>1412.7379988972732</v>
      </c>
      <c r="CN941" s="43">
        <f t="shared" si="946"/>
        <v>2104.4388722748349</v>
      </c>
      <c r="CO941" s="43">
        <f t="shared" si="947"/>
        <v>1306.9821358115375</v>
      </c>
      <c r="CQ941" s="61">
        <v>4.5043711311064105E-2</v>
      </c>
      <c r="CR941" s="61">
        <v>0.25049507474942601</v>
      </c>
      <c r="CS941" s="61">
        <v>5.4584809560019876E-2</v>
      </c>
      <c r="CT941" s="61">
        <v>0.97472718606196151</v>
      </c>
      <c r="CU941" s="61">
        <v>0.12145676538262451</v>
      </c>
      <c r="CV941" s="61">
        <v>0.94421547474210688</v>
      </c>
      <c r="CW941" s="61">
        <v>0.1166612321193321</v>
      </c>
      <c r="CX941" s="61">
        <v>0.72141249704472599</v>
      </c>
      <c r="CY941" s="61">
        <v>0.86761021673224281</v>
      </c>
      <c r="CZ941" s="61">
        <v>0.14011832068456009</v>
      </c>
      <c r="DA941" s="61">
        <v>0.62129363399369875</v>
      </c>
      <c r="DB941" s="61">
        <v>0.16803675394593487</v>
      </c>
      <c r="DC941" s="61">
        <v>0.80909472783540837</v>
      </c>
      <c r="DD941" s="61">
        <v>0.47059738906976023</v>
      </c>
      <c r="DE941" s="61">
        <v>0.64297478220961435</v>
      </c>
      <c r="DF941" s="61">
        <v>0.64029775495589858</v>
      </c>
      <c r="DG941" s="61">
        <v>0.84386977791184314</v>
      </c>
      <c r="DH941" s="61">
        <v>0.42297361134235811</v>
      </c>
      <c r="DI941" s="61">
        <v>7.3677511711499832E-2</v>
      </c>
      <c r="DJ941" s="61">
        <v>0.54367172026753918</v>
      </c>
      <c r="DU941" s="41">
        <f t="shared" si="948"/>
        <v>0.43968179820644132</v>
      </c>
      <c r="DV941" s="41">
        <f t="shared" si="949"/>
        <v>1.2150000000000001</v>
      </c>
      <c r="DW941" s="43">
        <f t="shared" si="893"/>
        <v>1122.3683173919624</v>
      </c>
    </row>
    <row r="942" spans="38:127" x14ac:dyDescent="0.25">
      <c r="AL942" s="6"/>
      <c r="AM942" s="6"/>
      <c r="AN942" s="41">
        <f t="shared" si="894"/>
        <v>1.68</v>
      </c>
      <c r="AO942" s="41">
        <f t="shared" si="895"/>
        <v>1.65</v>
      </c>
      <c r="AP942" s="41">
        <f t="shared" si="896"/>
        <v>1.65</v>
      </c>
      <c r="AQ942" s="41">
        <f t="shared" si="897"/>
        <v>1.38</v>
      </c>
      <c r="AR942" s="41">
        <f t="shared" si="898"/>
        <v>1.71</v>
      </c>
      <c r="AS942" s="41">
        <f t="shared" si="899"/>
        <v>1.17</v>
      </c>
      <c r="AT942" s="41">
        <f t="shared" si="900"/>
        <v>1.35</v>
      </c>
      <c r="AU942" s="41">
        <f t="shared" si="901"/>
        <v>1.9950000000000001</v>
      </c>
      <c r="AV942" s="41">
        <f t="shared" si="902"/>
        <v>1.8</v>
      </c>
      <c r="AW942" s="41">
        <f t="shared" si="903"/>
        <v>1.4850000000000001</v>
      </c>
      <c r="AX942" s="41">
        <f t="shared" si="904"/>
        <v>1.17</v>
      </c>
      <c r="AY942" s="41">
        <f t="shared" si="905"/>
        <v>6.0127300505119941</v>
      </c>
      <c r="AZ942" s="41">
        <f t="shared" si="906"/>
        <v>5.9873376344934233</v>
      </c>
      <c r="BA942" s="41">
        <f t="shared" si="907"/>
        <v>6.0152033940900811</v>
      </c>
      <c r="BB942" s="41">
        <f t="shared" si="908"/>
        <v>5.9657934192650339</v>
      </c>
      <c r="BC942" s="41">
        <f t="shared" si="909"/>
        <v>5.9911536736731055</v>
      </c>
      <c r="BD942" s="41">
        <f t="shared" si="910"/>
        <v>6.0151912811134451</v>
      </c>
      <c r="BE942" s="41">
        <f t="shared" si="911"/>
        <v>6.0141289101739837</v>
      </c>
      <c r="BF942" s="41">
        <f t="shared" si="912"/>
        <v>5.9699643421334274</v>
      </c>
      <c r="BG942" s="41">
        <f t="shared" si="913"/>
        <v>6.0248175374714155</v>
      </c>
      <c r="BH942" s="41">
        <f t="shared" si="914"/>
        <v>6.0073928973470458</v>
      </c>
      <c r="BI942" s="41">
        <f t="shared" si="915"/>
        <v>5.9657934192650339</v>
      </c>
      <c r="BJ942" s="41">
        <f t="shared" si="916"/>
        <v>2.4088875015290858</v>
      </c>
      <c r="BK942" s="41">
        <f t="shared" si="917"/>
        <v>0.66897685783997651</v>
      </c>
      <c r="BL942" s="41">
        <f t="shared" si="918"/>
        <v>2.7282706153775949</v>
      </c>
      <c r="BM942" s="41">
        <f t="shared" si="919"/>
        <v>0.22463371204447924</v>
      </c>
      <c r="BN942" s="41">
        <f t="shared" si="920"/>
        <v>0.811296613339062</v>
      </c>
      <c r="BO942" s="41">
        <f t="shared" si="921"/>
        <v>2.7266079220797801</v>
      </c>
      <c r="BP942" s="41">
        <f t="shared" si="922"/>
        <v>2.5846418919865588</v>
      </c>
      <c r="BQ942" s="41">
        <f t="shared" si="923"/>
        <v>0.27756302588160398</v>
      </c>
      <c r="BR942" s="41">
        <f t="shared" si="924"/>
        <v>4.4244143208541873</v>
      </c>
      <c r="BS942" s="41">
        <f t="shared" si="925"/>
        <v>1.8410376969322535</v>
      </c>
      <c r="BT942" s="41">
        <f t="shared" si="926"/>
        <v>5967.3804903902219</v>
      </c>
      <c r="BU942" s="41">
        <f t="shared" si="927"/>
        <v>5848.4315892167051</v>
      </c>
      <c r="BV942" s="41">
        <f t="shared" si="928"/>
        <v>5862.0254281780435</v>
      </c>
      <c r="BW942" s="41">
        <f t="shared" si="929"/>
        <v>4882.607198791834</v>
      </c>
      <c r="BX942" s="41">
        <f t="shared" si="930"/>
        <v>6063.0330476104837</v>
      </c>
      <c r="BY942" s="41">
        <f t="shared" si="931"/>
        <v>4156.7047547404691</v>
      </c>
      <c r="BZ942" s="41">
        <f t="shared" si="932"/>
        <v>4795.7742358168725</v>
      </c>
      <c r="CA942" s="41">
        <f t="shared" si="933"/>
        <v>7061.0187369457699</v>
      </c>
      <c r="CB942" s="41">
        <f t="shared" si="934"/>
        <v>6400.0453273668063</v>
      </c>
      <c r="CC942" s="41">
        <f t="shared" si="935"/>
        <v>5272.3965521349928</v>
      </c>
      <c r="CD942" s="43">
        <f t="shared" si="936"/>
        <v>4156.7047547404691</v>
      </c>
      <c r="CE942" s="43">
        <f t="shared" si="937"/>
        <v>3632.5150148181069</v>
      </c>
      <c r="CF942" s="43">
        <f t="shared" si="938"/>
        <v>1880.0931565248688</v>
      </c>
      <c r="CG942" s="43">
        <f t="shared" si="939"/>
        <v>3796.7984554280652</v>
      </c>
      <c r="CH942" s="43">
        <f t="shared" si="940"/>
        <v>911.18472475042029</v>
      </c>
      <c r="CI942" s="43">
        <f t="shared" si="941"/>
        <v>2145.7336854450086</v>
      </c>
      <c r="CJ942" s="43">
        <f t="shared" si="942"/>
        <v>2691.4547650605664</v>
      </c>
      <c r="CK942" s="43">
        <f t="shared" si="943"/>
        <v>3023.5965092879642</v>
      </c>
      <c r="CL942" s="43">
        <f t="shared" si="944"/>
        <v>1464.2444410790295</v>
      </c>
      <c r="CM942" s="43">
        <f t="shared" si="945"/>
        <v>5274.6090674095894</v>
      </c>
      <c r="CN942" s="43">
        <f t="shared" si="946"/>
        <v>2807.033989937313</v>
      </c>
      <c r="CO942" s="43">
        <f t="shared" si="947"/>
        <v>911.18472475042029</v>
      </c>
      <c r="CQ942" s="61">
        <v>0.62742706773932089</v>
      </c>
      <c r="CR942" s="61">
        <v>0.60292825664837424</v>
      </c>
      <c r="CS942" s="61">
        <v>0.5999749934808094</v>
      </c>
      <c r="CT942" s="61">
        <v>0.20605531615315076</v>
      </c>
      <c r="CU942" s="61">
        <v>0.65841136788447241</v>
      </c>
      <c r="CV942" s="61">
        <v>2.2218264817974287E-2</v>
      </c>
      <c r="CW942" s="61">
        <v>0.17808200101077631</v>
      </c>
      <c r="CX942" s="61">
        <v>0.88904282059679152</v>
      </c>
      <c r="CY942" s="61">
        <v>0.76315834954447359</v>
      </c>
      <c r="CZ942" s="61">
        <v>0.37219712835253183</v>
      </c>
      <c r="DA942" s="61">
        <v>0.76172139849605291</v>
      </c>
      <c r="DB942" s="61">
        <v>0.28977414609335805</v>
      </c>
      <c r="DC942" s="61">
        <v>0.79810432314661972</v>
      </c>
      <c r="DD942" s="61">
        <v>5.1306926543578713E-2</v>
      </c>
      <c r="DE942" s="61">
        <v>0.35813058710922718</v>
      </c>
      <c r="DF942" s="61">
        <v>0.79793468870584061</v>
      </c>
      <c r="DG942" s="61">
        <v>0.78272607986353193</v>
      </c>
      <c r="DH942" s="61">
        <v>7.7330779133657934E-2</v>
      </c>
      <c r="DI942" s="61">
        <v>0.90533686010651493</v>
      </c>
      <c r="DJ942" s="61">
        <v>0.672280990271652</v>
      </c>
      <c r="DU942" s="41">
        <f t="shared" si="948"/>
        <v>0.55379613054623344</v>
      </c>
      <c r="DV942" s="41">
        <f t="shared" si="949"/>
        <v>1.17</v>
      </c>
      <c r="DW942" s="43">
        <f t="shared" si="893"/>
        <v>1212.9717811199018</v>
      </c>
    </row>
    <row r="943" spans="38:127" x14ac:dyDescent="0.25">
      <c r="AL943" s="6"/>
      <c r="AM943" s="6"/>
      <c r="AN943" s="41">
        <f t="shared" si="894"/>
        <v>1.74</v>
      </c>
      <c r="AO943" s="41">
        <f t="shared" si="895"/>
        <v>1.395</v>
      </c>
      <c r="AP943" s="41">
        <f t="shared" si="896"/>
        <v>1.8149999999999999</v>
      </c>
      <c r="AQ943" s="41">
        <f t="shared" si="897"/>
        <v>1.365</v>
      </c>
      <c r="AR943" s="41">
        <f t="shared" si="898"/>
        <v>1.2450000000000001</v>
      </c>
      <c r="AS943" s="41">
        <f t="shared" si="899"/>
        <v>1.365</v>
      </c>
      <c r="AT943" s="41">
        <f t="shared" si="900"/>
        <v>2.0550000000000002</v>
      </c>
      <c r="AU943" s="41">
        <f t="shared" si="901"/>
        <v>2.2799999999999998</v>
      </c>
      <c r="AV943" s="41">
        <f t="shared" si="902"/>
        <v>1.605</v>
      </c>
      <c r="AW943" s="41">
        <f t="shared" si="903"/>
        <v>1.44</v>
      </c>
      <c r="AX943" s="41">
        <f t="shared" si="904"/>
        <v>1.2450000000000001</v>
      </c>
      <c r="AY943" s="41">
        <f t="shared" si="905"/>
        <v>5.9755442922521755</v>
      </c>
      <c r="AZ943" s="41">
        <f t="shared" si="906"/>
        <v>5.9756695634670951</v>
      </c>
      <c r="BA943" s="41">
        <f t="shared" si="907"/>
        <v>5.9792405434907794</v>
      </c>
      <c r="BB943" s="41">
        <f t="shared" si="908"/>
        <v>6.0075099661635853</v>
      </c>
      <c r="BC943" s="41">
        <f t="shared" si="909"/>
        <v>6.0193684747912171</v>
      </c>
      <c r="BD943" s="41">
        <f t="shared" si="910"/>
        <v>5.9993504712511383</v>
      </c>
      <c r="BE943" s="41">
        <f t="shared" si="911"/>
        <v>5.9651843920728407</v>
      </c>
      <c r="BF943" s="41">
        <f t="shared" si="912"/>
        <v>6.0095314258498185</v>
      </c>
      <c r="BG943" s="41">
        <f t="shared" si="913"/>
        <v>6.0022234692828569</v>
      </c>
      <c r="BH943" s="41">
        <f t="shared" si="914"/>
        <v>5.9858633675659814</v>
      </c>
      <c r="BI943" s="41">
        <f t="shared" si="915"/>
        <v>5.9651843920728407</v>
      </c>
      <c r="BJ943" s="41">
        <f t="shared" si="916"/>
        <v>0.36828942213582749</v>
      </c>
      <c r="BK943" s="41">
        <f t="shared" si="917"/>
        <v>0.37063415520590676</v>
      </c>
      <c r="BL943" s="41">
        <f t="shared" si="918"/>
        <v>0.44410858031021266</v>
      </c>
      <c r="BM943" s="41">
        <f t="shared" si="919"/>
        <v>1.8519307940937229</v>
      </c>
      <c r="BN943" s="41">
        <f t="shared" si="920"/>
        <v>3.3642790329910413</v>
      </c>
      <c r="BO943" s="41">
        <f t="shared" si="921"/>
        <v>1.2272501778990106</v>
      </c>
      <c r="BP943" s="41">
        <f t="shared" si="922"/>
        <v>0.21779730807175413</v>
      </c>
      <c r="BQ943" s="41">
        <f t="shared" si="923"/>
        <v>2.0504863801594975</v>
      </c>
      <c r="BR943" s="41">
        <f t="shared" si="924"/>
        <v>1.418662250611868</v>
      </c>
      <c r="BS943" s="41">
        <f t="shared" si="925"/>
        <v>0.62091781756433295</v>
      </c>
      <c r="BT943" s="41">
        <f t="shared" si="926"/>
        <v>6161.359911464293</v>
      </c>
      <c r="BU943" s="41">
        <f t="shared" si="927"/>
        <v>4939.7627412409747</v>
      </c>
      <c r="BV943" s="41">
        <f t="shared" si="928"/>
        <v>6428.9231951040765</v>
      </c>
      <c r="BW943" s="41">
        <f t="shared" si="929"/>
        <v>4846.391526733225</v>
      </c>
      <c r="BX943" s="41">
        <f t="shared" si="930"/>
        <v>4424.6957324376826</v>
      </c>
      <c r="BY943" s="41">
        <f t="shared" si="931"/>
        <v>4843.0991856707105</v>
      </c>
      <c r="BZ943" s="41">
        <f t="shared" si="932"/>
        <v>7270.4678439500494</v>
      </c>
      <c r="CA943" s="41">
        <f t="shared" si="933"/>
        <v>8096.4333969538047</v>
      </c>
      <c r="CB943" s="41">
        <f t="shared" si="934"/>
        <v>5695.9964819728448</v>
      </c>
      <c r="CC943" s="41">
        <f t="shared" si="935"/>
        <v>5103.4573203466871</v>
      </c>
      <c r="CD943" s="43">
        <f t="shared" si="936"/>
        <v>4424.6957324376826</v>
      </c>
      <c r="CE943" s="43">
        <f t="shared" si="937"/>
        <v>1471.0713865653465</v>
      </c>
      <c r="CF943" s="43">
        <f t="shared" si="938"/>
        <v>1183.141816366714</v>
      </c>
      <c r="CG943" s="43">
        <f t="shared" si="939"/>
        <v>1685.0433904333586</v>
      </c>
      <c r="CH943" s="43">
        <f t="shared" si="940"/>
        <v>2587.825006691407</v>
      </c>
      <c r="CI943" s="43">
        <f t="shared" si="941"/>
        <v>3181.3044513244786</v>
      </c>
      <c r="CJ943" s="43">
        <f t="shared" si="942"/>
        <v>2106.633957671248</v>
      </c>
      <c r="CK943" s="43">
        <f t="shared" si="943"/>
        <v>1336.0661384354128</v>
      </c>
      <c r="CL943" s="43">
        <f t="shared" si="944"/>
        <v>4548.3425852914206</v>
      </c>
      <c r="CM943" s="43">
        <f t="shared" si="945"/>
        <v>2663.2039133909861</v>
      </c>
      <c r="CN943" s="43">
        <f t="shared" si="946"/>
        <v>1580.7727126161346</v>
      </c>
      <c r="CO943" s="43">
        <f t="shared" si="947"/>
        <v>1183.141816366714</v>
      </c>
      <c r="CQ943" s="61">
        <v>0.6994697289550863</v>
      </c>
      <c r="CR943" s="61">
        <v>0.2382594196843808</v>
      </c>
      <c r="CS943" s="61">
        <v>0.77190912087981911</v>
      </c>
      <c r="CT943" s="61">
        <v>0.1874469970319298</v>
      </c>
      <c r="CU943" s="61">
        <v>6.2664997247660947E-2</v>
      </c>
      <c r="CV943" s="61">
        <v>0.18488647867393204</v>
      </c>
      <c r="CW943" s="61">
        <v>0.91235453596554017</v>
      </c>
      <c r="CX943" s="61">
        <v>0.96903467304002566</v>
      </c>
      <c r="CY943" s="61">
        <v>0.54169539022601509</v>
      </c>
      <c r="CZ943" s="61">
        <v>0.29152487792993231</v>
      </c>
      <c r="DA943" s="61">
        <v>0.1263515555428053</v>
      </c>
      <c r="DB943" s="61">
        <v>0.12765678998183438</v>
      </c>
      <c r="DC943" s="61">
        <v>0.16881957735462161</v>
      </c>
      <c r="DD943" s="61">
        <v>0.6743833351371108</v>
      </c>
      <c r="DE943" s="61">
        <v>0.85127481210523892</v>
      </c>
      <c r="DF943" s="61">
        <v>0.51814661927355554</v>
      </c>
      <c r="DG943" s="61">
        <v>4.8171290772917819E-2</v>
      </c>
      <c r="DH943" s="61">
        <v>0.70975989119981386</v>
      </c>
      <c r="DI943" s="61">
        <v>0.57484101452828773</v>
      </c>
      <c r="DJ943" s="61">
        <v>0.26509811085577617</v>
      </c>
      <c r="DU943" s="41">
        <f t="shared" si="948"/>
        <v>0.19137333581930471</v>
      </c>
      <c r="DV943" s="41">
        <f t="shared" si="949"/>
        <v>1.2450000000000001</v>
      </c>
      <c r="DW943" s="43">
        <f t="shared" si="893"/>
        <v>758.75216312440421</v>
      </c>
    </row>
    <row r="944" spans="38:127" x14ac:dyDescent="0.25">
      <c r="AL944" s="6"/>
      <c r="AM944" s="6"/>
      <c r="AN944" s="41">
        <f t="shared" si="894"/>
        <v>1.32</v>
      </c>
      <c r="AO944" s="41">
        <f t="shared" si="895"/>
        <v>1.4850000000000001</v>
      </c>
      <c r="AP944" s="41">
        <f t="shared" si="896"/>
        <v>1.7250000000000001</v>
      </c>
      <c r="AQ944" s="41">
        <f t="shared" si="897"/>
        <v>1.905</v>
      </c>
      <c r="AR944" s="41">
        <f t="shared" si="898"/>
        <v>1.335</v>
      </c>
      <c r="AS944" s="41">
        <f t="shared" si="899"/>
        <v>1.425</v>
      </c>
      <c r="AT944" s="41">
        <f t="shared" si="900"/>
        <v>1.92</v>
      </c>
      <c r="AU944" s="41">
        <f t="shared" si="901"/>
        <v>1.7849999999999999</v>
      </c>
      <c r="AV944" s="41">
        <f t="shared" si="902"/>
        <v>1.4550000000000001</v>
      </c>
      <c r="AW944" s="41">
        <f t="shared" si="903"/>
        <v>1.2</v>
      </c>
      <c r="AX944" s="41">
        <f t="shared" si="904"/>
        <v>1.2</v>
      </c>
      <c r="AY944" s="41">
        <f t="shared" si="905"/>
        <v>5.979292854500903</v>
      </c>
      <c r="AZ944" s="41">
        <f t="shared" si="906"/>
        <v>6.0042045346277808</v>
      </c>
      <c r="BA944" s="41">
        <f t="shared" si="907"/>
        <v>5.9957606269266215</v>
      </c>
      <c r="BB944" s="41">
        <f t="shared" si="908"/>
        <v>6.0099732338873615</v>
      </c>
      <c r="BC944" s="41">
        <f t="shared" si="909"/>
        <v>5.9679013936218324</v>
      </c>
      <c r="BD944" s="41">
        <f t="shared" si="910"/>
        <v>5.9657604003927167</v>
      </c>
      <c r="BE944" s="41">
        <f t="shared" si="911"/>
        <v>6.0065453739030668</v>
      </c>
      <c r="BF944" s="41">
        <f t="shared" si="912"/>
        <v>5.9894524052210203</v>
      </c>
      <c r="BG944" s="41">
        <f t="shared" si="913"/>
        <v>5.9900543326937399</v>
      </c>
      <c r="BH944" s="41">
        <f t="shared" si="914"/>
        <v>5.9758309977080133</v>
      </c>
      <c r="BI944" s="41">
        <f t="shared" si="915"/>
        <v>5.9657604003927167</v>
      </c>
      <c r="BJ944" s="41">
        <f t="shared" si="916"/>
        <v>0.44528636433384983</v>
      </c>
      <c r="BK944" s="41">
        <f t="shared" si="917"/>
        <v>1.5677094891038663</v>
      </c>
      <c r="BL944" s="41">
        <f t="shared" si="918"/>
        <v>1.0238564809917678</v>
      </c>
      <c r="BM944" s="41">
        <f t="shared" si="919"/>
        <v>2.0966321221585518</v>
      </c>
      <c r="BN944" s="41">
        <f t="shared" si="920"/>
        <v>0.24998978696869414</v>
      </c>
      <c r="BO944" s="41">
        <f t="shared" si="921"/>
        <v>0.2242576474502615</v>
      </c>
      <c r="BP944" s="41">
        <f t="shared" si="922"/>
        <v>1.7640585244070286</v>
      </c>
      <c r="BQ944" s="41">
        <f t="shared" si="923"/>
        <v>0.74445853261679407</v>
      </c>
      <c r="BR944" s="41">
        <f t="shared" si="924"/>
        <v>0.76745465772671484</v>
      </c>
      <c r="BS944" s="41">
        <f t="shared" si="925"/>
        <v>0.37367771483541756</v>
      </c>
      <c r="BT944" s="41">
        <f t="shared" si="926"/>
        <v>4675.6009582785791</v>
      </c>
      <c r="BU944" s="41">
        <f t="shared" si="927"/>
        <v>5270.9972310015955</v>
      </c>
      <c r="BV944" s="41">
        <f t="shared" si="928"/>
        <v>6118.5686572786981</v>
      </c>
      <c r="BW944" s="41">
        <f t="shared" si="929"/>
        <v>6765.0318288954122</v>
      </c>
      <c r="BX944" s="41">
        <f t="shared" si="930"/>
        <v>4724.2261628525393</v>
      </c>
      <c r="BY944" s="41">
        <f t="shared" si="931"/>
        <v>5041.8086984210422</v>
      </c>
      <c r="BZ944" s="41">
        <f t="shared" si="932"/>
        <v>6816.3550693683628</v>
      </c>
      <c r="CA944" s="41">
        <f t="shared" si="933"/>
        <v>6328.0568899844538</v>
      </c>
      <c r="CB944" s="41">
        <f t="shared" si="934"/>
        <v>5158.423205417429</v>
      </c>
      <c r="CC944" s="41">
        <f t="shared" si="935"/>
        <v>4249.3156690468659</v>
      </c>
      <c r="CD944" s="43">
        <f t="shared" si="936"/>
        <v>4249.3156690468659</v>
      </c>
      <c r="CE944" s="43">
        <f t="shared" si="937"/>
        <v>1227.1100318773179</v>
      </c>
      <c r="CF944" s="43">
        <f t="shared" si="938"/>
        <v>2590.2943867431682</v>
      </c>
      <c r="CG944" s="43">
        <f t="shared" si="939"/>
        <v>2431.6357428424603</v>
      </c>
      <c r="CH944" s="43">
        <f t="shared" si="940"/>
        <v>3842.7840096623495</v>
      </c>
      <c r="CI944" s="43">
        <f t="shared" si="941"/>
        <v>929.89149625681898</v>
      </c>
      <c r="CJ944" s="43">
        <f t="shared" si="942"/>
        <v>940.10935106293414</v>
      </c>
      <c r="CK944" s="43">
        <f t="shared" si="943"/>
        <v>3552.6105447666232</v>
      </c>
      <c r="CL944" s="43">
        <f t="shared" si="944"/>
        <v>2145.597989975076</v>
      </c>
      <c r="CM944" s="43">
        <f t="shared" si="945"/>
        <v>1775.7394112503803</v>
      </c>
      <c r="CN944" s="43">
        <f t="shared" si="946"/>
        <v>1021.9266443051698</v>
      </c>
      <c r="CO944" s="43">
        <f t="shared" si="947"/>
        <v>929.89149625681898</v>
      </c>
      <c r="CQ944" s="61">
        <v>0.12791393359644188</v>
      </c>
      <c r="CR944" s="61">
        <v>0.35810636558863718</v>
      </c>
      <c r="CS944" s="61">
        <v>0.67652505023289478</v>
      </c>
      <c r="CT944" s="61">
        <v>0.83658562554913518</v>
      </c>
      <c r="CU944" s="61">
        <v>0.14492201208288014</v>
      </c>
      <c r="CV944" s="61">
        <v>0.2710487688333082</v>
      </c>
      <c r="CW944" s="61">
        <v>0.84197952781858887</v>
      </c>
      <c r="CX944" s="61">
        <v>0.74644686026006857</v>
      </c>
      <c r="CY944" s="61">
        <v>0.31208246525210381</v>
      </c>
      <c r="CZ944" s="61">
        <v>3.2870904628637176E-2</v>
      </c>
      <c r="DA944" s="61">
        <v>0.16947967298341771</v>
      </c>
      <c r="DB944" s="61">
        <v>0.61310573050243922</v>
      </c>
      <c r="DC944" s="61">
        <v>0.44688447018691724</v>
      </c>
      <c r="DD944" s="61">
        <v>0.71724387897700492</v>
      </c>
      <c r="DE944" s="61">
        <v>6.342554402062206E-2</v>
      </c>
      <c r="DF944" s="61">
        <v>5.1132870467191616E-2</v>
      </c>
      <c r="DG944" s="61">
        <v>0.65690005833555432</v>
      </c>
      <c r="DH944" s="61">
        <v>0.32692807718259254</v>
      </c>
      <c r="DI944" s="61">
        <v>0.33784485065281056</v>
      </c>
      <c r="DJ944" s="61">
        <v>0.12935255696244163</v>
      </c>
      <c r="DU944" s="41">
        <f t="shared" si="948"/>
        <v>0.21307395430180603</v>
      </c>
      <c r="DV944" s="41">
        <f t="shared" si="949"/>
        <v>1.2</v>
      </c>
      <c r="DW944" s="43">
        <f t="shared" si="893"/>
        <v>771.67833254836137</v>
      </c>
    </row>
    <row r="945" spans="38:127" x14ac:dyDescent="0.25">
      <c r="AL945" s="6"/>
      <c r="AM945" s="6"/>
      <c r="AN945" s="41">
        <f t="shared" si="894"/>
        <v>2.0550000000000002</v>
      </c>
      <c r="AO945" s="41">
        <f t="shared" si="895"/>
        <v>1.4850000000000001</v>
      </c>
      <c r="AP945" s="41">
        <f t="shared" si="896"/>
        <v>1.41</v>
      </c>
      <c r="AQ945" s="41">
        <f t="shared" si="897"/>
        <v>1.41</v>
      </c>
      <c r="AR945" s="41">
        <f t="shared" si="898"/>
        <v>1.5</v>
      </c>
      <c r="AS945" s="41">
        <f t="shared" si="899"/>
        <v>1.44</v>
      </c>
      <c r="AT945" s="41">
        <f t="shared" si="900"/>
        <v>1.6950000000000001</v>
      </c>
      <c r="AU945" s="41">
        <f t="shared" si="901"/>
        <v>1.2749999999999999</v>
      </c>
      <c r="AV945" s="41">
        <f t="shared" si="902"/>
        <v>1.38</v>
      </c>
      <c r="AW945" s="41">
        <f t="shared" si="903"/>
        <v>1.4550000000000001</v>
      </c>
      <c r="AX945" s="41">
        <f t="shared" si="904"/>
        <v>1.2749999999999999</v>
      </c>
      <c r="AY945" s="41">
        <f t="shared" si="905"/>
        <v>6.0050930534055498</v>
      </c>
      <c r="AZ945" s="41">
        <f t="shared" si="906"/>
        <v>6.011522672131945</v>
      </c>
      <c r="BA945" s="41">
        <f t="shared" si="907"/>
        <v>5.984786539579944</v>
      </c>
      <c r="BB945" s="41">
        <f t="shared" si="908"/>
        <v>5.9983462603072466</v>
      </c>
      <c r="BC945" s="41">
        <f t="shared" si="909"/>
        <v>5.9857379939771667</v>
      </c>
      <c r="BD945" s="41">
        <f t="shared" si="910"/>
        <v>5.9793937895067319</v>
      </c>
      <c r="BE945" s="41">
        <f t="shared" si="911"/>
        <v>6.0089470655310162</v>
      </c>
      <c r="BF945" s="41">
        <f t="shared" si="912"/>
        <v>5.9948191137724756</v>
      </c>
      <c r="BG945" s="41">
        <f t="shared" si="913"/>
        <v>5.9772515917295337</v>
      </c>
      <c r="BH945" s="41">
        <f t="shared" si="914"/>
        <v>5.9987399649567905</v>
      </c>
      <c r="BI945" s="41">
        <f t="shared" si="915"/>
        <v>5.9772515917295337</v>
      </c>
      <c r="BJ945" s="41">
        <f t="shared" si="916"/>
        <v>1.6395325985839777</v>
      </c>
      <c r="BK945" s="41">
        <f t="shared" si="917"/>
        <v>2.2668008782312796</v>
      </c>
      <c r="BL945" s="41">
        <f t="shared" si="918"/>
        <v>0.5880041995581986</v>
      </c>
      <c r="BM945" s="41">
        <f t="shared" si="919"/>
        <v>1.1666061155644434</v>
      </c>
      <c r="BN945" s="41">
        <f t="shared" si="920"/>
        <v>0.6169931953930613</v>
      </c>
      <c r="BO945" s="41">
        <f t="shared" si="921"/>
        <v>0.44756772497103481</v>
      </c>
      <c r="BP945" s="41">
        <f t="shared" si="922"/>
        <v>1.9910027654872191</v>
      </c>
      <c r="BQ945" s="41">
        <f t="shared" si="923"/>
        <v>0.97631980954423758</v>
      </c>
      <c r="BR945" s="41">
        <f t="shared" si="924"/>
        <v>0.40155769092605181</v>
      </c>
      <c r="BS945" s="41">
        <f t="shared" si="925"/>
        <v>1.1900174823459151</v>
      </c>
      <c r="BT945" s="41">
        <f t="shared" si="926"/>
        <v>7294.7479779493915</v>
      </c>
      <c r="BU945" s="41">
        <f t="shared" si="927"/>
        <v>5274.2084920147363</v>
      </c>
      <c r="BV945" s="41">
        <f t="shared" si="928"/>
        <v>4996.6857923387715</v>
      </c>
      <c r="BW945" s="41">
        <f t="shared" si="929"/>
        <v>5002.3430809932825</v>
      </c>
      <c r="BX945" s="41">
        <f t="shared" si="930"/>
        <v>5316.0457023397994</v>
      </c>
      <c r="BY945" s="41">
        <f t="shared" si="931"/>
        <v>5100.6986421383344</v>
      </c>
      <c r="BZ945" s="41">
        <f t="shared" si="932"/>
        <v>6018.7663880236769</v>
      </c>
      <c r="CA945" s="41">
        <f t="shared" si="933"/>
        <v>4522.0652205591678</v>
      </c>
      <c r="CB945" s="41">
        <f t="shared" si="934"/>
        <v>4887.2938275610468</v>
      </c>
      <c r="CC945" s="41">
        <f t="shared" si="935"/>
        <v>5162.1617305363925</v>
      </c>
      <c r="CD945" s="43">
        <f t="shared" si="936"/>
        <v>4522.0652205591678</v>
      </c>
      <c r="CE945" s="43">
        <f t="shared" si="937"/>
        <v>3665.7406160727032</v>
      </c>
      <c r="CF945" s="43">
        <f t="shared" si="938"/>
        <v>3114.7487269556614</v>
      </c>
      <c r="CG945" s="43">
        <f t="shared" si="939"/>
        <v>1506.2574356007347</v>
      </c>
      <c r="CH945" s="43">
        <f t="shared" si="940"/>
        <v>2121.6371643992065</v>
      </c>
      <c r="CI945" s="43">
        <f t="shared" si="941"/>
        <v>1641.4260572879127</v>
      </c>
      <c r="CJ945" s="43">
        <f t="shared" si="942"/>
        <v>1342.0903382844472</v>
      </c>
      <c r="CK945" s="43">
        <f t="shared" si="943"/>
        <v>3331.9272579694907</v>
      </c>
      <c r="CL945" s="43">
        <f t="shared" si="944"/>
        <v>1755.0767483241707</v>
      </c>
      <c r="CM945" s="43">
        <f t="shared" si="945"/>
        <v>1218.268283103411</v>
      </c>
      <c r="CN945" s="43">
        <f t="shared" si="946"/>
        <v>2211.2077169203594</v>
      </c>
      <c r="CO945" s="43">
        <f t="shared" si="947"/>
        <v>1218.268283103411</v>
      </c>
      <c r="CQ945" s="61">
        <v>0.91227174964369462</v>
      </c>
      <c r="CR945" s="61">
        <v>0.35415150102143789</v>
      </c>
      <c r="CS945" s="61">
        <v>0.25243631069669614</v>
      </c>
      <c r="CT945" s="61">
        <v>0.25146097069120144</v>
      </c>
      <c r="CU945" s="61">
        <v>0.3821920186749127</v>
      </c>
      <c r="CV945" s="61">
        <v>0.28429098853651102</v>
      </c>
      <c r="CW945" s="61">
        <v>0.64991812037013252</v>
      </c>
      <c r="CX945" s="61">
        <v>8.3609457046970648E-2</v>
      </c>
      <c r="CY945" s="61">
        <v>0.22036265950969924</v>
      </c>
      <c r="CZ945" s="61">
        <v>0.32283629627707089</v>
      </c>
      <c r="DA945" s="61">
        <v>0.62993619349815955</v>
      </c>
      <c r="DB945" s="61">
        <v>0.74272848758849586</v>
      </c>
      <c r="DC945" s="61">
        <v>0.2477706988972127</v>
      </c>
      <c r="DD945" s="61">
        <v>0.49817663719572081</v>
      </c>
      <c r="DE945" s="61">
        <v>0.26304966342772529</v>
      </c>
      <c r="DF945" s="61">
        <v>0.17075799653183732</v>
      </c>
      <c r="DG945" s="61">
        <v>0.699720146467257</v>
      </c>
      <c r="DH945" s="61">
        <v>0.42837559287792326</v>
      </c>
      <c r="DI945" s="61">
        <v>0.14494626520129994</v>
      </c>
      <c r="DJ945" s="61">
        <v>0.50600856584570109</v>
      </c>
      <c r="DU945" s="41">
        <f t="shared" si="948"/>
        <v>0.44546079541549205</v>
      </c>
      <c r="DV945" s="41">
        <f t="shared" si="949"/>
        <v>1.2749999999999999</v>
      </c>
      <c r="DW945" s="43">
        <f t="shared" si="893"/>
        <v>1185.5088655742095</v>
      </c>
    </row>
    <row r="946" spans="38:127" x14ac:dyDescent="0.25">
      <c r="AL946" s="6"/>
      <c r="AM946" s="6"/>
      <c r="AN946" s="41">
        <f t="shared" si="894"/>
        <v>1.4850000000000001</v>
      </c>
      <c r="AO946" s="41">
        <f t="shared" si="895"/>
        <v>1.1850000000000001</v>
      </c>
      <c r="AP946" s="41">
        <f t="shared" si="896"/>
        <v>1.98</v>
      </c>
      <c r="AQ946" s="41">
        <f t="shared" si="897"/>
        <v>1.62</v>
      </c>
      <c r="AR946" s="41">
        <f t="shared" si="898"/>
        <v>1.575</v>
      </c>
      <c r="AS946" s="41">
        <f t="shared" si="899"/>
        <v>1.2150000000000001</v>
      </c>
      <c r="AT946" s="41">
        <f t="shared" si="900"/>
        <v>1.665</v>
      </c>
      <c r="AU946" s="41">
        <f t="shared" si="901"/>
        <v>2.2200000000000002</v>
      </c>
      <c r="AV946" s="41">
        <f t="shared" si="902"/>
        <v>1.32</v>
      </c>
      <c r="AW946" s="41">
        <f t="shared" si="903"/>
        <v>2.1</v>
      </c>
      <c r="AX946" s="41">
        <f t="shared" si="904"/>
        <v>1.1850000000000001</v>
      </c>
      <c r="AY946" s="41">
        <f t="shared" si="905"/>
        <v>5.9655043640396244</v>
      </c>
      <c r="AZ946" s="41">
        <f t="shared" si="906"/>
        <v>5.9893720288835599</v>
      </c>
      <c r="BA946" s="41">
        <f t="shared" si="907"/>
        <v>5.9912873730233294</v>
      </c>
      <c r="BB946" s="41">
        <f t="shared" si="908"/>
        <v>5.9761688790245575</v>
      </c>
      <c r="BC946" s="41">
        <f t="shared" si="909"/>
        <v>5.9983323531865009</v>
      </c>
      <c r="BD946" s="41">
        <f t="shared" si="910"/>
        <v>6.0138758718689456</v>
      </c>
      <c r="BE946" s="41">
        <f t="shared" si="911"/>
        <v>6.0162768071880608</v>
      </c>
      <c r="BF946" s="41">
        <f t="shared" si="912"/>
        <v>6.0223032335922158</v>
      </c>
      <c r="BG946" s="41">
        <f t="shared" si="913"/>
        <v>5.9757889198458516</v>
      </c>
      <c r="BH946" s="41">
        <f t="shared" si="914"/>
        <v>6.0325199802696972</v>
      </c>
      <c r="BI946" s="41">
        <f t="shared" si="915"/>
        <v>5.9655043640396244</v>
      </c>
      <c r="BJ946" s="41">
        <f t="shared" si="916"/>
        <v>0.22136276994334067</v>
      </c>
      <c r="BK946" s="41">
        <f t="shared" si="917"/>
        <v>0.74144025824925963</v>
      </c>
      <c r="BL946" s="41">
        <f t="shared" si="918"/>
        <v>0.81679604147905849</v>
      </c>
      <c r="BM946" s="41">
        <f t="shared" si="919"/>
        <v>0.38012874272422792</v>
      </c>
      <c r="BN946" s="41">
        <f t="shared" si="920"/>
        <v>1.1657875864833855</v>
      </c>
      <c r="BO946" s="41">
        <f t="shared" si="921"/>
        <v>2.551929207808362</v>
      </c>
      <c r="BP946" s="41">
        <f t="shared" si="922"/>
        <v>2.8796978103131763</v>
      </c>
      <c r="BQ946" s="41">
        <f t="shared" si="923"/>
        <v>3.8992129492387697</v>
      </c>
      <c r="BR946" s="41">
        <f t="shared" si="924"/>
        <v>0.37288201849349417</v>
      </c>
      <c r="BS946" s="41">
        <f t="shared" si="925"/>
        <v>6.5137620845254309</v>
      </c>
      <c r="BT946" s="41">
        <f t="shared" si="926"/>
        <v>5253.9826325648628</v>
      </c>
      <c r="BU946" s="41">
        <f t="shared" si="927"/>
        <v>4200.9507558492223</v>
      </c>
      <c r="BV946" s="41">
        <f t="shared" si="928"/>
        <v>7020.4323882495719</v>
      </c>
      <c r="BW946" s="41">
        <f t="shared" si="929"/>
        <v>5736.7383276879455</v>
      </c>
      <c r="BX946" s="41">
        <f t="shared" si="930"/>
        <v>5587.7171767495947</v>
      </c>
      <c r="BY946" s="41">
        <f t="shared" si="931"/>
        <v>4316.1060115032715</v>
      </c>
      <c r="BZ946" s="41">
        <f t="shared" si="932"/>
        <v>5915.8443390366274</v>
      </c>
      <c r="CA946" s="41">
        <f t="shared" si="933"/>
        <v>7891.7420129098464</v>
      </c>
      <c r="CB946" s="41">
        <f t="shared" si="934"/>
        <v>4674.2307794388753</v>
      </c>
      <c r="CC946" s="41">
        <f t="shared" si="935"/>
        <v>7471.4909470654957</v>
      </c>
      <c r="CD946" s="43">
        <f t="shared" si="936"/>
        <v>4200.9507558492223</v>
      </c>
      <c r="CE946" s="43">
        <f t="shared" si="937"/>
        <v>973.34907649914055</v>
      </c>
      <c r="CF946" s="43">
        <f t="shared" si="938"/>
        <v>1421.4981842019788</v>
      </c>
      <c r="CG946" s="43">
        <f t="shared" si="939"/>
        <v>2492.940307722532</v>
      </c>
      <c r="CH946" s="43">
        <f t="shared" si="940"/>
        <v>1391.4584624195197</v>
      </c>
      <c r="CI946" s="43">
        <f t="shared" si="941"/>
        <v>2369.0823033521378</v>
      </c>
      <c r="CJ946" s="43">
        <f t="shared" si="942"/>
        <v>2703.9612683754922</v>
      </c>
      <c r="CK946" s="43">
        <f t="shared" si="943"/>
        <v>3936.2037717230683</v>
      </c>
      <c r="CL946" s="43">
        <f t="shared" si="944"/>
        <v>6107.047933657761</v>
      </c>
      <c r="CM946" s="43">
        <f t="shared" si="945"/>
        <v>1122.9218406359137</v>
      </c>
      <c r="CN946" s="43">
        <f t="shared" si="946"/>
        <v>7466.638372738842</v>
      </c>
      <c r="CO946" s="43">
        <f t="shared" si="947"/>
        <v>973.34907649914055</v>
      </c>
      <c r="CQ946" s="61">
        <v>0.35485560446601916</v>
      </c>
      <c r="CR946" s="61">
        <v>2.9116581227991878E-2</v>
      </c>
      <c r="CS946" s="61">
        <v>0.8766540475989355</v>
      </c>
      <c r="CT946" s="61">
        <v>0.55520388478737848</v>
      </c>
      <c r="CU946" s="61">
        <v>0.48460270882927337</v>
      </c>
      <c r="CV946" s="61">
        <v>4.2456042904407854E-2</v>
      </c>
      <c r="CW946" s="61">
        <v>0.61346334282113157</v>
      </c>
      <c r="CX946" s="61">
        <v>0.956873560742455</v>
      </c>
      <c r="CY946" s="61">
        <v>0.14302927370770335</v>
      </c>
      <c r="CZ946" s="61">
        <v>0.92822076244388929</v>
      </c>
      <c r="DA946" s="61">
        <v>4.9799063912627561E-2</v>
      </c>
      <c r="DB946" s="61">
        <v>0.32548115055364901</v>
      </c>
      <c r="DC946" s="61">
        <v>0.36062638119767887</v>
      </c>
      <c r="DD946" s="61">
        <v>0.13295199987757667</v>
      </c>
      <c r="DE946" s="61">
        <v>0.49789996988420548</v>
      </c>
      <c r="DF946" s="61">
        <v>0.77900809899982193</v>
      </c>
      <c r="DG946" s="61">
        <v>0.8127948614570909</v>
      </c>
      <c r="DH946" s="61">
        <v>0.88252777507071833</v>
      </c>
      <c r="DI946" s="61">
        <v>0.12890906256836876</v>
      </c>
      <c r="DJ946" s="61">
        <v>0.95493785512970752</v>
      </c>
      <c r="DU946" s="41">
        <f t="shared" si="948"/>
        <v>0.14348131941897244</v>
      </c>
      <c r="DV946" s="41">
        <f t="shared" si="949"/>
        <v>1.1850000000000001</v>
      </c>
      <c r="DW946" s="43">
        <f t="shared" si="893"/>
        <v>625.32516794973753</v>
      </c>
    </row>
    <row r="947" spans="38:127" x14ac:dyDescent="0.25">
      <c r="AL947" s="6"/>
      <c r="AM947" s="6"/>
      <c r="AN947" s="41">
        <f t="shared" si="894"/>
        <v>1.89</v>
      </c>
      <c r="AO947" s="41">
        <f t="shared" si="895"/>
        <v>1.95</v>
      </c>
      <c r="AP947" s="41">
        <f t="shared" si="896"/>
        <v>1.6950000000000001</v>
      </c>
      <c r="AQ947" s="41">
        <f t="shared" si="897"/>
        <v>1.65</v>
      </c>
      <c r="AR947" s="41">
        <f t="shared" si="898"/>
        <v>1.29</v>
      </c>
      <c r="AS947" s="41">
        <f t="shared" si="899"/>
        <v>1.41</v>
      </c>
      <c r="AT947" s="41">
        <f t="shared" si="900"/>
        <v>1.845</v>
      </c>
      <c r="AU947" s="41">
        <f t="shared" si="901"/>
        <v>2.2650000000000001</v>
      </c>
      <c r="AV947" s="41">
        <f t="shared" si="902"/>
        <v>1.845</v>
      </c>
      <c r="AW947" s="41">
        <f t="shared" si="903"/>
        <v>1.74</v>
      </c>
      <c r="AX947" s="41">
        <f t="shared" si="904"/>
        <v>1.29</v>
      </c>
      <c r="AY947" s="41">
        <f t="shared" si="905"/>
        <v>5.9755947186279341</v>
      </c>
      <c r="AZ947" s="41">
        <f t="shared" si="906"/>
        <v>6.017720153943996</v>
      </c>
      <c r="BA947" s="41">
        <f t="shared" si="907"/>
        <v>5.9967070796567254</v>
      </c>
      <c r="BB947" s="41">
        <f t="shared" si="908"/>
        <v>5.9928334501995568</v>
      </c>
      <c r="BC947" s="41">
        <f t="shared" si="909"/>
        <v>6.0084782035112658</v>
      </c>
      <c r="BD947" s="41">
        <f t="shared" si="910"/>
        <v>5.9986526525275679</v>
      </c>
      <c r="BE947" s="41">
        <f t="shared" si="911"/>
        <v>6.0096134078127728</v>
      </c>
      <c r="BF947" s="41">
        <f t="shared" si="912"/>
        <v>6.0162245895175452</v>
      </c>
      <c r="BG947" s="41">
        <f t="shared" si="913"/>
        <v>5.9907022408722739</v>
      </c>
      <c r="BH947" s="41">
        <f t="shared" si="914"/>
        <v>6.0184125165635702</v>
      </c>
      <c r="BI947" s="41">
        <f t="shared" si="915"/>
        <v>5.9755947186279341</v>
      </c>
      <c r="BJ947" s="41">
        <f t="shared" si="916"/>
        <v>0.36923148227197949</v>
      </c>
      <c r="BK947" s="41">
        <f t="shared" si="917"/>
        <v>3.0965970756059145</v>
      </c>
      <c r="BL947" s="41">
        <f t="shared" si="918"/>
        <v>1.0739674564088411</v>
      </c>
      <c r="BM947" s="41">
        <f t="shared" si="919"/>
        <v>0.88315455177343483</v>
      </c>
      <c r="BN947" s="41">
        <f t="shared" si="920"/>
        <v>1.9445221186358994</v>
      </c>
      <c r="BO947" s="41">
        <f t="shared" si="921"/>
        <v>1.1847854292738689</v>
      </c>
      <c r="BP947" s="41">
        <f t="shared" si="922"/>
        <v>2.0589720237431539</v>
      </c>
      <c r="BQ947" s="41">
        <f t="shared" si="923"/>
        <v>2.8721412505849853</v>
      </c>
      <c r="BR947" s="41">
        <f t="shared" si="924"/>
        <v>0.79299915798337861</v>
      </c>
      <c r="BS947" s="41">
        <f t="shared" si="925"/>
        <v>3.2063464969750495</v>
      </c>
      <c r="BT947" s="41">
        <f t="shared" si="926"/>
        <v>6692.5398662672706</v>
      </c>
      <c r="BU947" s="41">
        <f t="shared" si="927"/>
        <v>6929.2973868685731</v>
      </c>
      <c r="BV947" s="41">
        <f t="shared" si="928"/>
        <v>6012.6332694804414</v>
      </c>
      <c r="BW947" s="41">
        <f t="shared" si="929"/>
        <v>5851.1151300252013</v>
      </c>
      <c r="BX947" s="41">
        <f t="shared" si="930"/>
        <v>4580.4753536611388</v>
      </c>
      <c r="BY947" s="41">
        <f t="shared" si="931"/>
        <v>5002.4708378253563</v>
      </c>
      <c r="BZ947" s="41">
        <f t="shared" si="932"/>
        <v>6551.7638195181999</v>
      </c>
      <c r="CA947" s="41">
        <f t="shared" si="933"/>
        <v>8047.6452122960027</v>
      </c>
      <c r="CB947" s="41">
        <f t="shared" si="934"/>
        <v>6541.447088764955</v>
      </c>
      <c r="CC947" s="41">
        <f t="shared" si="935"/>
        <v>6183.4210434813913</v>
      </c>
      <c r="CD947" s="43">
        <f t="shared" si="936"/>
        <v>4580.4753536611388</v>
      </c>
      <c r="CE947" s="43">
        <f t="shared" si="937"/>
        <v>1599.9302262930473</v>
      </c>
      <c r="CF947" s="43">
        <f t="shared" si="938"/>
        <v>4780.4286247642094</v>
      </c>
      <c r="CG947" s="43">
        <f t="shared" si="939"/>
        <v>2447.1192902243029</v>
      </c>
      <c r="CH947" s="43">
        <f t="shared" si="940"/>
        <v>2160.1911239254637</v>
      </c>
      <c r="CI947" s="43">
        <f t="shared" si="941"/>
        <v>2506.0286475416306</v>
      </c>
      <c r="CJ947" s="43">
        <f t="shared" si="942"/>
        <v>2138.1040794458218</v>
      </c>
      <c r="CK947" s="43">
        <f t="shared" si="943"/>
        <v>3688.174582906649</v>
      </c>
      <c r="CL947" s="43">
        <f t="shared" si="944"/>
        <v>5347.6254419645102</v>
      </c>
      <c r="CM947" s="43">
        <f t="shared" si="945"/>
        <v>2288.8778205540325</v>
      </c>
      <c r="CN947" s="43">
        <f t="shared" si="946"/>
        <v>4340.5458890266436</v>
      </c>
      <c r="CO947" s="43">
        <f t="shared" si="947"/>
        <v>1599.9302262930473</v>
      </c>
      <c r="CQ947" s="61">
        <v>0.82619493939474431</v>
      </c>
      <c r="CR947" s="61">
        <v>0.86767664343333561</v>
      </c>
      <c r="CS947" s="61">
        <v>0.65647613392637283</v>
      </c>
      <c r="CT947" s="61">
        <v>0.59897802069410999</v>
      </c>
      <c r="CU947" s="61">
        <v>9.7842328717049787E-2</v>
      </c>
      <c r="CV947" s="61">
        <v>0.26126071981045362</v>
      </c>
      <c r="CW947" s="61">
        <v>0.79656274774822666</v>
      </c>
      <c r="CX947" s="61">
        <v>0.96553057208358817</v>
      </c>
      <c r="CY947" s="61">
        <v>0.79565313838095686</v>
      </c>
      <c r="CZ947" s="61">
        <v>0.69255336547382695</v>
      </c>
      <c r="DA947" s="61">
        <v>0.12687584217627723</v>
      </c>
      <c r="DB947" s="61">
        <v>0.83147117990089081</v>
      </c>
      <c r="DC947" s="61">
        <v>0.46560479145686207</v>
      </c>
      <c r="DD947" s="61">
        <v>0.3898900828056433</v>
      </c>
      <c r="DE947" s="61">
        <v>0.69155233004896499</v>
      </c>
      <c r="DF947" s="61">
        <v>0.50427180622169843</v>
      </c>
      <c r="DG947" s="61">
        <v>0.71115565280328463</v>
      </c>
      <c r="DH947" s="61">
        <v>0.8120959452313653</v>
      </c>
      <c r="DI947" s="61">
        <v>0.34974843264148314</v>
      </c>
      <c r="DJ947" s="61">
        <v>0.83998792501859065</v>
      </c>
      <c r="DU947" s="41">
        <f t="shared" si="948"/>
        <v>0.19165014479210771</v>
      </c>
      <c r="DV947" s="41">
        <f t="shared" si="949"/>
        <v>1.29</v>
      </c>
      <c r="DW947" s="43">
        <f t="shared" si="893"/>
        <v>786.74531132955849</v>
      </c>
    </row>
    <row r="948" spans="38:127" x14ac:dyDescent="0.25">
      <c r="AL948" s="6"/>
      <c r="AM948" s="6"/>
      <c r="AN948" s="41">
        <f t="shared" si="894"/>
        <v>1.425</v>
      </c>
      <c r="AO948" s="41">
        <f t="shared" si="895"/>
        <v>1.56</v>
      </c>
      <c r="AP948" s="41">
        <f t="shared" si="896"/>
        <v>1.7250000000000001</v>
      </c>
      <c r="AQ948" s="41">
        <f t="shared" si="897"/>
        <v>1.8</v>
      </c>
      <c r="AR948" s="41">
        <f t="shared" si="898"/>
        <v>1.7849999999999999</v>
      </c>
      <c r="AS948" s="41">
        <f t="shared" si="899"/>
        <v>1.845</v>
      </c>
      <c r="AT948" s="41">
        <f t="shared" si="900"/>
        <v>1.65</v>
      </c>
      <c r="AU948" s="41">
        <f t="shared" si="901"/>
        <v>1.665</v>
      </c>
      <c r="AV948" s="41">
        <f t="shared" si="902"/>
        <v>1.4850000000000001</v>
      </c>
      <c r="AW948" s="41">
        <f t="shared" si="903"/>
        <v>1.44</v>
      </c>
      <c r="AX948" s="41">
        <f t="shared" si="904"/>
        <v>1.425</v>
      </c>
      <c r="AY948" s="41">
        <f t="shared" si="905"/>
        <v>5.9713550752612843</v>
      </c>
      <c r="AZ948" s="41">
        <f t="shared" si="906"/>
        <v>5.9828972100123803</v>
      </c>
      <c r="BA948" s="41">
        <f t="shared" si="907"/>
        <v>5.9808830104581325</v>
      </c>
      <c r="BB948" s="41">
        <f t="shared" si="908"/>
        <v>6.0311520083840229</v>
      </c>
      <c r="BC948" s="41">
        <f t="shared" si="909"/>
        <v>5.9943389470743549</v>
      </c>
      <c r="BD948" s="41">
        <f t="shared" si="910"/>
        <v>5.9811563170659765</v>
      </c>
      <c r="BE948" s="41">
        <f t="shared" si="911"/>
        <v>6.0301964596960431</v>
      </c>
      <c r="BF948" s="41">
        <f t="shared" si="912"/>
        <v>6.0191381214891848</v>
      </c>
      <c r="BG948" s="41">
        <f t="shared" si="913"/>
        <v>6.0131932683176581</v>
      </c>
      <c r="BH948" s="41">
        <f t="shared" si="914"/>
        <v>6.0131292823775215</v>
      </c>
      <c r="BI948" s="41">
        <f t="shared" si="915"/>
        <v>5.9713550752612843</v>
      </c>
      <c r="BJ948" s="41">
        <f t="shared" si="916"/>
        <v>0.29784177381095656</v>
      </c>
      <c r="BK948" s="41">
        <f t="shared" si="917"/>
        <v>0.53440310005234637</v>
      </c>
      <c r="BL948" s="41">
        <f t="shared" si="918"/>
        <v>0.48261352175970818</v>
      </c>
      <c r="BM948" s="41">
        <f t="shared" si="919"/>
        <v>6.0815546166792736</v>
      </c>
      <c r="BN948" s="41">
        <f t="shared" si="920"/>
        <v>0.95293000413969142</v>
      </c>
      <c r="BO948" s="41">
        <f t="shared" si="921"/>
        <v>0.48933613025142353</v>
      </c>
      <c r="BP948" s="41">
        <f t="shared" si="922"/>
        <v>5.7967261738675475</v>
      </c>
      <c r="BQ948" s="41">
        <f t="shared" si="923"/>
        <v>3.3255277030793065</v>
      </c>
      <c r="BR948" s="41">
        <f t="shared" si="924"/>
        <v>2.4657261049982551</v>
      </c>
      <c r="BS948" s="41">
        <f t="shared" si="925"/>
        <v>2.4577959205635951</v>
      </c>
      <c r="BT948" s="41">
        <f t="shared" si="926"/>
        <v>5044.1722420805845</v>
      </c>
      <c r="BU948" s="41">
        <f t="shared" si="927"/>
        <v>5527.3754390251252</v>
      </c>
      <c r="BV948" s="41">
        <f t="shared" si="928"/>
        <v>6110.9727688719231</v>
      </c>
      <c r="BW948" s="41">
        <f t="shared" si="929"/>
        <v>6403.4089354904836</v>
      </c>
      <c r="BX948" s="41">
        <f t="shared" si="930"/>
        <v>6330.6377611784801</v>
      </c>
      <c r="BY948" s="41">
        <f t="shared" si="931"/>
        <v>6536.2332550329747</v>
      </c>
      <c r="BZ948" s="41">
        <f t="shared" si="932"/>
        <v>5869.3265140522453</v>
      </c>
      <c r="CA948" s="41">
        <f t="shared" si="933"/>
        <v>5917.2509463470396</v>
      </c>
      <c r="CB948" s="41">
        <f t="shared" si="934"/>
        <v>5274.9412897606553</v>
      </c>
      <c r="CC948" s="41">
        <f t="shared" si="935"/>
        <v>5115.0673692683549</v>
      </c>
      <c r="CD948" s="43">
        <f t="shared" si="936"/>
        <v>5044.1722420805845</v>
      </c>
      <c r="CE948" s="43">
        <f t="shared" si="937"/>
        <v>1083.4217412474723</v>
      </c>
      <c r="CF948" s="43">
        <f t="shared" si="938"/>
        <v>1588.7258427701659</v>
      </c>
      <c r="CG948" s="43">
        <f t="shared" si="939"/>
        <v>1669.470385214589</v>
      </c>
      <c r="CH948" s="43">
        <f t="shared" si="940"/>
        <v>6184.0029490576098</v>
      </c>
      <c r="CI948" s="43">
        <f t="shared" si="941"/>
        <v>2427.4964217076249</v>
      </c>
      <c r="CJ948" s="43">
        <f t="shared" si="942"/>
        <v>1798.0008359585936</v>
      </c>
      <c r="CK948" s="43">
        <f t="shared" si="943"/>
        <v>5534.3320726858583</v>
      </c>
      <c r="CL948" s="43">
        <f t="shared" si="944"/>
        <v>4229.9418794923413</v>
      </c>
      <c r="CM948" s="43">
        <f t="shared" si="945"/>
        <v>3248.5439550726933</v>
      </c>
      <c r="CN948" s="43">
        <f t="shared" si="946"/>
        <v>3145.0335221916739</v>
      </c>
      <c r="CO948" s="43">
        <f t="shared" si="947"/>
        <v>1083.4217412474723</v>
      </c>
      <c r="CQ948" s="61">
        <v>0.26720312783993161</v>
      </c>
      <c r="CR948" s="61">
        <v>0.47299675219727255</v>
      </c>
      <c r="CS948" s="61">
        <v>0.68553652423802613</v>
      </c>
      <c r="CT948" s="61">
        <v>0.75107564256909531</v>
      </c>
      <c r="CU948" s="61">
        <v>0.74515164821728763</v>
      </c>
      <c r="CV948" s="61">
        <v>0.79269600798863715</v>
      </c>
      <c r="CW948" s="61">
        <v>0.60027248333471139</v>
      </c>
      <c r="CX948" s="61">
        <v>0.6161391834146519</v>
      </c>
      <c r="CY948" s="61">
        <v>0.35730115986565392</v>
      </c>
      <c r="CZ948" s="61">
        <v>0.28576117950106628</v>
      </c>
      <c r="DA948" s="61">
        <v>8.7934604874310152E-2</v>
      </c>
      <c r="DB948" s="61">
        <v>0.21888459333856114</v>
      </c>
      <c r="DC948" s="61">
        <v>0.19032896670796695</v>
      </c>
      <c r="DD948" s="61">
        <v>0.94812127902151644</v>
      </c>
      <c r="DE948" s="61">
        <v>0.41899275232449129</v>
      </c>
      <c r="DF948" s="61">
        <v>0.19406429485577903</v>
      </c>
      <c r="DG948" s="61">
        <v>0.94289033220676399</v>
      </c>
      <c r="DH948" s="61">
        <v>0.84860513446132513</v>
      </c>
      <c r="DI948" s="61">
        <v>0.76879797211542933</v>
      </c>
      <c r="DJ948" s="61">
        <v>0.76782752609752691</v>
      </c>
      <c r="DU948" s="41">
        <f t="shared" si="948"/>
        <v>0.16971261575445837</v>
      </c>
      <c r="DV948" s="41">
        <f t="shared" si="949"/>
        <v>1.425</v>
      </c>
      <c r="DW948" s="43">
        <f t="shared" si="893"/>
        <v>817.82767942450585</v>
      </c>
    </row>
    <row r="949" spans="38:127" x14ac:dyDescent="0.25">
      <c r="AL949" s="6"/>
      <c r="AM949" s="6"/>
      <c r="AN949" s="41">
        <f t="shared" si="894"/>
        <v>1.335</v>
      </c>
      <c r="AO949" s="41">
        <f t="shared" si="895"/>
        <v>1.65</v>
      </c>
      <c r="AP949" s="41">
        <f t="shared" si="896"/>
        <v>1.635</v>
      </c>
      <c r="AQ949" s="41">
        <f t="shared" si="897"/>
        <v>1.92</v>
      </c>
      <c r="AR949" s="41">
        <f t="shared" si="898"/>
        <v>1.44</v>
      </c>
      <c r="AS949" s="41">
        <f t="shared" si="899"/>
        <v>1.29</v>
      </c>
      <c r="AT949" s="41">
        <f t="shared" si="900"/>
        <v>1.44</v>
      </c>
      <c r="AU949" s="41">
        <f t="shared" si="901"/>
        <v>1.1850000000000001</v>
      </c>
      <c r="AV949" s="41">
        <f t="shared" si="902"/>
        <v>1.71</v>
      </c>
      <c r="AW949" s="41">
        <f t="shared" si="903"/>
        <v>1.44</v>
      </c>
      <c r="AX949" s="41">
        <f t="shared" si="904"/>
        <v>1.1850000000000001</v>
      </c>
      <c r="AY949" s="41">
        <f t="shared" si="905"/>
        <v>6.0178360780020128</v>
      </c>
      <c r="AZ949" s="41">
        <f t="shared" si="906"/>
        <v>6.0098398409332754</v>
      </c>
      <c r="BA949" s="41">
        <f t="shared" si="907"/>
        <v>5.9924514900258936</v>
      </c>
      <c r="BB949" s="41">
        <f t="shared" si="908"/>
        <v>5.9744974776878701</v>
      </c>
      <c r="BC949" s="41">
        <f t="shared" si="909"/>
        <v>6.0182100298998318</v>
      </c>
      <c r="BD949" s="41">
        <f t="shared" si="910"/>
        <v>5.960018920778519</v>
      </c>
      <c r="BE949" s="41">
        <f t="shared" si="911"/>
        <v>6.006206745213273</v>
      </c>
      <c r="BF949" s="41">
        <f t="shared" si="912"/>
        <v>6.0134602641751203</v>
      </c>
      <c r="BG949" s="41">
        <f t="shared" si="913"/>
        <v>5.9955430171516406</v>
      </c>
      <c r="BH949" s="41">
        <f t="shared" si="914"/>
        <v>5.9763577350373662</v>
      </c>
      <c r="BI949" s="41">
        <f t="shared" si="915"/>
        <v>5.960018920778519</v>
      </c>
      <c r="BJ949" s="41">
        <f t="shared" si="916"/>
        <v>3.1147081878833953</v>
      </c>
      <c r="BK949" s="41">
        <f t="shared" si="917"/>
        <v>2.0825915363790428</v>
      </c>
      <c r="BL949" s="41">
        <f t="shared" si="918"/>
        <v>0.86627700688036358</v>
      </c>
      <c r="BM949" s="41">
        <f t="shared" si="919"/>
        <v>0.34926508593788963</v>
      </c>
      <c r="BN949" s="41">
        <f t="shared" si="920"/>
        <v>3.1738543469827296</v>
      </c>
      <c r="BO949" s="41">
        <f t="shared" si="921"/>
        <v>0.16755404226039697</v>
      </c>
      <c r="BP949" s="41">
        <f t="shared" si="922"/>
        <v>1.7342061126517445</v>
      </c>
      <c r="BQ949" s="41">
        <f t="shared" si="923"/>
        <v>2.4990927594507624</v>
      </c>
      <c r="BR949" s="41">
        <f t="shared" si="924"/>
        <v>1.0126684558558194</v>
      </c>
      <c r="BS949" s="41">
        <f t="shared" si="925"/>
        <v>0.38378272879449804</v>
      </c>
      <c r="BT949" s="41">
        <f t="shared" si="926"/>
        <v>4743.9492881711849</v>
      </c>
      <c r="BU949" s="41">
        <f t="shared" si="927"/>
        <v>5859.4113605531466</v>
      </c>
      <c r="BV949" s="41">
        <f t="shared" si="928"/>
        <v>5797.7384026826358</v>
      </c>
      <c r="BW949" s="41">
        <f t="shared" si="929"/>
        <v>6798.1464327317535</v>
      </c>
      <c r="BX949" s="41">
        <f t="shared" si="930"/>
        <v>5117.2278814819656</v>
      </c>
      <c r="BY949" s="41">
        <f t="shared" si="931"/>
        <v>4561.9668474282498</v>
      </c>
      <c r="BZ949" s="41">
        <f t="shared" si="932"/>
        <v>5112.122193863268</v>
      </c>
      <c r="CA949" s="41">
        <f t="shared" si="933"/>
        <v>4209.3900336321494</v>
      </c>
      <c r="CB949" s="41">
        <f t="shared" si="934"/>
        <v>6065.2536434614913</v>
      </c>
      <c r="CC949" s="41">
        <f t="shared" si="935"/>
        <v>5099.4035304832933</v>
      </c>
      <c r="CD949" s="43">
        <f t="shared" si="936"/>
        <v>4209.3900336321494</v>
      </c>
      <c r="CE949" s="43">
        <f t="shared" si="937"/>
        <v>3282.3117330539476</v>
      </c>
      <c r="CF949" s="43">
        <f t="shared" si="938"/>
        <v>3317.2321894044526</v>
      </c>
      <c r="CG949" s="43">
        <f t="shared" si="939"/>
        <v>2120.00081498078</v>
      </c>
      <c r="CH949" s="43">
        <f t="shared" si="940"/>
        <v>1580.7700277064323</v>
      </c>
      <c r="CI949" s="43">
        <f t="shared" si="941"/>
        <v>3573.9285475949837</v>
      </c>
      <c r="CJ949" s="43">
        <f t="shared" si="942"/>
        <v>735.62595226640724</v>
      </c>
      <c r="CK949" s="43">
        <f t="shared" si="943"/>
        <v>2641.8169704387014</v>
      </c>
      <c r="CL949" s="43">
        <f t="shared" si="944"/>
        <v>2609.7530613201448</v>
      </c>
      <c r="CM949" s="43">
        <f t="shared" si="945"/>
        <v>2397.2847830894871</v>
      </c>
      <c r="CN949" s="43">
        <f t="shared" si="946"/>
        <v>1242.7823665671751</v>
      </c>
      <c r="CO949" s="43">
        <f t="shared" si="947"/>
        <v>735.62595226640724</v>
      </c>
      <c r="CQ949" s="61">
        <v>0.15090607126441913</v>
      </c>
      <c r="CR949" s="61">
        <v>0.58982765340351007</v>
      </c>
      <c r="CS949" s="61">
        <v>0.57643437419946841</v>
      </c>
      <c r="CT949" s="61">
        <v>0.85057889373939566</v>
      </c>
      <c r="CU949" s="61">
        <v>0.29988859832525816</v>
      </c>
      <c r="CV949" s="61">
        <v>0.10062547653632403</v>
      </c>
      <c r="CW949" s="61">
        <v>0.29576457870605688</v>
      </c>
      <c r="CX949" s="61">
        <v>2.7385520316857925E-2</v>
      </c>
      <c r="CY949" s="61">
        <v>0.67138117016965959</v>
      </c>
      <c r="CZ949" s="61">
        <v>0.29029126535939453</v>
      </c>
      <c r="DA949" s="61">
        <v>0.83291718693087036</v>
      </c>
      <c r="DB949" s="61">
        <v>0.71499412572183896</v>
      </c>
      <c r="DC949" s="61">
        <v>0.38259555994678196</v>
      </c>
      <c r="DD949" s="61">
        <v>0.11580654436645998</v>
      </c>
      <c r="DE949" s="61">
        <v>0.83752687337874909</v>
      </c>
      <c r="DF949" s="61">
        <v>2.7304048583224994E-2</v>
      </c>
      <c r="DG949" s="61">
        <v>0.65067873335044046</v>
      </c>
      <c r="DH949" s="61">
        <v>0.77282274773024273</v>
      </c>
      <c r="DI949" s="61">
        <v>0.44259500220386128</v>
      </c>
      <c r="DJ949" s="61">
        <v>0.13499355851531136</v>
      </c>
      <c r="DU949" s="41">
        <f t="shared" si="948"/>
        <v>0.64045974683070217</v>
      </c>
      <c r="DV949" s="41">
        <f t="shared" si="949"/>
        <v>1.1850000000000001</v>
      </c>
      <c r="DW949" s="43">
        <f t="shared" si="893"/>
        <v>1321.1561393427744</v>
      </c>
    </row>
    <row r="950" spans="38:127" x14ac:dyDescent="0.25">
      <c r="AL950" s="6"/>
      <c r="AM950" s="6"/>
      <c r="AN950" s="41">
        <f t="shared" si="894"/>
        <v>1.365</v>
      </c>
      <c r="AO950" s="41">
        <f t="shared" si="895"/>
        <v>1.4550000000000001</v>
      </c>
      <c r="AP950" s="41">
        <f t="shared" si="896"/>
        <v>1.5449999999999999</v>
      </c>
      <c r="AQ950" s="41">
        <f t="shared" si="897"/>
        <v>1.47</v>
      </c>
      <c r="AR950" s="41">
        <f t="shared" si="898"/>
        <v>2.1749999999999998</v>
      </c>
      <c r="AS950" s="41">
        <f t="shared" si="899"/>
        <v>1.8</v>
      </c>
      <c r="AT950" s="41">
        <f t="shared" si="900"/>
        <v>1.35</v>
      </c>
      <c r="AU950" s="41">
        <f t="shared" si="901"/>
        <v>1.875</v>
      </c>
      <c r="AV950" s="41">
        <f t="shared" si="902"/>
        <v>1.65</v>
      </c>
      <c r="AW950" s="41">
        <f t="shared" si="903"/>
        <v>1.3049999999999999</v>
      </c>
      <c r="AX950" s="41">
        <f t="shared" si="904"/>
        <v>1.3049999999999999</v>
      </c>
      <c r="AY950" s="41">
        <f t="shared" si="905"/>
        <v>6.0172588177166917</v>
      </c>
      <c r="AZ950" s="41">
        <f t="shared" si="906"/>
        <v>6.0084029229037546</v>
      </c>
      <c r="BA950" s="41">
        <f t="shared" si="907"/>
        <v>6.0317963677609203</v>
      </c>
      <c r="BB950" s="41">
        <f t="shared" si="908"/>
        <v>6.0104229132797169</v>
      </c>
      <c r="BC950" s="41">
        <f t="shared" si="909"/>
        <v>5.9789236499345471</v>
      </c>
      <c r="BD950" s="41">
        <f t="shared" si="910"/>
        <v>5.9812008934069212</v>
      </c>
      <c r="BE950" s="41">
        <f t="shared" si="911"/>
        <v>5.9973930619772764</v>
      </c>
      <c r="BF950" s="41">
        <f t="shared" si="912"/>
        <v>5.9979380179037216</v>
      </c>
      <c r="BG950" s="41">
        <f t="shared" si="913"/>
        <v>5.9951342703644359</v>
      </c>
      <c r="BH950" s="41">
        <f t="shared" si="914"/>
        <v>6.0075406589440279</v>
      </c>
      <c r="BI950" s="41">
        <f t="shared" si="915"/>
        <v>5.9789236499345471</v>
      </c>
      <c r="BJ950" s="41">
        <f t="shared" si="916"/>
        <v>3.0255554410562828</v>
      </c>
      <c r="BK950" s="41">
        <f t="shared" si="917"/>
        <v>1.9371606081483876</v>
      </c>
      <c r="BL950" s="41">
        <f t="shared" si="918"/>
        <v>6.2814566291011076</v>
      </c>
      <c r="BM950" s="41">
        <f t="shared" si="919"/>
        <v>2.1446629639868839</v>
      </c>
      <c r="BN950" s="41">
        <f t="shared" si="920"/>
        <v>0.43703979656479597</v>
      </c>
      <c r="BO950" s="41">
        <f t="shared" si="921"/>
        <v>0.49044140695046562</v>
      </c>
      <c r="BP950" s="41">
        <f t="shared" si="922"/>
        <v>1.1118085415371968</v>
      </c>
      <c r="BQ950" s="41">
        <f t="shared" si="923"/>
        <v>1.142814978528198</v>
      </c>
      <c r="BR950" s="41">
        <f t="shared" si="924"/>
        <v>0.99198181810797081</v>
      </c>
      <c r="BS950" s="41">
        <f t="shared" si="925"/>
        <v>1.8547973297280183</v>
      </c>
      <c r="BT950" s="41">
        <f t="shared" si="926"/>
        <v>4850.3222400923896</v>
      </c>
      <c r="BU950" s="41">
        <f t="shared" si="927"/>
        <v>5166.3177433324299</v>
      </c>
      <c r="BV950" s="41">
        <f t="shared" si="928"/>
        <v>5496.5529345710374</v>
      </c>
      <c r="BW950" s="41">
        <f t="shared" si="929"/>
        <v>5220.4560733858043</v>
      </c>
      <c r="BX950" s="41">
        <f t="shared" si="930"/>
        <v>7703.8773579184144</v>
      </c>
      <c r="BY950" s="41">
        <f t="shared" si="931"/>
        <v>6376.8366942398052</v>
      </c>
      <c r="BZ950" s="41">
        <f t="shared" si="932"/>
        <v>4789.0968544751595</v>
      </c>
      <c r="CA950" s="41">
        <f t="shared" si="933"/>
        <v>6651.8255990220023</v>
      </c>
      <c r="CB950" s="41">
        <f t="shared" si="934"/>
        <v>5852.2382274624506</v>
      </c>
      <c r="CC950" s="41">
        <f t="shared" si="935"/>
        <v>4633.3751638263329</v>
      </c>
      <c r="CD950" s="43">
        <f t="shared" si="936"/>
        <v>4633.3751638263329</v>
      </c>
      <c r="CE950" s="43">
        <f t="shared" si="937"/>
        <v>3307.6921787326442</v>
      </c>
      <c r="CF950" s="43">
        <f t="shared" si="938"/>
        <v>2821.211757609256</v>
      </c>
      <c r="CG950" s="43">
        <f t="shared" si="939"/>
        <v>5394.4670377736084</v>
      </c>
      <c r="CH950" s="43">
        <f t="shared" si="940"/>
        <v>2999.0709353531443</v>
      </c>
      <c r="CI950" s="43">
        <f t="shared" si="941"/>
        <v>2003.1322875399874</v>
      </c>
      <c r="CJ950" s="43">
        <f t="shared" si="942"/>
        <v>1756.127109338734</v>
      </c>
      <c r="CK950" s="43">
        <f t="shared" si="943"/>
        <v>1983.0727592531855</v>
      </c>
      <c r="CL950" s="43">
        <f t="shared" si="944"/>
        <v>2792.409528357784</v>
      </c>
      <c r="CM950" s="43">
        <f t="shared" si="945"/>
        <v>2289.4210810574036</v>
      </c>
      <c r="CN950" s="43">
        <f t="shared" si="946"/>
        <v>2475.9884810471303</v>
      </c>
      <c r="CO950" s="43">
        <f t="shared" si="947"/>
        <v>1756.127109338734</v>
      </c>
      <c r="CQ950" s="61">
        <v>0.19633443465611056</v>
      </c>
      <c r="CR950" s="61">
        <v>0.32303040111240555</v>
      </c>
      <c r="CS950" s="61">
        <v>0.45347067746477132</v>
      </c>
      <c r="CT950" s="61">
        <v>0.33225390294148816</v>
      </c>
      <c r="CU950" s="61">
        <v>0.9490229501850902</v>
      </c>
      <c r="CV950" s="61">
        <v>0.7630588453892283</v>
      </c>
      <c r="CW950" s="61">
        <v>0.17529630642191885</v>
      </c>
      <c r="CX950" s="61">
        <v>0.81344140640555129</v>
      </c>
      <c r="CY950" s="61">
        <v>0.58487763495549283</v>
      </c>
      <c r="CZ950" s="61">
        <v>0.11547668319898474</v>
      </c>
      <c r="DA950" s="61">
        <v>0.82563687353338588</v>
      </c>
      <c r="DB950" s="61">
        <v>0.69023181863393956</v>
      </c>
      <c r="DC950" s="61">
        <v>0.95142801215460138</v>
      </c>
      <c r="DD950" s="61">
        <v>0.72476413170995291</v>
      </c>
      <c r="DE950" s="61">
        <v>0.16485605525681923</v>
      </c>
      <c r="DF950" s="61">
        <v>0.19467771982582927</v>
      </c>
      <c r="DG950" s="61">
        <v>0.47922145719630749</v>
      </c>
      <c r="DH950" s="61">
        <v>0.49005574899863258</v>
      </c>
      <c r="DI950" s="61">
        <v>0.43455602472421828</v>
      </c>
      <c r="DJ950" s="61">
        <v>0.67493360230034871</v>
      </c>
      <c r="DU950" s="41">
        <f t="shared" si="948"/>
        <v>0.63002246614488411</v>
      </c>
      <c r="DV950" s="41">
        <f t="shared" si="949"/>
        <v>1.3049999999999999</v>
      </c>
      <c r="DW950" s="43">
        <f t="shared" si="893"/>
        <v>1443.0401246087026</v>
      </c>
    </row>
    <row r="951" spans="38:127" x14ac:dyDescent="0.25">
      <c r="AL951" s="6"/>
      <c r="AM951" s="6"/>
      <c r="AN951" s="41">
        <f t="shared" si="894"/>
        <v>1.335</v>
      </c>
      <c r="AO951" s="41">
        <f t="shared" si="895"/>
        <v>1.41</v>
      </c>
      <c r="AP951" s="41">
        <f t="shared" si="896"/>
        <v>1.425</v>
      </c>
      <c r="AQ951" s="41">
        <f t="shared" si="897"/>
        <v>1.86</v>
      </c>
      <c r="AR951" s="41">
        <f t="shared" si="898"/>
        <v>1.7250000000000001</v>
      </c>
      <c r="AS951" s="41">
        <f t="shared" si="899"/>
        <v>1.605</v>
      </c>
      <c r="AT951" s="41">
        <f t="shared" si="900"/>
        <v>2.1749999999999998</v>
      </c>
      <c r="AU951" s="41">
        <f t="shared" si="901"/>
        <v>1.5149999999999999</v>
      </c>
      <c r="AV951" s="41">
        <f t="shared" si="902"/>
        <v>1.68</v>
      </c>
      <c r="AW951" s="41">
        <f t="shared" si="903"/>
        <v>1.6950000000000001</v>
      </c>
      <c r="AX951" s="41">
        <f t="shared" si="904"/>
        <v>1.335</v>
      </c>
      <c r="AY951" s="41">
        <f t="shared" si="905"/>
        <v>6.0045662349116933</v>
      </c>
      <c r="AZ951" s="41">
        <f t="shared" si="906"/>
        <v>6.0076566491051127</v>
      </c>
      <c r="BA951" s="41">
        <f t="shared" si="907"/>
        <v>5.9846570807902584</v>
      </c>
      <c r="BB951" s="41">
        <f t="shared" si="908"/>
        <v>6.0080187320596909</v>
      </c>
      <c r="BC951" s="41">
        <f t="shared" si="909"/>
        <v>5.9931938106001414</v>
      </c>
      <c r="BD951" s="41">
        <f t="shared" si="910"/>
        <v>6.0005405343762783</v>
      </c>
      <c r="BE951" s="41">
        <f t="shared" si="911"/>
        <v>5.9895161023783858</v>
      </c>
      <c r="BF951" s="41">
        <f t="shared" si="912"/>
        <v>5.9998299271512856</v>
      </c>
      <c r="BG951" s="41">
        <f t="shared" si="913"/>
        <v>5.9985381577838934</v>
      </c>
      <c r="BH951" s="41">
        <f t="shared" si="914"/>
        <v>5.9954977197326809</v>
      </c>
      <c r="BI951" s="41">
        <f t="shared" si="915"/>
        <v>5.9846570807902584</v>
      </c>
      <c r="BJ951" s="41">
        <f t="shared" si="916"/>
        <v>1.5965609577428843</v>
      </c>
      <c r="BK951" s="41">
        <f t="shared" si="917"/>
        <v>1.8656701596031988</v>
      </c>
      <c r="BL951" s="41">
        <f t="shared" si="918"/>
        <v>0.58416621825619497</v>
      </c>
      <c r="BM951" s="41">
        <f t="shared" si="919"/>
        <v>1.9000218979870713</v>
      </c>
      <c r="BN951" s="41">
        <f t="shared" si="920"/>
        <v>0.89937800682526003</v>
      </c>
      <c r="BO951" s="41">
        <f t="shared" si="921"/>
        <v>1.303198078398407</v>
      </c>
      <c r="BP951" s="41">
        <f t="shared" si="922"/>
        <v>0.74685916962448606</v>
      </c>
      <c r="BQ951" s="41">
        <f t="shared" si="923"/>
        <v>1.2573026504882372</v>
      </c>
      <c r="BR951" s="41">
        <f t="shared" si="924"/>
        <v>1.1779592507940178</v>
      </c>
      <c r="BS951" s="41">
        <f t="shared" si="925"/>
        <v>1.0103549352927856</v>
      </c>
      <c r="BT951" s="41">
        <f t="shared" si="926"/>
        <v>4738.7159947148493</v>
      </c>
      <c r="BU951" s="41">
        <f t="shared" si="927"/>
        <v>5006.2237923179609</v>
      </c>
      <c r="BV951" s="41">
        <f t="shared" si="928"/>
        <v>5049.7874065205888</v>
      </c>
      <c r="BW951" s="41">
        <f t="shared" si="929"/>
        <v>6604.1537978633514</v>
      </c>
      <c r="BX951" s="41">
        <f t="shared" si="930"/>
        <v>6117.2588215351316</v>
      </c>
      <c r="BY951" s="41">
        <f t="shared" si="931"/>
        <v>5695.1978893018813</v>
      </c>
      <c r="BZ951" s="41">
        <f t="shared" si="932"/>
        <v>7710.698555905009</v>
      </c>
      <c r="CA951" s="41">
        <f t="shared" si="933"/>
        <v>5375.5226749438943</v>
      </c>
      <c r="CB951" s="41">
        <f t="shared" si="934"/>
        <v>5960.333902997997</v>
      </c>
      <c r="CC951" s="41">
        <f t="shared" si="935"/>
        <v>6012.0269530251444</v>
      </c>
      <c r="CD951" s="43">
        <f t="shared" si="936"/>
        <v>4738.7159947148493</v>
      </c>
      <c r="CE951" s="43">
        <f t="shared" si="937"/>
        <v>2349.9785347961138</v>
      </c>
      <c r="CF951" s="43">
        <f t="shared" si="938"/>
        <v>2683.0355218950854</v>
      </c>
      <c r="CG951" s="43">
        <f t="shared" si="939"/>
        <v>1517.3052511593896</v>
      </c>
      <c r="CH951" s="43">
        <f t="shared" si="940"/>
        <v>3571.7588097241787</v>
      </c>
      <c r="CI951" s="43">
        <f t="shared" si="941"/>
        <v>2279.030347413116</v>
      </c>
      <c r="CJ951" s="43">
        <f t="shared" si="942"/>
        <v>2552.5257351225387</v>
      </c>
      <c r="CK951" s="43">
        <f t="shared" si="943"/>
        <v>2618.5959825452705</v>
      </c>
      <c r="CL951" s="43">
        <f t="shared" si="944"/>
        <v>2366.5867333383612</v>
      </c>
      <c r="CM951" s="43">
        <f t="shared" si="945"/>
        <v>2540.1788315077624</v>
      </c>
      <c r="CN951" s="43">
        <f t="shared" si="946"/>
        <v>2373.5400455038016</v>
      </c>
      <c r="CO951" s="43">
        <f t="shared" si="947"/>
        <v>1517.3052511593896</v>
      </c>
      <c r="CQ951" s="61">
        <v>0.15282906870499813</v>
      </c>
      <c r="CR951" s="61">
        <v>0.26232409320129679</v>
      </c>
      <c r="CS951" s="61">
        <v>0.28260818954161082</v>
      </c>
      <c r="CT951" s="61">
        <v>0.80241177829577381</v>
      </c>
      <c r="CU951" s="61">
        <v>0.68641761868395945</v>
      </c>
      <c r="CV951" s="61">
        <v>0.53448683764112992</v>
      </c>
      <c r="CW951" s="61">
        <v>0.94917720122626847</v>
      </c>
      <c r="CX951" s="61">
        <v>0.41346427655461537</v>
      </c>
      <c r="CY951" s="61">
        <v>0.62802556083345906</v>
      </c>
      <c r="CZ951" s="61">
        <v>0.64341128443506213</v>
      </c>
      <c r="DA951" s="61">
        <v>0.61998513199928029</v>
      </c>
      <c r="DB951" s="61">
        <v>0.67700962333154202</v>
      </c>
      <c r="DC951" s="61">
        <v>0.24572884129844508</v>
      </c>
      <c r="DD951" s="61">
        <v>0.68345438994138397</v>
      </c>
      <c r="DE951" s="61">
        <v>0.39680745832813613</v>
      </c>
      <c r="DF951" s="61">
        <v>0.54174538935522831</v>
      </c>
      <c r="DG951" s="61">
        <v>0.3280765855003287</v>
      </c>
      <c r="DH951" s="61">
        <v>0.5276670561338852</v>
      </c>
      <c r="DI951" s="61">
        <v>0.5019941985935501</v>
      </c>
      <c r="DJ951" s="61">
        <v>0.44170292000672062</v>
      </c>
      <c r="DU951" s="41">
        <f t="shared" si="948"/>
        <v>0.43881698472158248</v>
      </c>
      <c r="DV951" s="41">
        <f t="shared" si="949"/>
        <v>1.335</v>
      </c>
      <c r="DW951" s="43">
        <f t="shared" si="893"/>
        <v>1232.0060978396621</v>
      </c>
    </row>
    <row r="952" spans="38:127" x14ac:dyDescent="0.25">
      <c r="AL952" s="6"/>
      <c r="AM952" s="6"/>
      <c r="AN952" s="41">
        <f t="shared" si="894"/>
        <v>1.41</v>
      </c>
      <c r="AO952" s="41">
        <f t="shared" si="895"/>
        <v>2.0550000000000002</v>
      </c>
      <c r="AP952" s="41">
        <f t="shared" si="896"/>
        <v>1.5</v>
      </c>
      <c r="AQ952" s="41">
        <f t="shared" si="897"/>
        <v>1.95</v>
      </c>
      <c r="AR952" s="41">
        <f t="shared" si="898"/>
        <v>1.83</v>
      </c>
      <c r="AS952" s="41">
        <f t="shared" si="899"/>
        <v>1.5449999999999999</v>
      </c>
      <c r="AT952" s="41">
        <f t="shared" si="900"/>
        <v>1.9350000000000001</v>
      </c>
      <c r="AU952" s="41">
        <f t="shared" si="901"/>
        <v>1.56</v>
      </c>
      <c r="AV952" s="41">
        <f t="shared" si="902"/>
        <v>1.5</v>
      </c>
      <c r="AW952" s="41">
        <f t="shared" si="903"/>
        <v>1.8149999999999999</v>
      </c>
      <c r="AX952" s="41">
        <f t="shared" si="904"/>
        <v>1.41</v>
      </c>
      <c r="AY952" s="41">
        <f t="shared" si="905"/>
        <v>5.9720781198633324</v>
      </c>
      <c r="AZ952" s="41">
        <f t="shared" si="906"/>
        <v>6.0355404320010066</v>
      </c>
      <c r="BA952" s="41">
        <f t="shared" si="907"/>
        <v>6.0115957044041526</v>
      </c>
      <c r="BB952" s="41">
        <f t="shared" si="908"/>
        <v>5.9971234531430095</v>
      </c>
      <c r="BC952" s="41">
        <f t="shared" si="909"/>
        <v>5.9858547740281347</v>
      </c>
      <c r="BD952" s="41">
        <f t="shared" si="910"/>
        <v>5.9503653191642645</v>
      </c>
      <c r="BE952" s="41">
        <f t="shared" si="911"/>
        <v>5.9976939921028114</v>
      </c>
      <c r="BF952" s="41">
        <f t="shared" si="912"/>
        <v>6.0061973213866766</v>
      </c>
      <c r="BG952" s="41">
        <f t="shared" si="913"/>
        <v>6.0021308933116231</v>
      </c>
      <c r="BH952" s="41">
        <f t="shared" si="914"/>
        <v>6.0129288276611952</v>
      </c>
      <c r="BI952" s="41">
        <f t="shared" si="915"/>
        <v>5.9503653191642645</v>
      </c>
      <c r="BJ952" s="41">
        <f t="shared" si="916"/>
        <v>0.3089614263650779</v>
      </c>
      <c r="BK952" s="41">
        <f t="shared" si="917"/>
        <v>7.5795574616771653</v>
      </c>
      <c r="BL952" s="41">
        <f t="shared" si="918"/>
        <v>2.275152984070703</v>
      </c>
      <c r="BM952" s="41">
        <f t="shared" si="919"/>
        <v>1.0967800440563171</v>
      </c>
      <c r="BN952" s="41">
        <f t="shared" si="920"/>
        <v>0.62064801794787272</v>
      </c>
      <c r="BO952" s="41">
        <f t="shared" si="921"/>
        <v>0.10257229401322804</v>
      </c>
      <c r="BP952" s="41">
        <f t="shared" si="922"/>
        <v>1.1288254594823195</v>
      </c>
      <c r="BQ952" s="41">
        <f t="shared" si="923"/>
        <v>1.7333825796745932</v>
      </c>
      <c r="BR952" s="41">
        <f t="shared" si="924"/>
        <v>1.4120536267763195</v>
      </c>
      <c r="BS952" s="41">
        <f t="shared" si="925"/>
        <v>2.4331164834454464</v>
      </c>
      <c r="BT952" s="41">
        <f t="shared" si="926"/>
        <v>4991.3778565015464</v>
      </c>
      <c r="BU952" s="41">
        <f t="shared" si="927"/>
        <v>7313.2177276476705</v>
      </c>
      <c r="BV952" s="41">
        <f t="shared" si="928"/>
        <v>5327.5156862058875</v>
      </c>
      <c r="BW952" s="41">
        <f t="shared" si="929"/>
        <v>6917.4288558934259</v>
      </c>
      <c r="BX952" s="41">
        <f t="shared" si="930"/>
        <v>6485.6390224179786</v>
      </c>
      <c r="BY952" s="41">
        <f t="shared" si="931"/>
        <v>5459.3243068496031</v>
      </c>
      <c r="BZ952" s="41">
        <f t="shared" si="932"/>
        <v>6864.5443721115589</v>
      </c>
      <c r="CA952" s="41">
        <f t="shared" si="933"/>
        <v>5538.1280319779853</v>
      </c>
      <c r="CB952" s="41">
        <f t="shared" si="934"/>
        <v>5323.3201452159856</v>
      </c>
      <c r="CC952" s="41">
        <f t="shared" si="935"/>
        <v>6447.0087013640814</v>
      </c>
      <c r="CD952" s="43">
        <f t="shared" si="936"/>
        <v>4991.3778565015464</v>
      </c>
      <c r="CE952" s="43">
        <f t="shared" si="937"/>
        <v>1091.845329262462</v>
      </c>
      <c r="CF952" s="43">
        <f t="shared" si="938"/>
        <v>7881.7676564312287</v>
      </c>
      <c r="CG952" s="43">
        <f t="shared" si="939"/>
        <v>3152.0016671273479</v>
      </c>
      <c r="CH952" s="43">
        <f t="shared" si="940"/>
        <v>2845.0130217475012</v>
      </c>
      <c r="CI952" s="43">
        <f t="shared" si="941"/>
        <v>2008.4621574507385</v>
      </c>
      <c r="CJ952" s="43">
        <f t="shared" si="942"/>
        <v>689.33986579112536</v>
      </c>
      <c r="CK952" s="43">
        <f t="shared" si="943"/>
        <v>2864.0740643484614</v>
      </c>
      <c r="CL952" s="43">
        <f t="shared" si="944"/>
        <v>2861.2887638040584</v>
      </c>
      <c r="CM952" s="43">
        <f t="shared" si="945"/>
        <v>2483.1715942978167</v>
      </c>
      <c r="CN952" s="43">
        <f t="shared" si="946"/>
        <v>3944.1003579046337</v>
      </c>
      <c r="CO952" s="43">
        <f t="shared" si="947"/>
        <v>689.33986579112536</v>
      </c>
      <c r="CQ952" s="61">
        <v>0.24904879097999644</v>
      </c>
      <c r="CR952" s="61">
        <v>0.91228692974625358</v>
      </c>
      <c r="CS952" s="61">
        <v>0.38671785622958388</v>
      </c>
      <c r="CT952" s="61">
        <v>0.86342860660688381</v>
      </c>
      <c r="CU952" s="61">
        <v>0.78237146881153374</v>
      </c>
      <c r="CV952" s="61">
        <v>0.44776986338191382</v>
      </c>
      <c r="CW952" s="61">
        <v>0.85438643043082119</v>
      </c>
      <c r="CX952" s="61">
        <v>0.48147977363708505</v>
      </c>
      <c r="CY952" s="61">
        <v>0.37762991297374393</v>
      </c>
      <c r="CZ952" s="61">
        <v>0.76759096456634257</v>
      </c>
      <c r="DA952" s="61">
        <v>9.3857861826643019E-2</v>
      </c>
      <c r="DB952" s="61">
        <v>0.96744290263472221</v>
      </c>
      <c r="DC952" s="61">
        <v>0.74389939220101042</v>
      </c>
      <c r="DD952" s="61">
        <v>0.47386616158379113</v>
      </c>
      <c r="DE952" s="61">
        <v>0.26495744635682628</v>
      </c>
      <c r="DF952" s="61">
        <v>8.0449832408177047E-3</v>
      </c>
      <c r="DG952" s="61">
        <v>0.48520299836849035</v>
      </c>
      <c r="DH952" s="61">
        <v>0.65050500289247837</v>
      </c>
      <c r="DI952" s="61">
        <v>0.5730321720335706</v>
      </c>
      <c r="DJ952" s="61">
        <v>0.7647726248662472</v>
      </c>
      <c r="DU952" s="41">
        <f t="shared" si="948"/>
        <v>0.17326890804346198</v>
      </c>
      <c r="DV952" s="41">
        <f t="shared" si="949"/>
        <v>1.41</v>
      </c>
      <c r="DW952" s="43">
        <f t="shared" si="893"/>
        <v>817.6535169514666</v>
      </c>
    </row>
    <row r="953" spans="38:127" x14ac:dyDescent="0.25">
      <c r="AL953" s="6"/>
      <c r="AM953" s="6"/>
      <c r="AN953" s="41">
        <f t="shared" si="894"/>
        <v>1.71</v>
      </c>
      <c r="AO953" s="41">
        <f t="shared" si="895"/>
        <v>1.38</v>
      </c>
      <c r="AP953" s="41">
        <f t="shared" si="896"/>
        <v>1.665</v>
      </c>
      <c r="AQ953" s="41">
        <f t="shared" si="897"/>
        <v>1.575</v>
      </c>
      <c r="AR953" s="41">
        <f t="shared" si="898"/>
        <v>1.8</v>
      </c>
      <c r="AS953" s="41">
        <f t="shared" si="899"/>
        <v>1.32</v>
      </c>
      <c r="AT953" s="41">
        <f t="shared" si="900"/>
        <v>1.2150000000000001</v>
      </c>
      <c r="AU953" s="41">
        <f t="shared" si="901"/>
        <v>1.7250000000000001</v>
      </c>
      <c r="AV953" s="41">
        <f t="shared" si="902"/>
        <v>1.665</v>
      </c>
      <c r="AW953" s="41">
        <f t="shared" si="903"/>
        <v>1.41</v>
      </c>
      <c r="AX953" s="41">
        <f t="shared" si="904"/>
        <v>1.2150000000000001</v>
      </c>
      <c r="AY953" s="41">
        <f t="shared" si="905"/>
        <v>6.0021538446838996</v>
      </c>
      <c r="AZ953" s="41">
        <f t="shared" si="906"/>
        <v>5.9956662472423821</v>
      </c>
      <c r="BA953" s="41">
        <f t="shared" si="907"/>
        <v>6.0076282170515904</v>
      </c>
      <c r="BB953" s="41">
        <f t="shared" si="908"/>
        <v>5.9789602548468652</v>
      </c>
      <c r="BC953" s="41">
        <f t="shared" si="909"/>
        <v>5.9878517611965831</v>
      </c>
      <c r="BD953" s="41">
        <f t="shared" si="910"/>
        <v>6.0056873243405038</v>
      </c>
      <c r="BE953" s="41">
        <f t="shared" si="911"/>
        <v>6.0170577250330606</v>
      </c>
      <c r="BF953" s="41">
        <f t="shared" si="912"/>
        <v>6.0155146909536734</v>
      </c>
      <c r="BG953" s="41">
        <f t="shared" si="913"/>
        <v>6.0205513231558223</v>
      </c>
      <c r="BH953" s="41">
        <f t="shared" si="914"/>
        <v>5.9810677918203217</v>
      </c>
      <c r="BI953" s="41">
        <f t="shared" si="915"/>
        <v>5.9789602548468652</v>
      </c>
      <c r="BJ953" s="41">
        <f t="shared" si="916"/>
        <v>1.4136891662112376</v>
      </c>
      <c r="BK953" s="41">
        <f t="shared" si="917"/>
        <v>1.0189890653032527</v>
      </c>
      <c r="BL953" s="41">
        <f t="shared" si="918"/>
        <v>1.8629990973221</v>
      </c>
      <c r="BM953" s="41">
        <f t="shared" si="919"/>
        <v>0.437850560859605</v>
      </c>
      <c r="BN953" s="41">
        <f t="shared" si="920"/>
        <v>0.68659425289237197</v>
      </c>
      <c r="BO953" s="41">
        <f t="shared" si="921"/>
        <v>1.6893912722623654</v>
      </c>
      <c r="BP953" s="41">
        <f t="shared" si="922"/>
        <v>2.9950995753831329</v>
      </c>
      <c r="BQ953" s="41">
        <f t="shared" si="923"/>
        <v>2.7713493625077517</v>
      </c>
      <c r="BR953" s="41">
        <f t="shared" si="924"/>
        <v>3.5704673770710009</v>
      </c>
      <c r="BS953" s="41">
        <f t="shared" si="925"/>
        <v>0.48714848973828284</v>
      </c>
      <c r="BT953" s="41">
        <f t="shared" si="926"/>
        <v>6068.5965682771575</v>
      </c>
      <c r="BU953" s="41">
        <f t="shared" si="927"/>
        <v>4894.816400545762</v>
      </c>
      <c r="BV953" s="41">
        <f t="shared" si="928"/>
        <v>5911.5907021748335</v>
      </c>
      <c r="BW953" s="41">
        <f t="shared" si="929"/>
        <v>5578.6868880944639</v>
      </c>
      <c r="BX953" s="41">
        <f t="shared" si="930"/>
        <v>6380.3811090724466</v>
      </c>
      <c r="BY953" s="41">
        <f t="shared" si="931"/>
        <v>4685.9093775722304</v>
      </c>
      <c r="BZ953" s="41">
        <f t="shared" si="932"/>
        <v>4317.2476545826912</v>
      </c>
      <c r="CA953" s="41">
        <f t="shared" si="933"/>
        <v>6128.6397069954137</v>
      </c>
      <c r="CB953" s="41">
        <f t="shared" si="934"/>
        <v>5917.9455456364149</v>
      </c>
      <c r="CC953" s="41">
        <f t="shared" si="935"/>
        <v>4995.133163741365</v>
      </c>
      <c r="CD953" s="43">
        <f t="shared" si="936"/>
        <v>4317.2476545826912</v>
      </c>
      <c r="CE953" s="43">
        <f t="shared" si="937"/>
        <v>2832.4545675336317</v>
      </c>
      <c r="CF953" s="43">
        <f t="shared" si="938"/>
        <v>1940.67908513764</v>
      </c>
      <c r="CG953" s="43">
        <f t="shared" si="939"/>
        <v>3165.9965502435916</v>
      </c>
      <c r="CH953" s="43">
        <f t="shared" si="940"/>
        <v>1451.8889185423718</v>
      </c>
      <c r="CI953" s="43">
        <f t="shared" si="941"/>
        <v>2077.8417307718182</v>
      </c>
      <c r="CJ953" s="43">
        <f t="shared" si="942"/>
        <v>2390.1707729642017</v>
      </c>
      <c r="CK953" s="43">
        <f t="shared" si="943"/>
        <v>2929.3535308733735</v>
      </c>
      <c r="CL953" s="43">
        <f t="shared" si="944"/>
        <v>4000.5952532927304</v>
      </c>
      <c r="CM953" s="43">
        <f t="shared" si="945"/>
        <v>4382.9513464942256</v>
      </c>
      <c r="CN953" s="43">
        <f t="shared" si="946"/>
        <v>1371.0069934990263</v>
      </c>
      <c r="CO953" s="43">
        <f t="shared" si="947"/>
        <v>1371.0069934990263</v>
      </c>
      <c r="CQ953" s="61">
        <v>0.66337315063628688</v>
      </c>
      <c r="CR953" s="61">
        <v>0.20250905012548948</v>
      </c>
      <c r="CS953" s="61">
        <v>0.60556470944706087</v>
      </c>
      <c r="CT953" s="61">
        <v>0.49490324496647708</v>
      </c>
      <c r="CU953" s="61">
        <v>0.75101280808856241</v>
      </c>
      <c r="CV953" s="61">
        <v>0.13141953409911056</v>
      </c>
      <c r="CW953" s="61">
        <v>4.3172869337453013E-2</v>
      </c>
      <c r="CX953" s="61">
        <v>0.68046103453257389</v>
      </c>
      <c r="CY953" s="61">
        <v>0.61905886245887864</v>
      </c>
      <c r="CZ953" s="61">
        <v>0.2575548851754107</v>
      </c>
      <c r="DA953" s="61">
        <v>0.57348076637834733</v>
      </c>
      <c r="DB953" s="61">
        <v>0.44502330785901878</v>
      </c>
      <c r="DC953" s="61">
        <v>0.67650124976975601</v>
      </c>
      <c r="DD953" s="61">
        <v>0.16531079546035943</v>
      </c>
      <c r="DE953" s="61">
        <v>0.29862456361214029</v>
      </c>
      <c r="DF953" s="61">
        <v>0.64105651638297556</v>
      </c>
      <c r="DG953" s="61">
        <v>0.82305392298082936</v>
      </c>
      <c r="DH953" s="61">
        <v>0.80243440879956496</v>
      </c>
      <c r="DI953" s="61">
        <v>0.86448423102127425</v>
      </c>
      <c r="DJ953" s="61">
        <v>0.19284956220166605</v>
      </c>
      <c r="DU953" s="41">
        <f t="shared" si="948"/>
        <v>0.40963041275765083</v>
      </c>
      <c r="DV953" s="41">
        <f t="shared" si="949"/>
        <v>1.2150000000000001</v>
      </c>
      <c r="DW953" s="43">
        <f t="shared" si="893"/>
        <v>1083.3336961582629</v>
      </c>
    </row>
    <row r="954" spans="38:127" x14ac:dyDescent="0.25">
      <c r="AL954" s="6"/>
      <c r="AM954" s="6"/>
      <c r="AN954" s="41">
        <f t="shared" si="894"/>
        <v>1.5449999999999999</v>
      </c>
      <c r="AO954" s="41">
        <f t="shared" si="895"/>
        <v>1.9950000000000001</v>
      </c>
      <c r="AP954" s="41">
        <f t="shared" si="896"/>
        <v>1.425</v>
      </c>
      <c r="AQ954" s="41">
        <f t="shared" si="897"/>
        <v>1.2</v>
      </c>
      <c r="AR954" s="41">
        <f t="shared" si="898"/>
        <v>1.8</v>
      </c>
      <c r="AS954" s="41">
        <f t="shared" si="899"/>
        <v>1.5</v>
      </c>
      <c r="AT954" s="41">
        <f t="shared" si="900"/>
        <v>1.71</v>
      </c>
      <c r="AU954" s="41">
        <f t="shared" si="901"/>
        <v>1.32</v>
      </c>
      <c r="AV954" s="41">
        <f t="shared" si="902"/>
        <v>1.47</v>
      </c>
      <c r="AW954" s="41">
        <f t="shared" si="903"/>
        <v>1.7549999999999999</v>
      </c>
      <c r="AX954" s="41">
        <f t="shared" si="904"/>
        <v>1.2</v>
      </c>
      <c r="AY954" s="41">
        <f t="shared" si="905"/>
        <v>6.0115264527373373</v>
      </c>
      <c r="AZ954" s="41">
        <f t="shared" si="906"/>
        <v>5.9905299016055142</v>
      </c>
      <c r="BA954" s="41">
        <f t="shared" si="907"/>
        <v>6.028120022567605</v>
      </c>
      <c r="BB954" s="41">
        <f t="shared" si="908"/>
        <v>5.9585743524626666</v>
      </c>
      <c r="BC954" s="41">
        <f t="shared" si="909"/>
        <v>5.9823174590274704</v>
      </c>
      <c r="BD954" s="41">
        <f t="shared" si="910"/>
        <v>6.0100328294942402</v>
      </c>
      <c r="BE954" s="41">
        <f t="shared" si="911"/>
        <v>5.9658066230386417</v>
      </c>
      <c r="BF954" s="41">
        <f t="shared" si="912"/>
        <v>6.0332514630238077</v>
      </c>
      <c r="BG954" s="41">
        <f t="shared" si="913"/>
        <v>5.9982066696549836</v>
      </c>
      <c r="BH954" s="41">
        <f t="shared" si="914"/>
        <v>6.0033511039383081</v>
      </c>
      <c r="BI954" s="41">
        <f t="shared" si="915"/>
        <v>5.9585743524626666</v>
      </c>
      <c r="BJ954" s="41">
        <f t="shared" si="916"/>
        <v>2.2672324842661249</v>
      </c>
      <c r="BK954" s="41">
        <f t="shared" si="917"/>
        <v>0.78612290596684964</v>
      </c>
      <c r="BL954" s="41">
        <f t="shared" si="918"/>
        <v>5.2227975921633938</v>
      </c>
      <c r="BM954" s="41">
        <f t="shared" si="919"/>
        <v>0.15569863560082536</v>
      </c>
      <c r="BN954" s="41">
        <f t="shared" si="920"/>
        <v>0.51895335606346693</v>
      </c>
      <c r="BO954" s="41">
        <f t="shared" si="921"/>
        <v>2.1029354497427475</v>
      </c>
      <c r="BP954" s="41">
        <f t="shared" si="922"/>
        <v>0.22478427075370611</v>
      </c>
      <c r="BQ954" s="41">
        <f t="shared" si="923"/>
        <v>6.7572973764936171</v>
      </c>
      <c r="BR954" s="41">
        <f t="shared" si="924"/>
        <v>1.1584161654651814</v>
      </c>
      <c r="BS954" s="41">
        <f t="shared" si="925"/>
        <v>1.501677503672403</v>
      </c>
      <c r="BT954" s="41">
        <f t="shared" si="926"/>
        <v>5487.3095504902958</v>
      </c>
      <c r="BU954" s="41">
        <f t="shared" si="927"/>
        <v>7073.1703133953142</v>
      </c>
      <c r="BV954" s="41">
        <f t="shared" si="928"/>
        <v>5068.0910092533568</v>
      </c>
      <c r="BW954" s="41">
        <f t="shared" si="929"/>
        <v>4243.175774163662</v>
      </c>
      <c r="BX954" s="41">
        <f t="shared" si="930"/>
        <v>6377.4318777558174</v>
      </c>
      <c r="BY954" s="41">
        <f t="shared" si="931"/>
        <v>5326.8231261739838</v>
      </c>
      <c r="BZ954" s="41">
        <f t="shared" si="932"/>
        <v>6050.1938763868347</v>
      </c>
      <c r="CA954" s="41">
        <f t="shared" si="933"/>
        <v>4696.6504621533441</v>
      </c>
      <c r="CB954" s="41">
        <f t="shared" si="934"/>
        <v>5215.1480607364083</v>
      </c>
      <c r="CC954" s="41">
        <f t="shared" si="935"/>
        <v>6228.9176311386955</v>
      </c>
      <c r="CD954" s="43">
        <f t="shared" si="936"/>
        <v>4243.175774163662</v>
      </c>
      <c r="CE954" s="43">
        <f t="shared" si="937"/>
        <v>3240.9056556428509</v>
      </c>
      <c r="CF954" s="43">
        <f t="shared" si="938"/>
        <v>2464.2116287268086</v>
      </c>
      <c r="CG954" s="43">
        <f t="shared" si="939"/>
        <v>4536.870042477819</v>
      </c>
      <c r="CH954" s="43">
        <f t="shared" si="940"/>
        <v>659.64993912115074</v>
      </c>
      <c r="CI954" s="43">
        <f t="shared" si="941"/>
        <v>1806.4524930502926</v>
      </c>
      <c r="CJ954" s="43">
        <f t="shared" si="942"/>
        <v>3030.3591804643647</v>
      </c>
      <c r="CK954" s="43">
        <f t="shared" si="943"/>
        <v>1129.4550374873304</v>
      </c>
      <c r="CL954" s="43">
        <f t="shared" si="944"/>
        <v>4780.2468542671759</v>
      </c>
      <c r="CM954" s="43">
        <f t="shared" si="945"/>
        <v>2204.1417286499864</v>
      </c>
      <c r="CN954" s="43">
        <f t="shared" si="946"/>
        <v>2996.0933137502138</v>
      </c>
      <c r="CO954" s="43">
        <f t="shared" si="947"/>
        <v>659.64993912115074</v>
      </c>
      <c r="CQ954" s="61">
        <v>0.45105670440608714</v>
      </c>
      <c r="CR954" s="61">
        <v>0.88718572977067367</v>
      </c>
      <c r="CS954" s="61">
        <v>0.27713259801948986</v>
      </c>
      <c r="CT954" s="61">
        <v>3.6928461368772147E-2</v>
      </c>
      <c r="CU954" s="61">
        <v>0.76318815488975944</v>
      </c>
      <c r="CV954" s="61">
        <v>0.37757471783681762</v>
      </c>
      <c r="CW954" s="61">
        <v>0.65809945321539354</v>
      </c>
      <c r="CX954" s="61">
        <v>0.14020187944011597</v>
      </c>
      <c r="CY954" s="61">
        <v>0.33250634832911963</v>
      </c>
      <c r="CZ954" s="61">
        <v>0.70974298862811724</v>
      </c>
      <c r="DA954" s="61">
        <v>0.74278916947834739</v>
      </c>
      <c r="DB954" s="61">
        <v>0.34656724556465102</v>
      </c>
      <c r="DC954" s="61">
        <v>0.9300940782403605</v>
      </c>
      <c r="DD954" s="61">
        <v>2.3049261673835364E-2</v>
      </c>
      <c r="DE954" s="61">
        <v>0.210423566948437</v>
      </c>
      <c r="DF954" s="61">
        <v>0.71824621419907153</v>
      </c>
      <c r="DG954" s="61">
        <v>5.1376660589677936E-2</v>
      </c>
      <c r="DH954" s="61">
        <v>0.95827506597459522</v>
      </c>
      <c r="DI954" s="61">
        <v>0.4953996631666473</v>
      </c>
      <c r="DJ954" s="61">
        <v>0.59673429160099334</v>
      </c>
      <c r="DU954" s="41">
        <f t="shared" si="948"/>
        <v>0.53512868579458128</v>
      </c>
      <c r="DV954" s="41">
        <f t="shared" si="949"/>
        <v>1.2</v>
      </c>
      <c r="DW954" s="43">
        <f t="shared" si="893"/>
        <v>1222.9261715974135</v>
      </c>
    </row>
    <row r="955" spans="38:127" x14ac:dyDescent="0.25">
      <c r="AL955" s="6"/>
      <c r="AM955" s="6"/>
      <c r="AN955" s="41">
        <f t="shared" si="894"/>
        <v>1.32</v>
      </c>
      <c r="AO955" s="41">
        <f t="shared" si="895"/>
        <v>1.5449999999999999</v>
      </c>
      <c r="AP955" s="41">
        <f t="shared" si="896"/>
        <v>1.905</v>
      </c>
      <c r="AQ955" s="41">
        <f t="shared" si="897"/>
        <v>1.68</v>
      </c>
      <c r="AR955" s="41">
        <f t="shared" si="898"/>
        <v>1.65</v>
      </c>
      <c r="AS955" s="41">
        <f t="shared" si="899"/>
        <v>2.13</v>
      </c>
      <c r="AT955" s="41">
        <f t="shared" si="900"/>
        <v>1.395</v>
      </c>
      <c r="AU955" s="41">
        <f t="shared" si="901"/>
        <v>1.35</v>
      </c>
      <c r="AV955" s="41">
        <f t="shared" si="902"/>
        <v>2.34</v>
      </c>
      <c r="AW955" s="41">
        <f t="shared" si="903"/>
        <v>1.365</v>
      </c>
      <c r="AX955" s="41">
        <f t="shared" si="904"/>
        <v>1.32</v>
      </c>
      <c r="AY955" s="41">
        <f t="shared" si="905"/>
        <v>6.0264667403725278</v>
      </c>
      <c r="AZ955" s="41">
        <f t="shared" si="906"/>
        <v>5.9977661154658222</v>
      </c>
      <c r="BA955" s="41">
        <f t="shared" si="907"/>
        <v>5.986855123821357</v>
      </c>
      <c r="BB955" s="41">
        <f t="shared" si="908"/>
        <v>5.953623296231882</v>
      </c>
      <c r="BC955" s="41">
        <f t="shared" si="909"/>
        <v>6.0153850412102177</v>
      </c>
      <c r="BD955" s="41">
        <f t="shared" si="910"/>
        <v>6.0022604964232285</v>
      </c>
      <c r="BE955" s="41">
        <f t="shared" si="911"/>
        <v>5.9868630448809226</v>
      </c>
      <c r="BF955" s="41">
        <f t="shared" si="912"/>
        <v>5.9984957452145071</v>
      </c>
      <c r="BG955" s="41">
        <f t="shared" si="913"/>
        <v>6.0149494076123426</v>
      </c>
      <c r="BH955" s="41">
        <f t="shared" si="914"/>
        <v>5.9953502141792434</v>
      </c>
      <c r="BI955" s="41">
        <f t="shared" si="915"/>
        <v>5.953623296231882</v>
      </c>
      <c r="BJ955" s="41">
        <f t="shared" si="916"/>
        <v>4.8066215620374084</v>
      </c>
      <c r="BK955" s="41">
        <f t="shared" si="917"/>
        <v>1.1329422868496204</v>
      </c>
      <c r="BL955" s="41">
        <f t="shared" si="918"/>
        <v>0.65285293380631015</v>
      </c>
      <c r="BM955" s="41">
        <f t="shared" si="919"/>
        <v>0.12105865022223132</v>
      </c>
      <c r="BN955" s="41">
        <f t="shared" si="920"/>
        <v>2.7533260401272872</v>
      </c>
      <c r="BO955" s="41">
        <f t="shared" si="921"/>
        <v>1.4213140907711237</v>
      </c>
      <c r="BP955" s="41">
        <f t="shared" si="922"/>
        <v>0.65311447653583377</v>
      </c>
      <c r="BQ955" s="41">
        <f t="shared" si="923"/>
        <v>1.1754405747076455</v>
      </c>
      <c r="BR955" s="41">
        <f t="shared" si="924"/>
        <v>2.6936176684227768</v>
      </c>
      <c r="BS955" s="41">
        <f t="shared" si="925"/>
        <v>1.0028576820173574</v>
      </c>
      <c r="BT955" s="41">
        <f t="shared" si="926"/>
        <v>4694.0088985926441</v>
      </c>
      <c r="BU955" s="41">
        <f t="shared" si="927"/>
        <v>5481.0257481057661</v>
      </c>
      <c r="BV955" s="41">
        <f t="shared" si="928"/>
        <v>6752.0080239418794</v>
      </c>
      <c r="BW955" s="41">
        <f t="shared" si="929"/>
        <v>5937.977574334117</v>
      </c>
      <c r="BX955" s="41">
        <f t="shared" si="930"/>
        <v>5862.1139382357014</v>
      </c>
      <c r="BY955" s="41">
        <f t="shared" si="931"/>
        <v>7559.196217179775</v>
      </c>
      <c r="BZ955" s="41">
        <f t="shared" si="932"/>
        <v>4944.3870994506033</v>
      </c>
      <c r="CA955" s="41">
        <f t="shared" si="933"/>
        <v>4789.5370969317974</v>
      </c>
      <c r="CB955" s="41">
        <f t="shared" si="934"/>
        <v>8313.2423648645563</v>
      </c>
      <c r="CC955" s="41">
        <f t="shared" si="935"/>
        <v>4841.4842714866845</v>
      </c>
      <c r="CD955" s="43">
        <f t="shared" si="936"/>
        <v>4694.0088985926441</v>
      </c>
      <c r="CE955" s="43">
        <f t="shared" si="937"/>
        <v>4031.65882810214</v>
      </c>
      <c r="CF955" s="43">
        <f t="shared" si="938"/>
        <v>2290.9850465366007</v>
      </c>
      <c r="CG955" s="43">
        <f t="shared" si="939"/>
        <v>2144.3345213492444</v>
      </c>
      <c r="CH955" s="43">
        <f t="shared" si="940"/>
        <v>814.3236961968795</v>
      </c>
      <c r="CI955" s="43">
        <f t="shared" si="941"/>
        <v>3814.1928048135105</v>
      </c>
      <c r="CJ955" s="43">
        <f t="shared" si="942"/>
        <v>3537.6471328651933</v>
      </c>
      <c r="CK955" s="43">
        <f t="shared" si="943"/>
        <v>1570.5752160480656</v>
      </c>
      <c r="CL955" s="43">
        <f t="shared" si="944"/>
        <v>2039.0317331432395</v>
      </c>
      <c r="CM955" s="43">
        <f t="shared" si="945"/>
        <v>5350.24550344826</v>
      </c>
      <c r="CN955" s="43">
        <f t="shared" si="946"/>
        <v>1904.329878343555</v>
      </c>
      <c r="CO955" s="43">
        <f t="shared" si="947"/>
        <v>814.3236961968795</v>
      </c>
      <c r="CQ955" s="61">
        <v>0.12731037831733083</v>
      </c>
      <c r="CR955" s="61">
        <v>0.45436291591080669</v>
      </c>
      <c r="CS955" s="61">
        <v>0.8332496354325416</v>
      </c>
      <c r="CT955" s="61">
        <v>0.6373308179360031</v>
      </c>
      <c r="CU955" s="61">
        <v>0.58604057708450086</v>
      </c>
      <c r="CV955" s="61">
        <v>0.93774252352346754</v>
      </c>
      <c r="CW955" s="61">
        <v>0.22369905389101197</v>
      </c>
      <c r="CX955" s="61">
        <v>0.17839289694158256</v>
      </c>
      <c r="CY955" s="61">
        <v>0.99764619544161914</v>
      </c>
      <c r="CZ955" s="61">
        <v>0.1893613773322449</v>
      </c>
      <c r="DA955" s="61">
        <v>0.91840812550819939</v>
      </c>
      <c r="DB955" s="61">
        <v>0.48663708417760076</v>
      </c>
      <c r="DC955" s="61">
        <v>0.28158097676133409</v>
      </c>
      <c r="DD955" s="61">
        <v>1.2443995367831251E-2</v>
      </c>
      <c r="DE955" s="61">
        <v>0.80063789422898912</v>
      </c>
      <c r="DF955" s="61">
        <v>0.57556404161942898</v>
      </c>
      <c r="DG955" s="61">
        <v>0.28171457705693248</v>
      </c>
      <c r="DH955" s="61">
        <v>0.50115046731163249</v>
      </c>
      <c r="DI955" s="61">
        <v>0.79452950880807049</v>
      </c>
      <c r="DJ955" s="61">
        <v>0.43879998766838879</v>
      </c>
      <c r="DU955" s="41">
        <f t="shared" si="948"/>
        <v>0.81864992537728731</v>
      </c>
      <c r="DV955" s="41">
        <f t="shared" si="949"/>
        <v>1.32</v>
      </c>
      <c r="DW955" s="43">
        <f t="shared" si="893"/>
        <v>1663.8452136476176</v>
      </c>
    </row>
    <row r="956" spans="38:127" x14ac:dyDescent="0.25">
      <c r="AL956" s="6"/>
      <c r="AM956" s="6"/>
      <c r="AN956" s="41">
        <f t="shared" si="894"/>
        <v>1.59</v>
      </c>
      <c r="AO956" s="41">
        <f t="shared" si="895"/>
        <v>1.335</v>
      </c>
      <c r="AP956" s="41">
        <f t="shared" si="896"/>
        <v>2.34</v>
      </c>
      <c r="AQ956" s="41">
        <f t="shared" si="897"/>
        <v>1.74</v>
      </c>
      <c r="AR956" s="41">
        <f t="shared" si="898"/>
        <v>1.845</v>
      </c>
      <c r="AS956" s="41">
        <f t="shared" si="899"/>
        <v>1.425</v>
      </c>
      <c r="AT956" s="41">
        <f t="shared" si="900"/>
        <v>1.8149999999999999</v>
      </c>
      <c r="AU956" s="41">
        <f t="shared" si="901"/>
        <v>1.6950000000000001</v>
      </c>
      <c r="AV956" s="41">
        <f t="shared" si="902"/>
        <v>1.665</v>
      </c>
      <c r="AW956" s="41">
        <f t="shared" si="903"/>
        <v>1.7250000000000001</v>
      </c>
      <c r="AX956" s="41">
        <f t="shared" si="904"/>
        <v>1.335</v>
      </c>
      <c r="AY956" s="41">
        <f t="shared" si="905"/>
        <v>6.0129112801272884</v>
      </c>
      <c r="AZ956" s="41">
        <f t="shared" si="906"/>
        <v>5.9689148787279889</v>
      </c>
      <c r="BA956" s="41">
        <f t="shared" si="907"/>
        <v>6.0094942498808361</v>
      </c>
      <c r="BB956" s="41">
        <f t="shared" si="908"/>
        <v>5.9846896151882767</v>
      </c>
      <c r="BC956" s="41">
        <f t="shared" si="909"/>
        <v>6.0370290828934055</v>
      </c>
      <c r="BD956" s="41">
        <f t="shared" si="910"/>
        <v>5.9966159507188053</v>
      </c>
      <c r="BE956" s="41">
        <f t="shared" si="911"/>
        <v>6.0176698845188223</v>
      </c>
      <c r="BF956" s="41">
        <f t="shared" si="912"/>
        <v>6.0152536804278212</v>
      </c>
      <c r="BG956" s="41">
        <f t="shared" si="913"/>
        <v>6.0078784368260951</v>
      </c>
      <c r="BH956" s="41">
        <f t="shared" si="914"/>
        <v>6.0057202840593318</v>
      </c>
      <c r="BI956" s="41">
        <f t="shared" si="915"/>
        <v>5.9689148787279889</v>
      </c>
      <c r="BJ956" s="41">
        <f t="shared" si="916"/>
        <v>2.4309678723923684</v>
      </c>
      <c r="BK956" s="41">
        <f t="shared" si="917"/>
        <v>0.26317683880267601</v>
      </c>
      <c r="BL956" s="41">
        <f t="shared" si="918"/>
        <v>2.0466499314967681</v>
      </c>
      <c r="BM956" s="41">
        <f t="shared" si="919"/>
        <v>0.58512838922342925</v>
      </c>
      <c r="BN956" s="41">
        <f t="shared" si="920"/>
        <v>8.1670952572660518</v>
      </c>
      <c r="BO956" s="41">
        <f t="shared" si="921"/>
        <v>1.0690380415767524</v>
      </c>
      <c r="BP956" s="41">
        <f t="shared" si="922"/>
        <v>3.0887760179065347</v>
      </c>
      <c r="BQ956" s="41">
        <f t="shared" si="923"/>
        <v>2.7351840054099892</v>
      </c>
      <c r="BR956" s="41">
        <f t="shared" si="924"/>
        <v>1.8866375498542041</v>
      </c>
      <c r="BS956" s="41">
        <f t="shared" si="925"/>
        <v>1.6922003691931871</v>
      </c>
      <c r="BT956" s="41">
        <f t="shared" si="926"/>
        <v>5647.7845056649858</v>
      </c>
      <c r="BU956" s="41">
        <f t="shared" si="927"/>
        <v>4724.6272862358474</v>
      </c>
      <c r="BV956" s="41">
        <f t="shared" si="928"/>
        <v>8309.4717317038321</v>
      </c>
      <c r="BW956" s="41">
        <f t="shared" si="929"/>
        <v>6166.0729618925452</v>
      </c>
      <c r="BX956" s="41">
        <f t="shared" si="930"/>
        <v>6566.6912886767104</v>
      </c>
      <c r="BY956" s="41">
        <f t="shared" si="931"/>
        <v>5054.8302695888788</v>
      </c>
      <c r="BZ956" s="41">
        <f t="shared" si="932"/>
        <v>6449.5498600064675</v>
      </c>
      <c r="CA956" s="41">
        <f t="shared" si="933"/>
        <v>6021.9240200493768</v>
      </c>
      <c r="CB956" s="41">
        <f t="shared" si="934"/>
        <v>5911.7138107825131</v>
      </c>
      <c r="CC956" s="41">
        <f t="shared" si="935"/>
        <v>6123.6483764440627</v>
      </c>
      <c r="CD956" s="43">
        <f t="shared" si="936"/>
        <v>4724.6272862358474</v>
      </c>
      <c r="CE956" s="43">
        <f t="shared" si="937"/>
        <v>3453.6363857719207</v>
      </c>
      <c r="CF956" s="43">
        <f t="shared" si="938"/>
        <v>954.10237284447476</v>
      </c>
      <c r="CG956" s="43">
        <f t="shared" si="939"/>
        <v>4663.6668321026355</v>
      </c>
      <c r="CH956" s="43">
        <f t="shared" si="940"/>
        <v>1854.2347264396831</v>
      </c>
      <c r="CI956" s="43">
        <f t="shared" si="941"/>
        <v>7345.4779305686161</v>
      </c>
      <c r="CJ956" s="43">
        <f t="shared" si="942"/>
        <v>2052.58580656099</v>
      </c>
      <c r="CK956" s="43">
        <f t="shared" si="943"/>
        <v>4443.8533133475066</v>
      </c>
      <c r="CL956" s="43">
        <f t="shared" si="944"/>
        <v>3905.2860838100996</v>
      </c>
      <c r="CM956" s="43">
        <f t="shared" si="945"/>
        <v>3186.0189314063905</v>
      </c>
      <c r="CN956" s="43">
        <f t="shared" si="946"/>
        <v>3126.1144173810171</v>
      </c>
      <c r="CO956" s="43">
        <f t="shared" si="947"/>
        <v>954.10237284447476</v>
      </c>
      <c r="CQ956" s="61">
        <v>0.51352946953182654</v>
      </c>
      <c r="CR956" s="61">
        <v>0.15420657885900824</v>
      </c>
      <c r="CS956" s="61">
        <v>0.98217210910504238</v>
      </c>
      <c r="CT956" s="61">
        <v>0.70519997145700408</v>
      </c>
      <c r="CU956" s="61">
        <v>0.7993120032136245</v>
      </c>
      <c r="CV956" s="61">
        <v>0.28218930616682314</v>
      </c>
      <c r="CW956" s="61">
        <v>0.76987866812381334</v>
      </c>
      <c r="CX956" s="61">
        <v>0.6555561883733606</v>
      </c>
      <c r="CY956" s="61">
        <v>0.6126261119184333</v>
      </c>
      <c r="CZ956" s="61">
        <v>0.67643885718270647</v>
      </c>
      <c r="DA956" s="61">
        <v>0.76450414565146196</v>
      </c>
      <c r="DB956" s="61">
        <v>6.9992801769949042E-2</v>
      </c>
      <c r="DC956" s="61">
        <v>0.70912591607031805</v>
      </c>
      <c r="DD956" s="61">
        <v>0.24624113496098732</v>
      </c>
      <c r="DE956" s="61">
        <v>0.97245980996701487</v>
      </c>
      <c r="DF956" s="61">
        <v>0.46379845405191689</v>
      </c>
      <c r="DG956" s="61">
        <v>0.83084162978343734</v>
      </c>
      <c r="DH956" s="61">
        <v>0.79880763513902098</v>
      </c>
      <c r="DI956" s="61">
        <v>0.68096376565544581</v>
      </c>
      <c r="DJ956" s="61">
        <v>0.64166986035103912</v>
      </c>
      <c r="DU956" s="41">
        <f t="shared" si="948"/>
        <v>0.55666247721910622</v>
      </c>
      <c r="DV956" s="41">
        <f t="shared" si="949"/>
        <v>1.335</v>
      </c>
      <c r="DW956" s="43">
        <f t="shared" si="893"/>
        <v>1387.6090284246532</v>
      </c>
    </row>
    <row r="957" spans="38:127" x14ac:dyDescent="0.25">
      <c r="AL957" s="6"/>
      <c r="AM957" s="6"/>
      <c r="AN957" s="41">
        <f t="shared" si="894"/>
        <v>2.2949999999999999</v>
      </c>
      <c r="AO957" s="41">
        <f t="shared" si="895"/>
        <v>1.5</v>
      </c>
      <c r="AP957" s="41">
        <f t="shared" si="896"/>
        <v>1.4550000000000001</v>
      </c>
      <c r="AQ957" s="41">
        <f t="shared" si="897"/>
        <v>1.635</v>
      </c>
      <c r="AR957" s="41">
        <f t="shared" si="898"/>
        <v>1.35</v>
      </c>
      <c r="AS957" s="41">
        <f t="shared" si="899"/>
        <v>1.8149999999999999</v>
      </c>
      <c r="AT957" s="41">
        <f t="shared" si="900"/>
        <v>1.89</v>
      </c>
      <c r="AU957" s="41">
        <f t="shared" si="901"/>
        <v>1.575</v>
      </c>
      <c r="AV957" s="41">
        <f t="shared" si="902"/>
        <v>1.59</v>
      </c>
      <c r="AW957" s="41">
        <f t="shared" si="903"/>
        <v>1.65</v>
      </c>
      <c r="AX957" s="41">
        <f t="shared" si="904"/>
        <v>1.35</v>
      </c>
      <c r="AY957" s="41">
        <f t="shared" si="905"/>
        <v>6.0160441068951442</v>
      </c>
      <c r="AZ957" s="41">
        <f t="shared" si="906"/>
        <v>6.0075387965824243</v>
      </c>
      <c r="BA957" s="41">
        <f t="shared" si="907"/>
        <v>6.0112534507019264</v>
      </c>
      <c r="BB957" s="41">
        <f t="shared" si="908"/>
        <v>6.0369275253035815</v>
      </c>
      <c r="BC957" s="41">
        <f t="shared" si="909"/>
        <v>6.0199764448864883</v>
      </c>
      <c r="BD957" s="41">
        <f t="shared" si="910"/>
        <v>5.997883545257606</v>
      </c>
      <c r="BE957" s="41">
        <f t="shared" si="911"/>
        <v>6.0092425322916725</v>
      </c>
      <c r="BF957" s="41">
        <f t="shared" si="912"/>
        <v>5.9686237780575153</v>
      </c>
      <c r="BG957" s="41">
        <f t="shared" si="913"/>
        <v>6.0107531183136658</v>
      </c>
      <c r="BH957" s="41">
        <f t="shared" si="914"/>
        <v>6.0166096289339226</v>
      </c>
      <c r="BI957" s="41">
        <f t="shared" si="915"/>
        <v>5.9686237780575153</v>
      </c>
      <c r="BJ957" s="41">
        <f t="shared" si="916"/>
        <v>2.8461750069669338</v>
      </c>
      <c r="BK957" s="41">
        <f t="shared" si="917"/>
        <v>1.8546232695145719</v>
      </c>
      <c r="BL957" s="41">
        <f t="shared" si="918"/>
        <v>2.2362753223716649</v>
      </c>
      <c r="BM957" s="41">
        <f t="shared" si="919"/>
        <v>8.125608349682798</v>
      </c>
      <c r="BN957" s="41">
        <f t="shared" si="920"/>
        <v>3.4687302762618084</v>
      </c>
      <c r="BO957" s="41">
        <f t="shared" si="921"/>
        <v>1.1396772628878691</v>
      </c>
      <c r="BP957" s="41">
        <f t="shared" si="922"/>
        <v>2.0208609780965556</v>
      </c>
      <c r="BQ957" s="41">
        <f t="shared" si="923"/>
        <v>0.25931974631450033</v>
      </c>
      <c r="BR957" s="41">
        <f t="shared" si="924"/>
        <v>2.1806294715914363</v>
      </c>
      <c r="BS957" s="41">
        <f t="shared" si="925"/>
        <v>2.9283291711902835</v>
      </c>
      <c r="BT957" s="41">
        <f t="shared" si="926"/>
        <v>8154.1142279346386</v>
      </c>
      <c r="BU957" s="41">
        <f t="shared" si="927"/>
        <v>5325.7177536136451</v>
      </c>
      <c r="BV957" s="41">
        <f t="shared" si="928"/>
        <v>5167.5431093962216</v>
      </c>
      <c r="BW957" s="41">
        <f t="shared" si="929"/>
        <v>5819.2140645948721</v>
      </c>
      <c r="BX957" s="41">
        <f t="shared" si="930"/>
        <v>4798.1051338894013</v>
      </c>
      <c r="BY957" s="41">
        <f t="shared" si="931"/>
        <v>6438.9379407734787</v>
      </c>
      <c r="BZ957" s="41">
        <f t="shared" si="932"/>
        <v>6711.3558361577916</v>
      </c>
      <c r="CA957" s="41">
        <f t="shared" si="933"/>
        <v>5573.8625616957788</v>
      </c>
      <c r="CB957" s="41">
        <f t="shared" si="934"/>
        <v>5646.7708596798711</v>
      </c>
      <c r="CC957" s="41">
        <f t="shared" si="935"/>
        <v>5862.710600577383</v>
      </c>
      <c r="CD957" s="43">
        <f t="shared" si="936"/>
        <v>4798.1051338894013</v>
      </c>
      <c r="CE957" s="43">
        <f t="shared" si="937"/>
        <v>5393.9059222714559</v>
      </c>
      <c r="CF957" s="43">
        <f t="shared" si="938"/>
        <v>2845.8302309376427</v>
      </c>
      <c r="CG957" s="43">
        <f t="shared" si="939"/>
        <v>3031.2063789782446</v>
      </c>
      <c r="CH957" s="43">
        <f t="shared" si="940"/>
        <v>6492.853099403339</v>
      </c>
      <c r="CI957" s="43">
        <f t="shared" si="941"/>
        <v>3502.7481408199251</v>
      </c>
      <c r="CJ957" s="43">
        <f t="shared" si="942"/>
        <v>2699.3391191640567</v>
      </c>
      <c r="CK957" s="43">
        <f t="shared" si="943"/>
        <v>3743.0006314300558</v>
      </c>
      <c r="CL957" s="43">
        <f t="shared" si="944"/>
        <v>1117.3474170808761</v>
      </c>
      <c r="CM957" s="43">
        <f t="shared" si="945"/>
        <v>3270.9803881545308</v>
      </c>
      <c r="CN957" s="43">
        <f t="shared" si="946"/>
        <v>3933.5417889287742</v>
      </c>
      <c r="CO957" s="43">
        <f t="shared" si="947"/>
        <v>1117.3474170808761</v>
      </c>
      <c r="CQ957" s="61">
        <v>0.9696716558012306</v>
      </c>
      <c r="CR957" s="61">
        <v>0.3837098692121057</v>
      </c>
      <c r="CS957" s="61">
        <v>0.31598923392510991</v>
      </c>
      <c r="CT957" s="61">
        <v>0.57951449442432168</v>
      </c>
      <c r="CU957" s="61">
        <v>0.17020472524701091</v>
      </c>
      <c r="CV957" s="61">
        <v>0.76695340623360264</v>
      </c>
      <c r="CW957" s="61">
        <v>0.82418893147213923</v>
      </c>
      <c r="CX957" s="61">
        <v>0.4973776084403333</v>
      </c>
      <c r="CY957" s="61">
        <v>0.52143314380656969</v>
      </c>
      <c r="CZ957" s="61">
        <v>0.59390055881022841</v>
      </c>
      <c r="DA957" s="61">
        <v>0.80966781396086707</v>
      </c>
      <c r="DB957" s="61">
        <v>0.67490022439299002</v>
      </c>
      <c r="DC957" s="61">
        <v>0.73838810292799695</v>
      </c>
      <c r="DD957" s="61">
        <v>0.97213939004496086</v>
      </c>
      <c r="DE957" s="61">
        <v>0.85816848533931367</v>
      </c>
      <c r="DF957" s="61">
        <v>0.4889723580690295</v>
      </c>
      <c r="DG957" s="61">
        <v>0.70481624984434355</v>
      </c>
      <c r="DH957" s="61">
        <v>6.8055215694900362E-2</v>
      </c>
      <c r="DI957" s="61">
        <v>0.73022256885771653</v>
      </c>
      <c r="DJ957" s="61">
        <v>0.81721155896991593</v>
      </c>
      <c r="DU957" s="41">
        <f t="shared" si="948"/>
        <v>0.60860869467536205</v>
      </c>
      <c r="DV957" s="41">
        <f t="shared" si="949"/>
        <v>1.35</v>
      </c>
      <c r="DW957" s="43">
        <f t="shared" si="893"/>
        <v>1467.2114987137029</v>
      </c>
    </row>
    <row r="958" spans="38:127" x14ac:dyDescent="0.25">
      <c r="AL958" s="6"/>
      <c r="AM958" s="6"/>
      <c r="AN958" s="41">
        <f t="shared" si="894"/>
        <v>1.635</v>
      </c>
      <c r="AO958" s="41">
        <f t="shared" si="895"/>
        <v>1.2</v>
      </c>
      <c r="AP958" s="41">
        <f t="shared" si="896"/>
        <v>1.7549999999999999</v>
      </c>
      <c r="AQ958" s="41">
        <f t="shared" si="897"/>
        <v>2.1150000000000002</v>
      </c>
      <c r="AR958" s="41">
        <f t="shared" si="898"/>
        <v>1.65</v>
      </c>
      <c r="AS958" s="41">
        <f t="shared" si="899"/>
        <v>1.89</v>
      </c>
      <c r="AT958" s="41">
        <f t="shared" si="900"/>
        <v>1.17</v>
      </c>
      <c r="AU958" s="41">
        <f t="shared" si="901"/>
        <v>1.38</v>
      </c>
      <c r="AV958" s="41">
        <f t="shared" si="902"/>
        <v>2.145</v>
      </c>
      <c r="AW958" s="41">
        <f t="shared" si="903"/>
        <v>1.635</v>
      </c>
      <c r="AX958" s="41">
        <f t="shared" si="904"/>
        <v>1.17</v>
      </c>
      <c r="AY958" s="41">
        <f t="shared" si="905"/>
        <v>5.9524655163206956</v>
      </c>
      <c r="AZ958" s="41">
        <f t="shared" si="906"/>
        <v>6.0140090021151007</v>
      </c>
      <c r="BA958" s="41">
        <f t="shared" si="907"/>
        <v>5.9765807093732697</v>
      </c>
      <c r="BB958" s="41">
        <f t="shared" si="908"/>
        <v>5.9954640362935612</v>
      </c>
      <c r="BC958" s="41">
        <f t="shared" si="909"/>
        <v>5.9865129375290991</v>
      </c>
      <c r="BD958" s="41">
        <f t="shared" si="910"/>
        <v>6.0088027948241027</v>
      </c>
      <c r="BE958" s="41">
        <f t="shared" si="911"/>
        <v>6.0173649658284534</v>
      </c>
      <c r="BF958" s="41">
        <f t="shared" si="912"/>
        <v>6.0162198887669645</v>
      </c>
      <c r="BG958" s="41">
        <f t="shared" si="913"/>
        <v>5.9929274776434864</v>
      </c>
      <c r="BH958" s="41">
        <f t="shared" si="914"/>
        <v>6.0274222090983676</v>
      </c>
      <c r="BI958" s="41">
        <f t="shared" si="915"/>
        <v>5.9524655163206956</v>
      </c>
      <c r="BJ958" s="41">
        <f t="shared" si="916"/>
        <v>0.11413688898250499</v>
      </c>
      <c r="BK958" s="41">
        <f t="shared" si="917"/>
        <v>2.5690884534506844</v>
      </c>
      <c r="BL958" s="41">
        <f t="shared" si="918"/>
        <v>0.38814192646358842</v>
      </c>
      <c r="BM958" s="41">
        <f t="shared" si="919"/>
        <v>1.0086380029760358</v>
      </c>
      <c r="BN958" s="41">
        <f t="shared" si="920"/>
        <v>0.64165350879111183</v>
      </c>
      <c r="BO958" s="41">
        <f t="shared" si="921"/>
        <v>1.9765837514721201</v>
      </c>
      <c r="BP958" s="41">
        <f t="shared" si="922"/>
        <v>3.0417560405068316</v>
      </c>
      <c r="BQ958" s="41">
        <f t="shared" si="923"/>
        <v>2.8714619627448208</v>
      </c>
      <c r="BR958" s="41">
        <f t="shared" si="924"/>
        <v>0.88735933499950193</v>
      </c>
      <c r="BS958" s="41">
        <f t="shared" si="925"/>
        <v>5.0429295776909839</v>
      </c>
      <c r="BT958" s="41">
        <f t="shared" si="926"/>
        <v>5778.3626728331101</v>
      </c>
      <c r="BU958" s="41">
        <f t="shared" si="927"/>
        <v>4262.8679352537101</v>
      </c>
      <c r="BV958" s="41">
        <f t="shared" si="928"/>
        <v>6215.0139887614578</v>
      </c>
      <c r="BW958" s="41">
        <f t="shared" si="929"/>
        <v>7501.711673839678</v>
      </c>
      <c r="BX958" s="41">
        <f t="shared" si="930"/>
        <v>5848.0287933356203</v>
      </c>
      <c r="BY958" s="41">
        <f t="shared" si="931"/>
        <v>6711.1102737099463</v>
      </c>
      <c r="BZ958" s="41">
        <f t="shared" si="932"/>
        <v>4157.455732477275</v>
      </c>
      <c r="CA958" s="41">
        <f t="shared" si="933"/>
        <v>4903.1991409505781</v>
      </c>
      <c r="CB958" s="41">
        <f t="shared" si="934"/>
        <v>7606.5093413247005</v>
      </c>
      <c r="CC958" s="41">
        <f t="shared" si="935"/>
        <v>5814.630999795877</v>
      </c>
      <c r="CD958" s="43">
        <f t="shared" si="936"/>
        <v>4157.455732477275</v>
      </c>
      <c r="CE958" s="43">
        <f t="shared" si="937"/>
        <v>769.52130752465962</v>
      </c>
      <c r="CF958" s="43">
        <f t="shared" si="938"/>
        <v>2679.5425132962846</v>
      </c>
      <c r="CG958" s="43">
        <f t="shared" si="939"/>
        <v>1523.2187484575186</v>
      </c>
      <c r="CH958" s="43">
        <f t="shared" si="940"/>
        <v>2959.1563528931979</v>
      </c>
      <c r="CI958" s="43">
        <f t="shared" si="941"/>
        <v>1841.2981134357397</v>
      </c>
      <c r="CJ958" s="43">
        <f t="shared" si="942"/>
        <v>3701.7688099757756</v>
      </c>
      <c r="CK958" s="43">
        <f t="shared" si="943"/>
        <v>2842.7451585624081</v>
      </c>
      <c r="CL958" s="43">
        <f t="shared" si="944"/>
        <v>3257.7705837029221</v>
      </c>
      <c r="CM958" s="43">
        <f t="shared" si="945"/>
        <v>2814.9256924634424</v>
      </c>
      <c r="CN958" s="43">
        <f t="shared" si="946"/>
        <v>5115.0406087326264</v>
      </c>
      <c r="CO958" s="43">
        <f t="shared" si="947"/>
        <v>769.52130752465962</v>
      </c>
      <c r="CQ958" s="61">
        <v>0.57123677571836462</v>
      </c>
      <c r="CR958" s="61">
        <v>3.64926404887157E-2</v>
      </c>
      <c r="CS958" s="61">
        <v>0.71357662112885445</v>
      </c>
      <c r="CT958" s="61">
        <v>0.93479297928177385</v>
      </c>
      <c r="CU958" s="61">
        <v>0.59728205178128713</v>
      </c>
      <c r="CV958" s="61">
        <v>0.82640929558333853</v>
      </c>
      <c r="CW958" s="61">
        <v>2.1871265118251215E-2</v>
      </c>
      <c r="CX958" s="61">
        <v>0.20363980478624633</v>
      </c>
      <c r="CY958" s="61">
        <v>0.94258261933707355</v>
      </c>
      <c r="CZ958" s="61">
        <v>0.57181552968329719</v>
      </c>
      <c r="DA958" s="61">
        <v>1.0687015134659528E-2</v>
      </c>
      <c r="DB958" s="61">
        <v>0.78096876975316853</v>
      </c>
      <c r="DC958" s="61">
        <v>0.13743140574045998</v>
      </c>
      <c r="DD958" s="61">
        <v>0.4410397492248026</v>
      </c>
      <c r="DE958" s="61">
        <v>0.27583870167807167</v>
      </c>
      <c r="DF958" s="61">
        <v>0.69721736169051884</v>
      </c>
      <c r="DG958" s="61">
        <v>0.82699055753622197</v>
      </c>
      <c r="DH958" s="61">
        <v>0.81203294799198444</v>
      </c>
      <c r="DI958" s="61">
        <v>0.39169178456854725</v>
      </c>
      <c r="DJ958" s="61">
        <v>0.92532961460115626</v>
      </c>
      <c r="DU958" s="41">
        <f t="shared" si="948"/>
        <v>9.8635118806896516E-2</v>
      </c>
      <c r="DV958" s="41">
        <f t="shared" si="949"/>
        <v>1.17</v>
      </c>
      <c r="DW958" s="43">
        <f t="shared" si="893"/>
        <v>511.90753831774208</v>
      </c>
    </row>
    <row r="959" spans="38:127" x14ac:dyDescent="0.25">
      <c r="AL959" s="6"/>
      <c r="AM959" s="6"/>
      <c r="AN959" s="41">
        <f t="shared" si="894"/>
        <v>1.4550000000000001</v>
      </c>
      <c r="AO959" s="41">
        <f t="shared" si="895"/>
        <v>1.5</v>
      </c>
      <c r="AP959" s="41">
        <f t="shared" si="896"/>
        <v>1.395</v>
      </c>
      <c r="AQ959" s="41">
        <f t="shared" si="897"/>
        <v>1.335</v>
      </c>
      <c r="AR959" s="41">
        <f t="shared" si="898"/>
        <v>1.605</v>
      </c>
      <c r="AS959" s="41">
        <f t="shared" si="899"/>
        <v>1.335</v>
      </c>
      <c r="AT959" s="41">
        <f t="shared" si="900"/>
        <v>1.5449999999999999</v>
      </c>
      <c r="AU959" s="41">
        <f t="shared" si="901"/>
        <v>1.425</v>
      </c>
      <c r="AV959" s="41">
        <f t="shared" si="902"/>
        <v>1.38</v>
      </c>
      <c r="AW959" s="41">
        <f t="shared" si="903"/>
        <v>1.665</v>
      </c>
      <c r="AX959" s="41">
        <f t="shared" si="904"/>
        <v>1.335</v>
      </c>
      <c r="AY959" s="41">
        <f t="shared" si="905"/>
        <v>5.9842596503147618</v>
      </c>
      <c r="AZ959" s="41">
        <f t="shared" si="906"/>
        <v>6.007726421725657</v>
      </c>
      <c r="BA959" s="41">
        <f t="shared" si="907"/>
        <v>5.9691461545612983</v>
      </c>
      <c r="BB959" s="41">
        <f t="shared" si="908"/>
        <v>5.9893002541309439</v>
      </c>
      <c r="BC959" s="41">
        <f t="shared" si="909"/>
        <v>5.9822717434820358</v>
      </c>
      <c r="BD959" s="41">
        <f t="shared" si="910"/>
        <v>6.0049712472811301</v>
      </c>
      <c r="BE959" s="41">
        <f t="shared" si="911"/>
        <v>5.9817524178362271</v>
      </c>
      <c r="BF959" s="41">
        <f t="shared" si="912"/>
        <v>6.0101945891651383</v>
      </c>
      <c r="BG959" s="41">
        <f t="shared" si="913"/>
        <v>5.98207009592989</v>
      </c>
      <c r="BH959" s="41">
        <f t="shared" si="914"/>
        <v>5.9720252749140723</v>
      </c>
      <c r="BI959" s="41">
        <f t="shared" si="915"/>
        <v>5.9691461545612983</v>
      </c>
      <c r="BJ959" s="41">
        <f t="shared" si="916"/>
        <v>0.57253914223352087</v>
      </c>
      <c r="BK959" s="41">
        <f t="shared" si="917"/>
        <v>1.87224116813717</v>
      </c>
      <c r="BL959" s="41">
        <f t="shared" si="918"/>
        <v>0.26628196837906221</v>
      </c>
      <c r="BM959" s="41">
        <f t="shared" si="919"/>
        <v>0.73875529892036162</v>
      </c>
      <c r="BN959" s="41">
        <f t="shared" si="920"/>
        <v>0.51775419297571834</v>
      </c>
      <c r="BO959" s="41">
        <f t="shared" si="921"/>
        <v>1.6294957543090958</v>
      </c>
      <c r="BP959" s="41">
        <f t="shared" si="922"/>
        <v>0.50432413942971066</v>
      </c>
      <c r="BQ959" s="41">
        <f t="shared" si="923"/>
        <v>2.1201398709107133</v>
      </c>
      <c r="BR959" s="41">
        <f t="shared" si="924"/>
        <v>0.51249765452600682</v>
      </c>
      <c r="BS959" s="41">
        <f t="shared" si="925"/>
        <v>0.30813489621499357</v>
      </c>
      <c r="BT959" s="41">
        <f t="shared" si="926"/>
        <v>5155.9275138084013</v>
      </c>
      <c r="BU959" s="41">
        <f t="shared" si="927"/>
        <v>5325.8009183495169</v>
      </c>
      <c r="BV959" s="41">
        <f t="shared" si="928"/>
        <v>4937.0657303729149</v>
      </c>
      <c r="BW959" s="41">
        <f t="shared" si="929"/>
        <v>4732.6883165313566</v>
      </c>
      <c r="BX959" s="41">
        <f t="shared" si="930"/>
        <v>5686.5216966378848</v>
      </c>
      <c r="BY959" s="41">
        <f t="shared" si="931"/>
        <v>4738.8758069440437</v>
      </c>
      <c r="BZ959" s="41">
        <f t="shared" si="932"/>
        <v>5473.703842590131</v>
      </c>
      <c r="CA959" s="41">
        <f t="shared" si="933"/>
        <v>5060.5500706904641</v>
      </c>
      <c r="CB959" s="41">
        <f t="shared" si="934"/>
        <v>4889.2633532993441</v>
      </c>
      <c r="CC959" s="41">
        <f t="shared" si="935"/>
        <v>5894.0477744109958</v>
      </c>
      <c r="CD959" s="43">
        <f t="shared" si="936"/>
        <v>4732.6883165313566</v>
      </c>
      <c r="CE959" s="43">
        <f t="shared" si="937"/>
        <v>1533.7531301513586</v>
      </c>
      <c r="CF959" s="43">
        <f t="shared" si="938"/>
        <v>2859.3151908681484</v>
      </c>
      <c r="CG959" s="43">
        <f t="shared" si="939"/>
        <v>1002.8476569535969</v>
      </c>
      <c r="CH959" s="43">
        <f t="shared" si="940"/>
        <v>1598.5324154389748</v>
      </c>
      <c r="CI959" s="43">
        <f t="shared" si="941"/>
        <v>1608.8913853614451</v>
      </c>
      <c r="CJ959" s="43">
        <f t="shared" si="942"/>
        <v>2374.0931751716598</v>
      </c>
      <c r="CK959" s="43">
        <f t="shared" si="943"/>
        <v>1528.5274382485381</v>
      </c>
      <c r="CL959" s="43">
        <f t="shared" si="944"/>
        <v>2890.5933435880875</v>
      </c>
      <c r="CM959" s="43">
        <f t="shared" si="945"/>
        <v>1376.3056879335079</v>
      </c>
      <c r="CN959" s="43">
        <f t="shared" si="946"/>
        <v>1287.5809942124019</v>
      </c>
      <c r="CO959" s="43">
        <f t="shared" si="947"/>
        <v>1002.8476569535969</v>
      </c>
      <c r="CQ959" s="61">
        <v>0.31189493713354954</v>
      </c>
      <c r="CR959" s="61">
        <v>0.39335410618322098</v>
      </c>
      <c r="CS959" s="61">
        <v>0.2355488466836575</v>
      </c>
      <c r="CT959" s="61">
        <v>0.15925905671696916</v>
      </c>
      <c r="CU959" s="61">
        <v>0.54104640286389061</v>
      </c>
      <c r="CV959" s="61">
        <v>0.15849591848080302</v>
      </c>
      <c r="CW959" s="61">
        <v>0.45523279800920458</v>
      </c>
      <c r="CX959" s="61">
        <v>0.27447974809719999</v>
      </c>
      <c r="CY959" s="61">
        <v>0.20522619131882491</v>
      </c>
      <c r="CZ959" s="61">
        <v>0.6037176738997716</v>
      </c>
      <c r="DA959" s="61">
        <v>0.23951704193868373</v>
      </c>
      <c r="DB959" s="61">
        <v>0.67825576609893512</v>
      </c>
      <c r="DC959" s="61">
        <v>7.1562155841220498E-2</v>
      </c>
      <c r="DD959" s="61">
        <v>0.32419127081318722</v>
      </c>
      <c r="DE959" s="61">
        <v>0.20976461620893294</v>
      </c>
      <c r="DF959" s="61">
        <v>0.62764292049441628</v>
      </c>
      <c r="DG959" s="61">
        <v>0.20236419513395232</v>
      </c>
      <c r="DH959" s="61">
        <v>0.72095812512569057</v>
      </c>
      <c r="DI959" s="61">
        <v>0.20687249121166462</v>
      </c>
      <c r="DJ959" s="61">
        <v>9.3415242779366414E-2</v>
      </c>
      <c r="DU959" s="41">
        <f t="shared" si="948"/>
        <v>0.24563744508329952</v>
      </c>
      <c r="DV959" s="41">
        <f t="shared" si="949"/>
        <v>1.335</v>
      </c>
      <c r="DW959" s="43">
        <f t="shared" si="893"/>
        <v>921.76121154988402</v>
      </c>
    </row>
    <row r="960" spans="38:127" x14ac:dyDescent="0.25">
      <c r="AL960" s="6"/>
      <c r="AM960" s="6"/>
      <c r="AN960" s="41">
        <f t="shared" si="894"/>
        <v>1.35</v>
      </c>
      <c r="AO960" s="41">
        <f t="shared" si="895"/>
        <v>1.4850000000000001</v>
      </c>
      <c r="AP960" s="41">
        <f t="shared" si="896"/>
        <v>2.34</v>
      </c>
      <c r="AQ960" s="41">
        <f t="shared" si="897"/>
        <v>1.845</v>
      </c>
      <c r="AR960" s="41">
        <f t="shared" si="898"/>
        <v>1.86</v>
      </c>
      <c r="AS960" s="41">
        <f t="shared" si="899"/>
        <v>1.26</v>
      </c>
      <c r="AT960" s="41">
        <f t="shared" si="900"/>
        <v>1.74</v>
      </c>
      <c r="AU960" s="41">
        <f t="shared" si="901"/>
        <v>1.71</v>
      </c>
      <c r="AV960" s="41">
        <f t="shared" si="902"/>
        <v>1.7549999999999999</v>
      </c>
      <c r="AW960" s="41">
        <f t="shared" si="903"/>
        <v>1.23</v>
      </c>
      <c r="AX960" s="41">
        <f t="shared" si="904"/>
        <v>1.23</v>
      </c>
      <c r="AY960" s="41">
        <f t="shared" si="905"/>
        <v>6.0086657674357618</v>
      </c>
      <c r="AZ960" s="41">
        <f t="shared" si="906"/>
        <v>5.9792156519197457</v>
      </c>
      <c r="BA960" s="41">
        <f t="shared" si="907"/>
        <v>6.0065453045470285</v>
      </c>
      <c r="BB960" s="41">
        <f t="shared" si="908"/>
        <v>6.0128900090747361</v>
      </c>
      <c r="BC960" s="41">
        <f t="shared" si="909"/>
        <v>5.9894988967860803</v>
      </c>
      <c r="BD960" s="41">
        <f t="shared" si="910"/>
        <v>6.0138458340886034</v>
      </c>
      <c r="BE960" s="41">
        <f t="shared" si="911"/>
        <v>6.0143291896022637</v>
      </c>
      <c r="BF960" s="41">
        <f t="shared" si="912"/>
        <v>5.9996233673274455</v>
      </c>
      <c r="BG960" s="41">
        <f t="shared" si="913"/>
        <v>5.9843625002877561</v>
      </c>
      <c r="BH960" s="41">
        <f t="shared" si="914"/>
        <v>5.9920556737391868</v>
      </c>
      <c r="BI960" s="41">
        <f t="shared" si="915"/>
        <v>5.9792156519197457</v>
      </c>
      <c r="BJ960" s="41">
        <f t="shared" si="916"/>
        <v>1.9629850505909929</v>
      </c>
      <c r="BK960" s="41">
        <f t="shared" si="917"/>
        <v>0.44354923656487094</v>
      </c>
      <c r="BL960" s="41">
        <f t="shared" si="918"/>
        <v>1.7640523580620535</v>
      </c>
      <c r="BM960" s="41">
        <f t="shared" si="919"/>
        <v>2.4283658698653143</v>
      </c>
      <c r="BN960" s="41">
        <f t="shared" si="920"/>
        <v>0.74620996070367396</v>
      </c>
      <c r="BO960" s="41">
        <f t="shared" si="921"/>
        <v>2.5480734401550089</v>
      </c>
      <c r="BP960" s="41">
        <f t="shared" si="922"/>
        <v>2.6108299789065796</v>
      </c>
      <c r="BQ960" s="41">
        <f t="shared" si="923"/>
        <v>1.2442665095110719</v>
      </c>
      <c r="BR960" s="41">
        <f t="shared" si="924"/>
        <v>0.57552577318600096</v>
      </c>
      <c r="BS960" s="41">
        <f t="shared" si="925"/>
        <v>0.84912632742235017</v>
      </c>
      <c r="BT960" s="41">
        <f t="shared" si="926"/>
        <v>4793.5955369391495</v>
      </c>
      <c r="BU960" s="41">
        <f t="shared" si="927"/>
        <v>5260.0171199649303</v>
      </c>
      <c r="BV960" s="41">
        <f t="shared" si="928"/>
        <v>8307.4326928307928</v>
      </c>
      <c r="BW960" s="41">
        <f t="shared" si="929"/>
        <v>6553.5496741792585</v>
      </c>
      <c r="BX960" s="41">
        <f t="shared" si="930"/>
        <v>6593.9672250891117</v>
      </c>
      <c r="BY960" s="41">
        <f t="shared" si="931"/>
        <v>4475.9506115478025</v>
      </c>
      <c r="BZ960" s="41">
        <f t="shared" si="932"/>
        <v>6181.3230472141349</v>
      </c>
      <c r="CA960" s="41">
        <f t="shared" si="933"/>
        <v>6067.3171887835661</v>
      </c>
      <c r="CB960" s="41">
        <f t="shared" si="934"/>
        <v>6219.0587937217269</v>
      </c>
      <c r="CC960" s="41">
        <f t="shared" si="935"/>
        <v>4361.4573174818179</v>
      </c>
      <c r="CD960" s="43">
        <f t="shared" si="936"/>
        <v>4361.4573174818179</v>
      </c>
      <c r="CE960" s="43">
        <f t="shared" si="937"/>
        <v>2635.009236080602</v>
      </c>
      <c r="CF960" s="43">
        <f t="shared" si="938"/>
        <v>1377.8033898431518</v>
      </c>
      <c r="CG960" s="43">
        <f t="shared" si="939"/>
        <v>4329.7365340212391</v>
      </c>
      <c r="CH960" s="43">
        <f t="shared" si="940"/>
        <v>4005.3761537502933</v>
      </c>
      <c r="CI960" s="43">
        <f t="shared" si="941"/>
        <v>2238.3775552147035</v>
      </c>
      <c r="CJ960" s="43">
        <f t="shared" si="942"/>
        <v>2801.988786092973</v>
      </c>
      <c r="CK960" s="43">
        <f t="shared" si="943"/>
        <v>3916.7731675344476</v>
      </c>
      <c r="CL960" s="43">
        <f t="shared" si="944"/>
        <v>2657.3128861442301</v>
      </c>
      <c r="CM960" s="43">
        <f t="shared" si="945"/>
        <v>1854.8098199317681</v>
      </c>
      <c r="CN960" s="43">
        <f t="shared" si="946"/>
        <v>1578.9964075750465</v>
      </c>
      <c r="CO960" s="43">
        <f t="shared" si="947"/>
        <v>1377.8033898431518</v>
      </c>
      <c r="CQ960" s="61">
        <v>0.16390674729741028</v>
      </c>
      <c r="CR960" s="61">
        <v>0.36208485670858448</v>
      </c>
      <c r="CS960" s="61">
        <v>0.98544467600319985</v>
      </c>
      <c r="CT960" s="61">
        <v>0.79996948528691758</v>
      </c>
      <c r="CU960" s="61">
        <v>0.81081358731858655</v>
      </c>
      <c r="CV960" s="61">
        <v>7.3921511401150219E-2</v>
      </c>
      <c r="CW960" s="61">
        <v>0.69277148995997895</v>
      </c>
      <c r="CX960" s="61">
        <v>0.67203493881645537</v>
      </c>
      <c r="CY960" s="61">
        <v>0.71086221998097765</v>
      </c>
      <c r="CZ960" s="61">
        <v>5.1375850988364502E-2</v>
      </c>
      <c r="DA960" s="61">
        <v>0.6948315645823403</v>
      </c>
      <c r="DB960" s="61">
        <v>0.16850605752329473</v>
      </c>
      <c r="DC960" s="61">
        <v>0.65689878842899752</v>
      </c>
      <c r="DD960" s="61">
        <v>0.76417846855335747</v>
      </c>
      <c r="DE960" s="61">
        <v>0.32776619590287337</v>
      </c>
      <c r="DF960" s="61">
        <v>0.77856432775093998</v>
      </c>
      <c r="DG960" s="61">
        <v>0.78564296081582041</v>
      </c>
      <c r="DH960" s="61">
        <v>0.52356716068286391</v>
      </c>
      <c r="DI960" s="61">
        <v>0.24111634709704521</v>
      </c>
      <c r="DJ960" s="61">
        <v>0.37507966173272711</v>
      </c>
      <c r="DU960" s="41">
        <f t="shared" si="948"/>
        <v>0.49323288906338192</v>
      </c>
      <c r="DV960" s="41">
        <f t="shared" si="949"/>
        <v>1.23</v>
      </c>
      <c r="DW960" s="43">
        <f t="shared" si="893"/>
        <v>1203.4304680654946</v>
      </c>
    </row>
    <row r="961" spans="38:127" x14ac:dyDescent="0.25">
      <c r="AL961" s="6"/>
      <c r="AM961" s="6"/>
      <c r="AN961" s="41">
        <f t="shared" si="894"/>
        <v>1.635</v>
      </c>
      <c r="AO961" s="41">
        <f t="shared" si="895"/>
        <v>2.16</v>
      </c>
      <c r="AP961" s="41">
        <f t="shared" si="896"/>
        <v>1.5149999999999999</v>
      </c>
      <c r="AQ961" s="41">
        <f t="shared" si="897"/>
        <v>1.6950000000000001</v>
      </c>
      <c r="AR961" s="41">
        <f t="shared" si="898"/>
        <v>1.62</v>
      </c>
      <c r="AS961" s="41">
        <f t="shared" si="899"/>
        <v>1.605</v>
      </c>
      <c r="AT961" s="41">
        <f t="shared" si="900"/>
        <v>1.59</v>
      </c>
      <c r="AU961" s="41">
        <f t="shared" si="901"/>
        <v>1.83</v>
      </c>
      <c r="AV961" s="41">
        <f t="shared" si="902"/>
        <v>1.365</v>
      </c>
      <c r="AW961" s="41">
        <f t="shared" si="903"/>
        <v>1.59</v>
      </c>
      <c r="AX961" s="41">
        <f t="shared" si="904"/>
        <v>1.365</v>
      </c>
      <c r="AY961" s="41">
        <f t="shared" si="905"/>
        <v>5.9809890490834947</v>
      </c>
      <c r="AZ961" s="41">
        <f t="shared" si="906"/>
        <v>5.9905540864183502</v>
      </c>
      <c r="BA961" s="41">
        <f t="shared" si="907"/>
        <v>6.0195645227893166</v>
      </c>
      <c r="BB961" s="41">
        <f t="shared" si="908"/>
        <v>5.9841732244196182</v>
      </c>
      <c r="BC961" s="41">
        <f t="shared" si="909"/>
        <v>5.9940380071026143</v>
      </c>
      <c r="BD961" s="41">
        <f t="shared" si="910"/>
        <v>6.0065303536796311</v>
      </c>
      <c r="BE961" s="41">
        <f t="shared" si="911"/>
        <v>6.0247559466121468</v>
      </c>
      <c r="BF961" s="41">
        <f t="shared" si="912"/>
        <v>5.993399608811405</v>
      </c>
      <c r="BG961" s="41">
        <f t="shared" si="913"/>
        <v>5.9786395478029934</v>
      </c>
      <c r="BH961" s="41">
        <f t="shared" si="914"/>
        <v>5.9943020298308998</v>
      </c>
      <c r="BI961" s="41">
        <f t="shared" si="915"/>
        <v>5.9786395478029934</v>
      </c>
      <c r="BJ961" s="41">
        <f t="shared" si="916"/>
        <v>0.48521078812091406</v>
      </c>
      <c r="BK961" s="41">
        <f t="shared" si="917"/>
        <v>0.78708427151361249</v>
      </c>
      <c r="BL961" s="41">
        <f t="shared" si="918"/>
        <v>3.3976136323483237</v>
      </c>
      <c r="BM961" s="41">
        <f t="shared" si="919"/>
        <v>0.57004139320817826</v>
      </c>
      <c r="BN961" s="41">
        <f t="shared" si="920"/>
        <v>0.93855624428786988</v>
      </c>
      <c r="BO961" s="41">
        <f t="shared" si="921"/>
        <v>1.7627235994296147</v>
      </c>
      <c r="BP961" s="41">
        <f t="shared" si="922"/>
        <v>4.4107428703892646</v>
      </c>
      <c r="BQ961" s="41">
        <f t="shared" si="923"/>
        <v>0.90877596245384873</v>
      </c>
      <c r="BR961" s="41">
        <f t="shared" si="924"/>
        <v>0.43079786672227599</v>
      </c>
      <c r="BS961" s="41">
        <f t="shared" si="925"/>
        <v>0.9511549909421313</v>
      </c>
      <c r="BT961" s="41">
        <f t="shared" si="926"/>
        <v>5792.1907529291366</v>
      </c>
      <c r="BU961" s="41">
        <f t="shared" si="927"/>
        <v>7658.1848205379474</v>
      </c>
      <c r="BV961" s="41">
        <f t="shared" si="928"/>
        <v>5384.3559817463956</v>
      </c>
      <c r="BW961" s="41">
        <f t="shared" si="929"/>
        <v>6006.3464112191941</v>
      </c>
      <c r="BX961" s="41">
        <f t="shared" si="930"/>
        <v>5745.3085337931216</v>
      </c>
      <c r="BY961" s="41">
        <f t="shared" si="931"/>
        <v>5698.0396914062667</v>
      </c>
      <c r="BZ961" s="41">
        <f t="shared" si="932"/>
        <v>5653.3444756144927</v>
      </c>
      <c r="CA961" s="41">
        <f t="shared" si="933"/>
        <v>6489.7251276689803</v>
      </c>
      <c r="CB961" s="41">
        <f t="shared" si="934"/>
        <v>4834.7322987175876</v>
      </c>
      <c r="CC961" s="41">
        <f t="shared" si="935"/>
        <v>5639.0381201381633</v>
      </c>
      <c r="CD961" s="43">
        <f t="shared" si="936"/>
        <v>4834.7322987175876</v>
      </c>
      <c r="CE961" s="43">
        <f t="shared" si="937"/>
        <v>1586.6197587320037</v>
      </c>
      <c r="CF961" s="43">
        <f t="shared" si="938"/>
        <v>2669.6494939441568</v>
      </c>
      <c r="CG961" s="43">
        <f t="shared" si="939"/>
        <v>3890.3574388139168</v>
      </c>
      <c r="CH961" s="43">
        <f t="shared" si="940"/>
        <v>1782.8416699308698</v>
      </c>
      <c r="CI961" s="43">
        <f t="shared" si="941"/>
        <v>2186.4273106731089</v>
      </c>
      <c r="CJ961" s="43">
        <f t="shared" si="942"/>
        <v>2968.6365036712036</v>
      </c>
      <c r="CK961" s="43">
        <f t="shared" si="943"/>
        <v>4652.0339119673226</v>
      </c>
      <c r="CL961" s="43">
        <f t="shared" si="944"/>
        <v>2430.3531381684556</v>
      </c>
      <c r="CM961" s="43">
        <f t="shared" si="945"/>
        <v>1248.1285016176266</v>
      </c>
      <c r="CN961" s="43">
        <f t="shared" si="946"/>
        <v>2160.2929438036181</v>
      </c>
      <c r="CO961" s="43">
        <f t="shared" si="947"/>
        <v>1248.1285016176266</v>
      </c>
      <c r="CQ961" s="61">
        <v>0.57660234886572892</v>
      </c>
      <c r="CR961" s="61">
        <v>0.94574990766549127</v>
      </c>
      <c r="CS961" s="61">
        <v>0.4116288034252007</v>
      </c>
      <c r="CT961" s="61">
        <v>0.64643241459630585</v>
      </c>
      <c r="CU961" s="61">
        <v>0.5512693147789679</v>
      </c>
      <c r="CV961" s="61">
        <v>0.5382285627264094</v>
      </c>
      <c r="CW961" s="61">
        <v>0.52266790712248623</v>
      </c>
      <c r="CX961" s="61">
        <v>0.78259378429298732</v>
      </c>
      <c r="CY961" s="61">
        <v>0.19995330237977416</v>
      </c>
      <c r="CZ961" s="61">
        <v>0.51309966189281297</v>
      </c>
      <c r="DA961" s="61">
        <v>0.19177296145307765</v>
      </c>
      <c r="DB961" s="61">
        <v>0.34701302932725475</v>
      </c>
      <c r="DC961" s="61">
        <v>0.85352189611495111</v>
      </c>
      <c r="DD961" s="61">
        <v>0.23817759910691438</v>
      </c>
      <c r="DE961" s="61">
        <v>0.41313481253572681</v>
      </c>
      <c r="DF961" s="61">
        <v>0.65662499690109521</v>
      </c>
      <c r="DG961" s="61">
        <v>0.90482033669637363</v>
      </c>
      <c r="DH961" s="61">
        <v>0.400772485349844</v>
      </c>
      <c r="DI961" s="61">
        <v>0.16135415932053288</v>
      </c>
      <c r="DJ961" s="61">
        <v>0.41827316150918181</v>
      </c>
      <c r="DU961" s="41">
        <f t="shared" si="948"/>
        <v>0.22368096587355057</v>
      </c>
      <c r="DV961" s="41">
        <f t="shared" si="949"/>
        <v>1.365</v>
      </c>
      <c r="DW961" s="43">
        <f t="shared" si="893"/>
        <v>899.36719697641763</v>
      </c>
    </row>
    <row r="962" spans="38:127" x14ac:dyDescent="0.25">
      <c r="AL962" s="6"/>
      <c r="AM962" s="6"/>
      <c r="AN962" s="41">
        <f t="shared" si="894"/>
        <v>1.53</v>
      </c>
      <c r="AO962" s="41">
        <f t="shared" si="895"/>
        <v>1.32</v>
      </c>
      <c r="AP962" s="41">
        <f t="shared" si="896"/>
        <v>1.29</v>
      </c>
      <c r="AQ962" s="41">
        <f t="shared" si="897"/>
        <v>1.47</v>
      </c>
      <c r="AR962" s="41">
        <f t="shared" si="898"/>
        <v>1.47</v>
      </c>
      <c r="AS962" s="41">
        <f t="shared" si="899"/>
        <v>1.335</v>
      </c>
      <c r="AT962" s="41">
        <f t="shared" si="900"/>
        <v>2.34</v>
      </c>
      <c r="AU962" s="41">
        <f t="shared" si="901"/>
        <v>2.1</v>
      </c>
      <c r="AV962" s="41">
        <f t="shared" si="902"/>
        <v>1.17</v>
      </c>
      <c r="AW962" s="41">
        <f t="shared" si="903"/>
        <v>1.47</v>
      </c>
      <c r="AX962" s="41">
        <f t="shared" si="904"/>
        <v>1.17</v>
      </c>
      <c r="AY962" s="41">
        <f t="shared" si="905"/>
        <v>5.9992542599280316</v>
      </c>
      <c r="AZ962" s="41">
        <f t="shared" si="906"/>
        <v>6.0009919784456605</v>
      </c>
      <c r="BA962" s="41">
        <f t="shared" si="907"/>
        <v>6.0325073981182422</v>
      </c>
      <c r="BB962" s="41">
        <f t="shared" si="908"/>
        <v>5.9691829419908791</v>
      </c>
      <c r="BC962" s="41">
        <f t="shared" si="909"/>
        <v>5.9981546301311184</v>
      </c>
      <c r="BD962" s="41">
        <f t="shared" si="910"/>
        <v>6.0002977864968168</v>
      </c>
      <c r="BE962" s="41">
        <f t="shared" si="911"/>
        <v>6.0006240665673847</v>
      </c>
      <c r="BF962" s="41">
        <f t="shared" si="912"/>
        <v>6.019522825852559</v>
      </c>
      <c r="BG962" s="41">
        <f t="shared" si="913"/>
        <v>6.0193512588764602</v>
      </c>
      <c r="BH962" s="41">
        <f t="shared" si="914"/>
        <v>6.021215143939048</v>
      </c>
      <c r="BI962" s="41">
        <f t="shared" si="915"/>
        <v>5.9691829419908791</v>
      </c>
      <c r="BJ962" s="41">
        <f t="shared" si="916"/>
        <v>1.2213064241803915</v>
      </c>
      <c r="BK962" s="41">
        <f t="shared" si="917"/>
        <v>1.3332186253244724</v>
      </c>
      <c r="BL962" s="41">
        <f t="shared" si="918"/>
        <v>6.5096505167558583</v>
      </c>
      <c r="BM962" s="41">
        <f t="shared" si="919"/>
        <v>0.26677923455192931</v>
      </c>
      <c r="BN962" s="41">
        <f t="shared" si="920"/>
        <v>1.1553776304145682</v>
      </c>
      <c r="BO962" s="41">
        <f t="shared" si="921"/>
        <v>1.2873351388979899</v>
      </c>
      <c r="BP962" s="41">
        <f t="shared" si="922"/>
        <v>1.3087016219121734</v>
      </c>
      <c r="BQ962" s="41">
        <f t="shared" si="923"/>
        <v>3.3904963308087797</v>
      </c>
      <c r="BR962" s="41">
        <f t="shared" si="924"/>
        <v>3.361367378258838</v>
      </c>
      <c r="BS962" s="41">
        <f t="shared" si="925"/>
        <v>3.691649806103408</v>
      </c>
      <c r="BT962" s="41">
        <f t="shared" si="926"/>
        <v>5428.4852288504244</v>
      </c>
      <c r="BU962" s="41">
        <f t="shared" si="927"/>
        <v>4684.0772585966388</v>
      </c>
      <c r="BV962" s="41">
        <f t="shared" si="928"/>
        <v>4589.6253668517011</v>
      </c>
      <c r="BW962" s="41">
        <f t="shared" si="929"/>
        <v>5202.5154030856975</v>
      </c>
      <c r="BX962" s="41">
        <f t="shared" si="930"/>
        <v>5215.1254377737823</v>
      </c>
      <c r="BY962" s="41">
        <f t="shared" si="931"/>
        <v>4737.0313966994581</v>
      </c>
      <c r="BZ962" s="41">
        <f t="shared" si="932"/>
        <v>8303.3369595619151</v>
      </c>
      <c r="CA962" s="41">
        <f t="shared" si="933"/>
        <v>7463.4378876865067</v>
      </c>
      <c r="CB962" s="41">
        <f t="shared" si="934"/>
        <v>4158.1418504131398</v>
      </c>
      <c r="CC962" s="41">
        <f t="shared" si="935"/>
        <v>5225.1408600133218</v>
      </c>
      <c r="CD962" s="43">
        <f t="shared" si="936"/>
        <v>4158.1418504131398</v>
      </c>
      <c r="CE962" s="43">
        <f t="shared" si="937"/>
        <v>2355.5570597337824</v>
      </c>
      <c r="CF962" s="43">
        <f t="shared" si="938"/>
        <v>2123.315326288222</v>
      </c>
      <c r="CG962" s="43">
        <f t="shared" si="939"/>
        <v>4585.2014825244223</v>
      </c>
      <c r="CH962" s="43">
        <f t="shared" si="940"/>
        <v>1057.7504604229143</v>
      </c>
      <c r="CI962" s="43">
        <f t="shared" si="941"/>
        <v>2201.2490896844433</v>
      </c>
      <c r="CJ962" s="43">
        <f t="shared" si="942"/>
        <v>2110.1676211929712</v>
      </c>
      <c r="CK962" s="43">
        <f t="shared" si="943"/>
        <v>3729.2891270373821</v>
      </c>
      <c r="CL962" s="43">
        <f t="shared" si="944"/>
        <v>5386.9235393895478</v>
      </c>
      <c r="CM962" s="43">
        <f t="shared" si="945"/>
        <v>2988.3656068440787</v>
      </c>
      <c r="CN962" s="43">
        <f t="shared" si="946"/>
        <v>3934.7528653814752</v>
      </c>
      <c r="CO962" s="43">
        <f t="shared" si="947"/>
        <v>1057.7504604229143</v>
      </c>
      <c r="CQ962" s="61">
        <v>0.43589934220063253</v>
      </c>
      <c r="CR962" s="61">
        <v>0.12979866603892043</v>
      </c>
      <c r="CS962" s="61">
        <v>0.10299623052967033</v>
      </c>
      <c r="CT962" s="61">
        <v>0.32884381754481717</v>
      </c>
      <c r="CU962" s="61">
        <v>0.33778095313436884</v>
      </c>
      <c r="CV962" s="61">
        <v>0.14735203060540758</v>
      </c>
      <c r="CW962" s="61">
        <v>0.998859935472312</v>
      </c>
      <c r="CX962" s="61">
        <v>0.92828534676500229</v>
      </c>
      <c r="CY962" s="61">
        <v>2.1947943042254781E-2</v>
      </c>
      <c r="CZ962" s="61">
        <v>0.34560866791476985</v>
      </c>
      <c r="DA962" s="61">
        <v>0.51623466067838997</v>
      </c>
      <c r="DB962" s="61">
        <v>0.55066239363258074</v>
      </c>
      <c r="DC962" s="61">
        <v>0.95487862219941788</v>
      </c>
      <c r="DD962" s="61">
        <v>7.1814246023631512E-2</v>
      </c>
      <c r="DE962" s="61">
        <v>0.49436443799386209</v>
      </c>
      <c r="DF962" s="61">
        <v>0.53694131994558292</v>
      </c>
      <c r="DG962" s="61">
        <v>0.54339710378134898</v>
      </c>
      <c r="DH962" s="61">
        <v>0.85304589423641075</v>
      </c>
      <c r="DI962" s="61">
        <v>0.85107638667103302</v>
      </c>
      <c r="DJ962" s="61">
        <v>0.87153332107224613</v>
      </c>
      <c r="DU962" s="41">
        <f t="shared" si="948"/>
        <v>0.3770929101486995</v>
      </c>
      <c r="DV962" s="41">
        <f t="shared" si="949"/>
        <v>1.17</v>
      </c>
      <c r="DW962" s="43">
        <f t="shared" si="893"/>
        <v>1000.9212798424749</v>
      </c>
    </row>
    <row r="963" spans="38:127" x14ac:dyDescent="0.25">
      <c r="AL963" s="6"/>
      <c r="AM963" s="6"/>
      <c r="AN963" s="41">
        <f t="shared" si="894"/>
        <v>1.89</v>
      </c>
      <c r="AO963" s="41">
        <f t="shared" si="895"/>
        <v>1.875</v>
      </c>
      <c r="AP963" s="41">
        <f t="shared" si="896"/>
        <v>1.605</v>
      </c>
      <c r="AQ963" s="41">
        <f t="shared" si="897"/>
        <v>1.605</v>
      </c>
      <c r="AR963" s="41">
        <f t="shared" si="898"/>
        <v>1.845</v>
      </c>
      <c r="AS963" s="41">
        <f t="shared" si="899"/>
        <v>1.47</v>
      </c>
      <c r="AT963" s="41">
        <f t="shared" si="900"/>
        <v>1.98</v>
      </c>
      <c r="AU963" s="41">
        <f t="shared" si="901"/>
        <v>2.0550000000000002</v>
      </c>
      <c r="AV963" s="41">
        <f t="shared" si="902"/>
        <v>1.7250000000000001</v>
      </c>
      <c r="AW963" s="41">
        <f t="shared" si="903"/>
        <v>1.335</v>
      </c>
      <c r="AX963" s="41">
        <f t="shared" si="904"/>
        <v>1.335</v>
      </c>
      <c r="AY963" s="41">
        <f t="shared" si="905"/>
        <v>6.0134958105053355</v>
      </c>
      <c r="AZ963" s="41">
        <f t="shared" si="906"/>
        <v>6.0024680878915504</v>
      </c>
      <c r="BA963" s="41">
        <f t="shared" si="907"/>
        <v>6.0101370000994745</v>
      </c>
      <c r="BB963" s="41">
        <f t="shared" si="908"/>
        <v>6.004188478899172</v>
      </c>
      <c r="BC963" s="41">
        <f t="shared" si="909"/>
        <v>6.012009713161075</v>
      </c>
      <c r="BD963" s="41">
        <f t="shared" si="910"/>
        <v>5.9422857805531981</v>
      </c>
      <c r="BE963" s="41">
        <f t="shared" si="911"/>
        <v>5.9526025855588278</v>
      </c>
      <c r="BF963" s="41">
        <f t="shared" si="912"/>
        <v>5.9726384745105339</v>
      </c>
      <c r="BG963" s="41">
        <f t="shared" si="913"/>
        <v>6.0269665796565866</v>
      </c>
      <c r="BH963" s="41">
        <f t="shared" si="914"/>
        <v>6.0305365289536406</v>
      </c>
      <c r="BI963" s="41">
        <f t="shared" si="915"/>
        <v>5.9422857805531981</v>
      </c>
      <c r="BJ963" s="41">
        <f t="shared" si="916"/>
        <v>2.5035688217838827</v>
      </c>
      <c r="BK963" s="41">
        <f t="shared" si="917"/>
        <v>1.4362733049531393</v>
      </c>
      <c r="BL963" s="41">
        <f t="shared" si="918"/>
        <v>2.1139987955427979</v>
      </c>
      <c r="BM963" s="41">
        <f t="shared" si="919"/>
        <v>1.5664408999200432</v>
      </c>
      <c r="BN963" s="41">
        <f t="shared" si="920"/>
        <v>2.3230828701378154</v>
      </c>
      <c r="BO963" s="41">
        <f t="shared" si="921"/>
        <v>6.798141907987354E-2</v>
      </c>
      <c r="BP963" s="41">
        <f t="shared" si="922"/>
        <v>0.11493531525955251</v>
      </c>
      <c r="BQ963" s="41">
        <f t="shared" si="923"/>
        <v>0.31786285707489664</v>
      </c>
      <c r="BR963" s="41">
        <f t="shared" si="924"/>
        <v>4.9288322172244774</v>
      </c>
      <c r="BS963" s="41">
        <f t="shared" si="925"/>
        <v>5.89653636664106</v>
      </c>
      <c r="BT963" s="41">
        <f t="shared" si="926"/>
        <v>6713.7305293230811</v>
      </c>
      <c r="BU963" s="41">
        <f t="shared" si="927"/>
        <v>6654.3370911278444</v>
      </c>
      <c r="BV963" s="41">
        <f t="shared" si="928"/>
        <v>5699.750140635133</v>
      </c>
      <c r="BW963" s="41">
        <f t="shared" si="929"/>
        <v>5696.9287841440691</v>
      </c>
      <c r="BX963" s="41">
        <f t="shared" si="930"/>
        <v>6553.0699319791902</v>
      </c>
      <c r="BY963" s="41">
        <f t="shared" si="931"/>
        <v>5190.7808919525978</v>
      </c>
      <c r="BZ963" s="41">
        <f t="shared" si="932"/>
        <v>6997.7307773510156</v>
      </c>
      <c r="CA963" s="41">
        <f t="shared" si="933"/>
        <v>7275.0090067449974</v>
      </c>
      <c r="CB963" s="41">
        <f t="shared" si="934"/>
        <v>6134.4705570706437</v>
      </c>
      <c r="CC963" s="41">
        <f t="shared" si="935"/>
        <v>4748.9526264883471</v>
      </c>
      <c r="CD963" s="43">
        <f t="shared" si="936"/>
        <v>4748.9526264883471</v>
      </c>
      <c r="CE963" s="43">
        <f t="shared" si="937"/>
        <v>4166.1168679625689</v>
      </c>
      <c r="CF963" s="43">
        <f t="shared" si="938"/>
        <v>3130.4710624926161</v>
      </c>
      <c r="CG963" s="43">
        <f t="shared" si="939"/>
        <v>3251.0023373476065</v>
      </c>
      <c r="CH963" s="43">
        <f t="shared" si="940"/>
        <v>2798.4781541605334</v>
      </c>
      <c r="CI963" s="43">
        <f t="shared" si="941"/>
        <v>3917.5865406996049</v>
      </c>
      <c r="CJ963" s="43">
        <f t="shared" si="942"/>
        <v>533.95213207967981</v>
      </c>
      <c r="CK963" s="43">
        <f t="shared" si="943"/>
        <v>935.15115199169645</v>
      </c>
      <c r="CL963" s="43">
        <f t="shared" si="944"/>
        <v>1614.0671354241392</v>
      </c>
      <c r="CM963" s="43">
        <f t="shared" si="945"/>
        <v>5335.2035565143133</v>
      </c>
      <c r="CN963" s="43">
        <f t="shared" si="946"/>
        <v>4516.1632628175557</v>
      </c>
      <c r="CO963" s="43">
        <f t="shared" si="947"/>
        <v>533.95213207967981</v>
      </c>
      <c r="CQ963" s="61">
        <v>0.82531884652798693</v>
      </c>
      <c r="CR963" s="61">
        <v>0.81513309680925639</v>
      </c>
      <c r="CS963" s="61">
        <v>0.53130859065438674</v>
      </c>
      <c r="CT963" s="61">
        <v>0.53348236915942226</v>
      </c>
      <c r="CU963" s="61">
        <v>0.80007188583185085</v>
      </c>
      <c r="CV963" s="61">
        <v>0.34979854907749541</v>
      </c>
      <c r="CW963" s="61">
        <v>0.87913030324747365</v>
      </c>
      <c r="CX963" s="61">
        <v>0.91133547852961783</v>
      </c>
      <c r="CY963" s="61">
        <v>0.68739161198239418</v>
      </c>
      <c r="CZ963" s="61">
        <v>0.14582655472192974</v>
      </c>
      <c r="DA963" s="61">
        <v>0.77335557548546441</v>
      </c>
      <c r="DB963" s="61">
        <v>0.57961281245186413</v>
      </c>
      <c r="DC963" s="61">
        <v>0.71999410564763056</v>
      </c>
      <c r="DD963" s="61">
        <v>0.61279950386797899</v>
      </c>
      <c r="DE963" s="61">
        <v>0.75048389950241667</v>
      </c>
      <c r="DF963" s="61">
        <v>2.4518130185351428E-3</v>
      </c>
      <c r="DG963" s="61">
        <v>1.0883088610535774E-2</v>
      </c>
      <c r="DH963" s="61">
        <v>9.86465909085531E-2</v>
      </c>
      <c r="DI963" s="61">
        <v>0.9220871719346887</v>
      </c>
      <c r="DJ963" s="61">
        <v>0.94479771483722064</v>
      </c>
      <c r="DU963" s="41">
        <f t="shared" si="948"/>
        <v>0.56600835237395475</v>
      </c>
      <c r="DV963" s="41">
        <f t="shared" si="949"/>
        <v>1.335</v>
      </c>
      <c r="DW963" s="43">
        <f t="shared" si="893"/>
        <v>1399.2089128804191</v>
      </c>
    </row>
    <row r="964" spans="38:127" x14ac:dyDescent="0.25">
      <c r="AL964" s="6"/>
      <c r="AM964" s="6"/>
      <c r="AN964" s="41">
        <f t="shared" si="894"/>
        <v>1.7849999999999999</v>
      </c>
      <c r="AO964" s="41">
        <f t="shared" si="895"/>
        <v>1.5449999999999999</v>
      </c>
      <c r="AP964" s="41">
        <f t="shared" si="896"/>
        <v>1.425</v>
      </c>
      <c r="AQ964" s="41">
        <f t="shared" si="897"/>
        <v>1.9350000000000001</v>
      </c>
      <c r="AR964" s="41">
        <f t="shared" si="898"/>
        <v>1.56</v>
      </c>
      <c r="AS964" s="41">
        <f t="shared" si="899"/>
        <v>1.71</v>
      </c>
      <c r="AT964" s="41">
        <f t="shared" si="900"/>
        <v>1.605</v>
      </c>
      <c r="AU964" s="41">
        <f t="shared" si="901"/>
        <v>1.4550000000000001</v>
      </c>
      <c r="AV964" s="41">
        <f t="shared" si="902"/>
        <v>1.68</v>
      </c>
      <c r="AW964" s="41">
        <f t="shared" si="903"/>
        <v>2.0550000000000002</v>
      </c>
      <c r="AX964" s="41">
        <f t="shared" si="904"/>
        <v>1.425</v>
      </c>
      <c r="AY964" s="41">
        <f t="shared" si="905"/>
        <v>6.0482093993809674</v>
      </c>
      <c r="AZ964" s="41">
        <f t="shared" si="906"/>
        <v>5.9997269393406016</v>
      </c>
      <c r="BA964" s="41">
        <f t="shared" si="907"/>
        <v>5.992142839050417</v>
      </c>
      <c r="BB964" s="41">
        <f t="shared" si="908"/>
        <v>5.9681785590223031</v>
      </c>
      <c r="BC964" s="41">
        <f t="shared" si="909"/>
        <v>5.9654173767206222</v>
      </c>
      <c r="BD964" s="41">
        <f t="shared" si="910"/>
        <v>5.9708872865693436</v>
      </c>
      <c r="BE964" s="41">
        <f t="shared" si="911"/>
        <v>6.0137386039917784</v>
      </c>
      <c r="BF964" s="41">
        <f t="shared" si="912"/>
        <v>6.0074916406458527</v>
      </c>
      <c r="BG964" s="41">
        <f t="shared" si="913"/>
        <v>6.0278761231430185</v>
      </c>
      <c r="BH964" s="41">
        <f t="shared" si="914"/>
        <v>6.0190074805973683</v>
      </c>
      <c r="BI964" s="41">
        <f t="shared" si="915"/>
        <v>5.9654173767206222</v>
      </c>
      <c r="BJ964" s="41">
        <f t="shared" si="916"/>
        <v>14.299698378428698</v>
      </c>
      <c r="BK964" s="41">
        <f t="shared" si="917"/>
        <v>1.2507860873228225</v>
      </c>
      <c r="BL964" s="41">
        <f t="shared" si="918"/>
        <v>0.85287389672309821</v>
      </c>
      <c r="BM964" s="41">
        <f t="shared" si="919"/>
        <v>0.25352928879827491</v>
      </c>
      <c r="BN964" s="41">
        <f t="shared" si="920"/>
        <v>0.22038774801828984</v>
      </c>
      <c r="BO964" s="41">
        <f t="shared" si="921"/>
        <v>0.2908611259815454</v>
      </c>
      <c r="BP964" s="41">
        <f t="shared" si="922"/>
        <v>2.53435626511726</v>
      </c>
      <c r="BQ964" s="41">
        <f t="shared" si="923"/>
        <v>1.8502213979180773</v>
      </c>
      <c r="BR964" s="41">
        <f t="shared" si="924"/>
        <v>5.1592147616502677</v>
      </c>
      <c r="BS964" s="41">
        <f t="shared" si="925"/>
        <v>3.3037485908594828</v>
      </c>
      <c r="BT964" s="41">
        <f t="shared" si="926"/>
        <v>6359.0205017097815</v>
      </c>
      <c r="BU964" s="41">
        <f t="shared" si="927"/>
        <v>5481.9216189756507</v>
      </c>
      <c r="BV964" s="41">
        <f t="shared" si="928"/>
        <v>5052.9446195326736</v>
      </c>
      <c r="BW964" s="41">
        <f t="shared" si="929"/>
        <v>6847.6328822047517</v>
      </c>
      <c r="BX964" s="41">
        <f t="shared" si="930"/>
        <v>5519.2950499254393</v>
      </c>
      <c r="BY964" s="41">
        <f t="shared" si="931"/>
        <v>6052.7695932630604</v>
      </c>
      <c r="BZ964" s="41">
        <f t="shared" si="932"/>
        <v>5701.4576863865987</v>
      </c>
      <c r="CA964" s="41">
        <f t="shared" si="933"/>
        <v>5165.9259460208696</v>
      </c>
      <c r="CB964" s="41">
        <f t="shared" si="934"/>
        <v>5974.8916817141026</v>
      </c>
      <c r="CC964" s="41">
        <f t="shared" si="935"/>
        <v>7303.1944340593518</v>
      </c>
      <c r="CD964" s="43">
        <f t="shared" si="936"/>
        <v>5052.9446195326736</v>
      </c>
      <c r="CE964" s="43">
        <f t="shared" si="937"/>
        <v>9403.5434630691998</v>
      </c>
      <c r="CF964" s="43">
        <f t="shared" si="938"/>
        <v>2407.1872915315498</v>
      </c>
      <c r="CG964" s="43">
        <f t="shared" si="939"/>
        <v>1833.3574716768062</v>
      </c>
      <c r="CH964" s="43">
        <f t="shared" si="940"/>
        <v>1357.3283360167588</v>
      </c>
      <c r="CI964" s="43">
        <f t="shared" si="941"/>
        <v>1020.2537487228421</v>
      </c>
      <c r="CJ964" s="43">
        <f t="shared" si="942"/>
        <v>1284.780179731104</v>
      </c>
      <c r="CK964" s="43">
        <f t="shared" si="943"/>
        <v>3559.5799076408503</v>
      </c>
      <c r="CL964" s="43">
        <f t="shared" si="944"/>
        <v>2757.1774646383219</v>
      </c>
      <c r="CM964" s="43">
        <f t="shared" si="945"/>
        <v>5316.0733208402571</v>
      </c>
      <c r="CN964" s="43">
        <f t="shared" si="946"/>
        <v>5203.6155029101601</v>
      </c>
      <c r="CO964" s="43">
        <f t="shared" si="947"/>
        <v>1020.2537487228421</v>
      </c>
      <c r="CQ964" s="61">
        <v>0.73750947881926987</v>
      </c>
      <c r="CR964" s="61">
        <v>0.44590636139940654</v>
      </c>
      <c r="CS964" s="61">
        <v>0.27914746423204284</v>
      </c>
      <c r="CT964" s="61">
        <v>0.85580594509981978</v>
      </c>
      <c r="CU964" s="61">
        <v>0.47404920980701193</v>
      </c>
      <c r="CV964" s="61">
        <v>0.66399945881800237</v>
      </c>
      <c r="CW964" s="61">
        <v>0.54141655531435395</v>
      </c>
      <c r="CX964" s="61">
        <v>0.3225320348288282</v>
      </c>
      <c r="CY964" s="61">
        <v>0.63633444433975683</v>
      </c>
      <c r="CZ964" s="61">
        <v>0.91536458703763834</v>
      </c>
      <c r="DA964" s="61">
        <v>0.99327616590761669</v>
      </c>
      <c r="DB964" s="61">
        <v>0.52562326296740869</v>
      </c>
      <c r="DC964" s="61">
        <v>0.37673087438581288</v>
      </c>
      <c r="DD964" s="61">
        <v>6.5172070088756917E-2</v>
      </c>
      <c r="DE964" s="61">
        <v>4.9352264536844381E-2</v>
      </c>
      <c r="DF964" s="61">
        <v>8.4253425835893681E-2</v>
      </c>
      <c r="DG964" s="61">
        <v>0.77697596743383712</v>
      </c>
      <c r="DH964" s="61">
        <v>0.67405460836685926</v>
      </c>
      <c r="DI964" s="61">
        <v>0.92845619548696878</v>
      </c>
      <c r="DJ964" s="61">
        <v>0.84707695122654503</v>
      </c>
      <c r="DU964" s="41">
        <f t="shared" si="948"/>
        <v>1.5170131652518724</v>
      </c>
      <c r="DV964" s="41">
        <f t="shared" si="949"/>
        <v>1.425</v>
      </c>
      <c r="DW964" s="43">
        <f t="shared" si="893"/>
        <v>2445.1157124901447</v>
      </c>
    </row>
    <row r="965" spans="38:127" x14ac:dyDescent="0.25">
      <c r="AL965" s="6"/>
      <c r="AM965" s="6"/>
      <c r="AN965" s="41">
        <f t="shared" si="894"/>
        <v>1.56</v>
      </c>
      <c r="AO965" s="41">
        <f t="shared" si="895"/>
        <v>1.395</v>
      </c>
      <c r="AP965" s="41">
        <f t="shared" si="896"/>
        <v>1.8149999999999999</v>
      </c>
      <c r="AQ965" s="41">
        <f t="shared" si="897"/>
        <v>1.71</v>
      </c>
      <c r="AR965" s="41">
        <f t="shared" si="898"/>
        <v>1.26</v>
      </c>
      <c r="AS965" s="41">
        <f t="shared" si="899"/>
        <v>1.4550000000000001</v>
      </c>
      <c r="AT965" s="41">
        <f t="shared" si="900"/>
        <v>1.9350000000000001</v>
      </c>
      <c r="AU965" s="41">
        <f t="shared" si="901"/>
        <v>1.3049999999999999</v>
      </c>
      <c r="AV965" s="41">
        <f t="shared" si="902"/>
        <v>2.04</v>
      </c>
      <c r="AW965" s="41">
        <f t="shared" si="903"/>
        <v>1.335</v>
      </c>
      <c r="AX965" s="41">
        <f t="shared" si="904"/>
        <v>1.26</v>
      </c>
      <c r="AY965" s="41">
        <f t="shared" si="905"/>
        <v>5.9962246065151223</v>
      </c>
      <c r="AZ965" s="41">
        <f t="shared" si="906"/>
        <v>5.9870817813742008</v>
      </c>
      <c r="BA965" s="41">
        <f t="shared" si="907"/>
        <v>5.9730029102933555</v>
      </c>
      <c r="BB965" s="41">
        <f t="shared" si="908"/>
        <v>6.0031528119313631</v>
      </c>
      <c r="BC965" s="41">
        <f t="shared" si="909"/>
        <v>6.02569627995645</v>
      </c>
      <c r="BD965" s="41">
        <f t="shared" si="910"/>
        <v>6.0030207589641096</v>
      </c>
      <c r="BE965" s="41">
        <f t="shared" si="911"/>
        <v>5.9717450285948876</v>
      </c>
      <c r="BF965" s="41">
        <f t="shared" si="912"/>
        <v>5.9983733677949491</v>
      </c>
      <c r="BG965" s="41">
        <f t="shared" si="913"/>
        <v>5.9690325653367173</v>
      </c>
      <c r="BH965" s="41">
        <f t="shared" si="914"/>
        <v>5.9938608708524432</v>
      </c>
      <c r="BI965" s="41">
        <f t="shared" si="915"/>
        <v>5.9690325653367173</v>
      </c>
      <c r="BJ965" s="41">
        <f t="shared" si="916"/>
        <v>1.0481242421456951</v>
      </c>
      <c r="BK965" s="41">
        <f t="shared" si="917"/>
        <v>0.66037826710381031</v>
      </c>
      <c r="BL965" s="41">
        <f t="shared" si="918"/>
        <v>0.32378876031503168</v>
      </c>
      <c r="BM965" s="41">
        <f t="shared" si="919"/>
        <v>1.4867364286645344</v>
      </c>
      <c r="BN965" s="41">
        <f t="shared" si="920"/>
        <v>4.6241338308287823</v>
      </c>
      <c r="BO965" s="41">
        <f t="shared" si="921"/>
        <v>1.4768686739323473</v>
      </c>
      <c r="BP965" s="41">
        <f t="shared" si="922"/>
        <v>0.30378835107984886</v>
      </c>
      <c r="BQ965" s="41">
        <f t="shared" si="923"/>
        <v>1.1682032231960449</v>
      </c>
      <c r="BR965" s="41">
        <f t="shared" si="924"/>
        <v>0.26475237309607574</v>
      </c>
      <c r="BS965" s="41">
        <f t="shared" si="925"/>
        <v>0.93019695223880383</v>
      </c>
      <c r="BT965" s="41">
        <f t="shared" si="926"/>
        <v>5533.5283565108784</v>
      </c>
      <c r="BU965" s="41">
        <f t="shared" si="927"/>
        <v>4944.477422881173</v>
      </c>
      <c r="BV965" s="41">
        <f t="shared" si="928"/>
        <v>6425.5689456410892</v>
      </c>
      <c r="BW965" s="41">
        <f t="shared" si="929"/>
        <v>6069.1015600802675</v>
      </c>
      <c r="BX965" s="41">
        <f t="shared" si="930"/>
        <v>4480.3584320528771</v>
      </c>
      <c r="BY965" s="41">
        <f t="shared" si="931"/>
        <v>5164.0033014446235</v>
      </c>
      <c r="BZ965" s="41">
        <f t="shared" si="932"/>
        <v>6849.6785839758522</v>
      </c>
      <c r="CA965" s="41">
        <f t="shared" si="933"/>
        <v>4629.8386321623384</v>
      </c>
      <c r="CB965" s="41">
        <f t="shared" si="934"/>
        <v>7219.7263520834767</v>
      </c>
      <c r="CC965" s="41">
        <f t="shared" si="935"/>
        <v>4734.4898517094543</v>
      </c>
      <c r="CD965" s="43">
        <f t="shared" si="936"/>
        <v>4480.3584320528771</v>
      </c>
      <c r="CE965" s="43">
        <f t="shared" si="937"/>
        <v>2224.9530880756556</v>
      </c>
      <c r="CF965" s="43">
        <f t="shared" si="938"/>
        <v>1579.2848564053609</v>
      </c>
      <c r="CG965" s="43">
        <f t="shared" si="939"/>
        <v>1438.7899351330609</v>
      </c>
      <c r="CH965" s="43">
        <f t="shared" si="940"/>
        <v>2904.7113321531192</v>
      </c>
      <c r="CI965" s="43">
        <f t="shared" si="941"/>
        <v>3774.640712293995</v>
      </c>
      <c r="CJ965" s="43">
        <f t="shared" si="942"/>
        <v>2463.3368853487041</v>
      </c>
      <c r="CK965" s="43">
        <f t="shared" si="943"/>
        <v>1485.7864893873191</v>
      </c>
      <c r="CL965" s="43">
        <f t="shared" si="944"/>
        <v>1964.9865814042278</v>
      </c>
      <c r="CM965" s="43">
        <f t="shared" si="945"/>
        <v>1462.3117694748976</v>
      </c>
      <c r="CN965" s="43">
        <f t="shared" si="946"/>
        <v>1793.7363080953287</v>
      </c>
      <c r="CO965" s="43">
        <f t="shared" si="947"/>
        <v>1438.7899351330609</v>
      </c>
      <c r="CQ965" s="61">
        <v>0.47352977010019703</v>
      </c>
      <c r="CR965" s="61">
        <v>0.23520254088803594</v>
      </c>
      <c r="CS965" s="61">
        <v>0.77031032413159928</v>
      </c>
      <c r="CT965" s="61">
        <v>0.66266431099594136</v>
      </c>
      <c r="CU965" s="61">
        <v>7.4237923631294889E-2</v>
      </c>
      <c r="CV965" s="61">
        <v>0.30817627340786846</v>
      </c>
      <c r="CW965" s="61">
        <v>0.85287375568036827</v>
      </c>
      <c r="CX965" s="61">
        <v>0.11281372906149834</v>
      </c>
      <c r="CY965" s="61">
        <v>0.90879541315941959</v>
      </c>
      <c r="CZ965" s="61">
        <v>0.15507362882551101</v>
      </c>
      <c r="DA965" s="61">
        <v>0.45604994701576351</v>
      </c>
      <c r="DB965" s="61">
        <v>0.28541584015994503</v>
      </c>
      <c r="DC965" s="61">
        <v>0.10185529938726634</v>
      </c>
      <c r="DD965" s="61">
        <v>0.59290454487231758</v>
      </c>
      <c r="DE965" s="61">
        <v>0.91248215000194943</v>
      </c>
      <c r="DF965" s="61">
        <v>0.59034908617267778</v>
      </c>
      <c r="DG965" s="61">
        <v>9.109363565791162E-2</v>
      </c>
      <c r="DH965" s="61">
        <v>0.49871591226298606</v>
      </c>
      <c r="DI965" s="61">
        <v>7.078804684633333E-2</v>
      </c>
      <c r="DJ965" s="61">
        <v>0.40969556620631031</v>
      </c>
      <c r="DU965" s="41">
        <f t="shared" si="948"/>
        <v>0.34583872447345976</v>
      </c>
      <c r="DV965" s="41">
        <f t="shared" si="949"/>
        <v>1.26</v>
      </c>
      <c r="DW965" s="43">
        <f t="shared" si="893"/>
        <v>1032.2793334727019</v>
      </c>
    </row>
    <row r="966" spans="38:127" x14ac:dyDescent="0.25">
      <c r="AL966" s="6"/>
      <c r="AM966" s="6"/>
      <c r="AN966" s="41">
        <f t="shared" si="894"/>
        <v>1.53</v>
      </c>
      <c r="AO966" s="41">
        <f t="shared" si="895"/>
        <v>1.56</v>
      </c>
      <c r="AP966" s="41">
        <f t="shared" si="896"/>
        <v>1.7250000000000001</v>
      </c>
      <c r="AQ966" s="41">
        <f t="shared" si="897"/>
        <v>1.5</v>
      </c>
      <c r="AR966" s="41">
        <f t="shared" si="898"/>
        <v>1.56</v>
      </c>
      <c r="AS966" s="41">
        <f t="shared" si="899"/>
        <v>1.83</v>
      </c>
      <c r="AT966" s="41">
        <f t="shared" si="900"/>
        <v>1.95</v>
      </c>
      <c r="AU966" s="41">
        <f t="shared" si="901"/>
        <v>1.74</v>
      </c>
      <c r="AV966" s="41">
        <f t="shared" si="902"/>
        <v>1.9950000000000001</v>
      </c>
      <c r="AW966" s="41">
        <f t="shared" si="903"/>
        <v>1.605</v>
      </c>
      <c r="AX966" s="41">
        <f t="shared" si="904"/>
        <v>1.5</v>
      </c>
      <c r="AY966" s="41">
        <f t="shared" si="905"/>
        <v>5.9733557574408387</v>
      </c>
      <c r="AZ966" s="41">
        <f t="shared" si="906"/>
        <v>6.0166050235728123</v>
      </c>
      <c r="BA966" s="41">
        <f t="shared" si="907"/>
        <v>5.9910689769118894</v>
      </c>
      <c r="BB966" s="41">
        <f t="shared" si="908"/>
        <v>6.0016290834598189</v>
      </c>
      <c r="BC966" s="41">
        <f t="shared" si="909"/>
        <v>5.9884436126412446</v>
      </c>
      <c r="BD966" s="41">
        <f t="shared" si="910"/>
        <v>6.0289349539326045</v>
      </c>
      <c r="BE966" s="41">
        <f t="shared" si="911"/>
        <v>6.0236047958628802</v>
      </c>
      <c r="BF966" s="41">
        <f t="shared" si="912"/>
        <v>5.9802791504337369</v>
      </c>
      <c r="BG966" s="41">
        <f t="shared" si="913"/>
        <v>6.0059015321177682</v>
      </c>
      <c r="BH966" s="41">
        <f t="shared" si="914"/>
        <v>6.0038029852729151</v>
      </c>
      <c r="BI966" s="41">
        <f t="shared" si="915"/>
        <v>5.9733557574408387</v>
      </c>
      <c r="BJ966" s="41">
        <f t="shared" si="916"/>
        <v>0.32963111472580586</v>
      </c>
      <c r="BK966" s="41">
        <f t="shared" si="917"/>
        <v>2.9276506902241719</v>
      </c>
      <c r="BL966" s="41">
        <f t="shared" si="918"/>
        <v>0.80783190924499637</v>
      </c>
      <c r="BM966" s="41">
        <f t="shared" si="919"/>
        <v>1.3767617679064292</v>
      </c>
      <c r="BN966" s="41">
        <f t="shared" si="920"/>
        <v>0.70744827883747285</v>
      </c>
      <c r="BO966" s="41">
        <f t="shared" si="921"/>
        <v>5.4409628752282728</v>
      </c>
      <c r="BP966" s="41">
        <f t="shared" si="922"/>
        <v>4.1628288945735985</v>
      </c>
      <c r="BQ966" s="41">
        <f t="shared" si="923"/>
        <v>0.46808478414807747</v>
      </c>
      <c r="BR966" s="41">
        <f t="shared" si="924"/>
        <v>1.7077312089968959</v>
      </c>
      <c r="BS966" s="41">
        <f t="shared" si="925"/>
        <v>1.5362877267474229</v>
      </c>
      <c r="BT966" s="41">
        <f t="shared" si="926"/>
        <v>5416.7552962427981</v>
      </c>
      <c r="BU966" s="41">
        <f t="shared" si="927"/>
        <v>5542.9242646078183</v>
      </c>
      <c r="BV966" s="41">
        <f t="shared" si="928"/>
        <v>6116.1743154825817</v>
      </c>
      <c r="BW966" s="41">
        <f t="shared" si="929"/>
        <v>5323.0976117210839</v>
      </c>
      <c r="BX966" s="41">
        <f t="shared" si="930"/>
        <v>5529.9369027091016</v>
      </c>
      <c r="BY966" s="41">
        <f t="shared" si="931"/>
        <v>6508.9357438210573</v>
      </c>
      <c r="BZ966" s="41">
        <f t="shared" si="932"/>
        <v>6932.6845890836557</v>
      </c>
      <c r="CA966" s="41">
        <f t="shared" si="933"/>
        <v>6163.8004748040721</v>
      </c>
      <c r="CB966" s="41">
        <f t="shared" si="934"/>
        <v>7082.2393360207652</v>
      </c>
      <c r="CC966" s="41">
        <f t="shared" si="935"/>
        <v>5696.7458980642496</v>
      </c>
      <c r="CD966" s="43">
        <f t="shared" si="936"/>
        <v>5323.0976117210839</v>
      </c>
      <c r="CE966" s="43">
        <f t="shared" si="937"/>
        <v>1223.7576159487817</v>
      </c>
      <c r="CF966" s="43">
        <f t="shared" si="938"/>
        <v>3718.5541029047486</v>
      </c>
      <c r="CG966" s="43">
        <f t="shared" si="939"/>
        <v>2159.9290150000152</v>
      </c>
      <c r="CH966" s="43">
        <f t="shared" si="940"/>
        <v>2451.9439313702496</v>
      </c>
      <c r="CI966" s="43">
        <f t="shared" si="941"/>
        <v>1827.9395215423638</v>
      </c>
      <c r="CJ966" s="43">
        <f t="shared" si="942"/>
        <v>5946.7385943439231</v>
      </c>
      <c r="CK966" s="43">
        <f t="shared" si="943"/>
        <v>5542.6667645292682</v>
      </c>
      <c r="CL966" s="43">
        <f t="shared" si="944"/>
        <v>1658.4461996212531</v>
      </c>
      <c r="CM966" s="43">
        <f t="shared" si="945"/>
        <v>3631.9723607944011</v>
      </c>
      <c r="CN966" s="43">
        <f t="shared" si="946"/>
        <v>2771.4126470249053</v>
      </c>
      <c r="CO966" s="43">
        <f t="shared" si="947"/>
        <v>1223.7576159487817</v>
      </c>
      <c r="CQ966" s="61">
        <v>0.43264942441654619</v>
      </c>
      <c r="CR966" s="61">
        <v>0.46436098854506258</v>
      </c>
      <c r="CS966" s="61">
        <v>0.6779999723001513</v>
      </c>
      <c r="CT966" s="61">
        <v>0.3916576135628258</v>
      </c>
      <c r="CU966" s="61">
        <v>0.47864074985806238</v>
      </c>
      <c r="CV966" s="61">
        <v>0.77885553006298369</v>
      </c>
      <c r="CW966" s="61">
        <v>0.86577865343520022</v>
      </c>
      <c r="CX966" s="61">
        <v>0.70259002327752673</v>
      </c>
      <c r="CY966" s="61">
        <v>0.88761881677407528</v>
      </c>
      <c r="CZ966" s="61">
        <v>0.53917172908890543</v>
      </c>
      <c r="DA966" s="61">
        <v>0.10503352499227214</v>
      </c>
      <c r="DB966" s="61">
        <v>0.817150892657725</v>
      </c>
      <c r="DC966" s="61">
        <v>0.35655262901727969</v>
      </c>
      <c r="DD966" s="61">
        <v>0.563201030074023</v>
      </c>
      <c r="DE966" s="61">
        <v>0.30896145896179994</v>
      </c>
      <c r="DF966" s="61">
        <v>0.93535744088749673</v>
      </c>
      <c r="DG966" s="61">
        <v>0.89478033980397009</v>
      </c>
      <c r="DH966" s="61">
        <v>0.18223329008404265</v>
      </c>
      <c r="DI966" s="61">
        <v>0.64503606042359485</v>
      </c>
      <c r="DJ966" s="61">
        <v>0.60542617433738732</v>
      </c>
      <c r="DU966" s="41">
        <f t="shared" si="948"/>
        <v>0.17973501804985922</v>
      </c>
      <c r="DV966" s="41">
        <f t="shared" si="949"/>
        <v>1.5</v>
      </c>
      <c r="DW966" s="43">
        <f t="shared" si="893"/>
        <v>885.92607879070647</v>
      </c>
    </row>
    <row r="967" spans="38:127" x14ac:dyDescent="0.25">
      <c r="AL967" s="6"/>
      <c r="AM967" s="6"/>
      <c r="AN967" s="41">
        <f t="shared" si="894"/>
        <v>1.29</v>
      </c>
      <c r="AO967" s="41">
        <f t="shared" si="895"/>
        <v>1.335</v>
      </c>
      <c r="AP967" s="41">
        <f t="shared" si="896"/>
        <v>1.2150000000000001</v>
      </c>
      <c r="AQ967" s="41">
        <f t="shared" si="897"/>
        <v>1.575</v>
      </c>
      <c r="AR967" s="41">
        <f t="shared" si="898"/>
        <v>1.71</v>
      </c>
      <c r="AS967" s="41">
        <f t="shared" si="899"/>
        <v>1.605</v>
      </c>
      <c r="AT967" s="41">
        <f t="shared" si="900"/>
        <v>1.62</v>
      </c>
      <c r="AU967" s="41">
        <f t="shared" si="901"/>
        <v>1.7549999999999999</v>
      </c>
      <c r="AV967" s="41">
        <f t="shared" si="902"/>
        <v>1.59</v>
      </c>
      <c r="AW967" s="41">
        <f t="shared" si="903"/>
        <v>1.905</v>
      </c>
      <c r="AX967" s="41">
        <f t="shared" si="904"/>
        <v>1.2150000000000001</v>
      </c>
      <c r="AY967" s="41">
        <f t="shared" si="905"/>
        <v>5.979038370446828</v>
      </c>
      <c r="AZ967" s="41">
        <f t="shared" si="906"/>
        <v>5.98605677914537</v>
      </c>
      <c r="BA967" s="41">
        <f t="shared" si="907"/>
        <v>5.995750158982263</v>
      </c>
      <c r="BB967" s="41">
        <f t="shared" si="908"/>
        <v>6.0275677541186194</v>
      </c>
      <c r="BC967" s="41">
        <f t="shared" si="909"/>
        <v>6.0072257551446127</v>
      </c>
      <c r="BD967" s="41">
        <f t="shared" si="910"/>
        <v>6.0107894244237681</v>
      </c>
      <c r="BE967" s="41">
        <f t="shared" si="911"/>
        <v>5.9907765541169526</v>
      </c>
      <c r="BF967" s="41">
        <f t="shared" si="912"/>
        <v>5.974620145416198</v>
      </c>
      <c r="BG967" s="41">
        <f t="shared" si="913"/>
        <v>5.9994836658243802</v>
      </c>
      <c r="BH967" s="41">
        <f t="shared" si="914"/>
        <v>6.0094309919945861</v>
      </c>
      <c r="BI967" s="41">
        <f t="shared" si="915"/>
        <v>5.974620145416198</v>
      </c>
      <c r="BJ967" s="41">
        <f t="shared" si="916"/>
        <v>0.43958576425139007</v>
      </c>
      <c r="BK967" s="41">
        <f t="shared" si="917"/>
        <v>0.62702111594085308</v>
      </c>
      <c r="BL967" s="41">
        <f t="shared" si="918"/>
        <v>1.0233154802153777</v>
      </c>
      <c r="BM967" s="41">
        <f t="shared" si="919"/>
        <v>5.079928389555886</v>
      </c>
      <c r="BN967" s="41">
        <f t="shared" si="920"/>
        <v>1.8255959244482114</v>
      </c>
      <c r="BO967" s="41">
        <f t="shared" si="921"/>
        <v>2.1846204978971357</v>
      </c>
      <c r="BP967" s="41">
        <f t="shared" si="922"/>
        <v>0.7959826872065372</v>
      </c>
      <c r="BQ967" s="41">
        <f t="shared" si="923"/>
        <v>0.35144272610388816</v>
      </c>
      <c r="BR967" s="41">
        <f t="shared" si="924"/>
        <v>1.2355263004620987</v>
      </c>
      <c r="BS967" s="41">
        <f t="shared" si="925"/>
        <v>2.0401383439482972</v>
      </c>
      <c r="BT967" s="41">
        <f t="shared" si="926"/>
        <v>4569.240061559196</v>
      </c>
      <c r="BU967" s="41">
        <f t="shared" si="927"/>
        <v>4731.4066613873956</v>
      </c>
      <c r="BV967" s="41">
        <f t="shared" si="928"/>
        <v>4309.5967704700624</v>
      </c>
      <c r="BW967" s="41">
        <f t="shared" si="929"/>
        <v>5601.317672356925</v>
      </c>
      <c r="BX967" s="41">
        <f t="shared" si="930"/>
        <v>6071.1600546271366</v>
      </c>
      <c r="BY967" s="41">
        <f t="shared" si="931"/>
        <v>5700.0594975367167</v>
      </c>
      <c r="BZ967" s="41">
        <f t="shared" si="932"/>
        <v>5743.7452634850206</v>
      </c>
      <c r="CA967" s="41">
        <f t="shared" si="933"/>
        <v>6213.9945152141945</v>
      </c>
      <c r="CB967" s="41">
        <f t="shared" si="934"/>
        <v>5641.4748618101785</v>
      </c>
      <c r="CC967" s="41">
        <f t="shared" si="935"/>
        <v>6764.7266389830729</v>
      </c>
      <c r="CD967" s="43">
        <f t="shared" si="936"/>
        <v>4309.5967704700624</v>
      </c>
      <c r="CE967" s="43">
        <f t="shared" si="937"/>
        <v>1191.5201668755774</v>
      </c>
      <c r="CF967" s="43">
        <f t="shared" si="938"/>
        <v>1472.6930125955353</v>
      </c>
      <c r="CG967" s="43">
        <f t="shared" si="939"/>
        <v>1712.2647937649335</v>
      </c>
      <c r="CH967" s="43">
        <f t="shared" si="940"/>
        <v>4945.3750159750789</v>
      </c>
      <c r="CI967" s="43">
        <f t="shared" si="941"/>
        <v>3218.7579302961512</v>
      </c>
      <c r="CJ967" s="43">
        <f t="shared" si="942"/>
        <v>3304.8588539919228</v>
      </c>
      <c r="CK967" s="43">
        <f t="shared" si="943"/>
        <v>2013.5235001629933</v>
      </c>
      <c r="CL967" s="43">
        <f t="shared" si="944"/>
        <v>1449.4200930033383</v>
      </c>
      <c r="CM967" s="43">
        <f t="shared" si="945"/>
        <v>2462.1414461738714</v>
      </c>
      <c r="CN967" s="43">
        <f t="shared" si="946"/>
        <v>3790.6585505602884</v>
      </c>
      <c r="CO967" s="43">
        <f t="shared" si="947"/>
        <v>1191.5201668755774</v>
      </c>
      <c r="CQ967" s="61">
        <v>0.10259005003802357</v>
      </c>
      <c r="CR967" s="61">
        <v>0.14791044173292622</v>
      </c>
      <c r="CS967" s="61">
        <v>4.7342134425481741E-2</v>
      </c>
      <c r="CT967" s="61">
        <v>0.48589122776953797</v>
      </c>
      <c r="CU967" s="61">
        <v>0.65988954219763141</v>
      </c>
      <c r="CV967" s="61">
        <v>0.53093655468935042</v>
      </c>
      <c r="CW967" s="61">
        <v>0.55797672876774107</v>
      </c>
      <c r="CX967" s="61">
        <v>0.71736944096935984</v>
      </c>
      <c r="CY967" s="61">
        <v>0.52207113609897526</v>
      </c>
      <c r="CZ967" s="61">
        <v>0.83301135974853657</v>
      </c>
      <c r="DA967" s="61">
        <v>0.16628392215240295</v>
      </c>
      <c r="DB967" s="61">
        <v>0.26827394240603775</v>
      </c>
      <c r="DC967" s="61">
        <v>0.44667798587167251</v>
      </c>
      <c r="DD967" s="61">
        <v>0.92634331876094833</v>
      </c>
      <c r="DE967" s="61">
        <v>0.66926987132383808</v>
      </c>
      <c r="DF967" s="61">
        <v>0.73081938260848434</v>
      </c>
      <c r="DG967" s="61">
        <v>0.35112342008697317</v>
      </c>
      <c r="DH967" s="61">
        <v>0.11700895523801169</v>
      </c>
      <c r="DI967" s="61">
        <v>0.52079277855917161</v>
      </c>
      <c r="DJ967" s="61">
        <v>0.70804566241717226</v>
      </c>
      <c r="DU967" s="41">
        <f t="shared" si="948"/>
        <v>0.21152629734816067</v>
      </c>
      <c r="DV967" s="41">
        <f t="shared" si="949"/>
        <v>1.2150000000000001</v>
      </c>
      <c r="DW967" s="43">
        <f t="shared" si="893"/>
        <v>778.48157617040386</v>
      </c>
    </row>
    <row r="968" spans="38:127" x14ac:dyDescent="0.25">
      <c r="AL968" s="6"/>
      <c r="AM968" s="6"/>
      <c r="AN968" s="41">
        <f t="shared" si="894"/>
        <v>1.29</v>
      </c>
      <c r="AO968" s="41">
        <f t="shared" si="895"/>
        <v>1.47</v>
      </c>
      <c r="AP968" s="41">
        <f t="shared" si="896"/>
        <v>1.74</v>
      </c>
      <c r="AQ968" s="41">
        <f t="shared" si="897"/>
        <v>1.605</v>
      </c>
      <c r="AR968" s="41">
        <f t="shared" si="898"/>
        <v>1.98</v>
      </c>
      <c r="AS968" s="41">
        <f t="shared" si="899"/>
        <v>1.3049999999999999</v>
      </c>
      <c r="AT968" s="41">
        <f t="shared" si="900"/>
        <v>1.425</v>
      </c>
      <c r="AU968" s="41">
        <f t="shared" si="901"/>
        <v>1.365</v>
      </c>
      <c r="AV968" s="41">
        <f t="shared" si="902"/>
        <v>1.65</v>
      </c>
      <c r="AW968" s="41">
        <f t="shared" si="903"/>
        <v>1.635</v>
      </c>
      <c r="AX968" s="41">
        <f t="shared" si="904"/>
        <v>1.29</v>
      </c>
      <c r="AY968" s="41">
        <f t="shared" si="905"/>
        <v>6.0303614970781476</v>
      </c>
      <c r="AZ968" s="41">
        <f t="shared" si="906"/>
        <v>5.9651541530832617</v>
      </c>
      <c r="BA968" s="41">
        <f t="shared" si="907"/>
        <v>5.9932593298605727</v>
      </c>
      <c r="BB968" s="41">
        <f t="shared" si="908"/>
        <v>5.9843464988276116</v>
      </c>
      <c r="BC968" s="41">
        <f t="shared" si="909"/>
        <v>6.0076463059869436</v>
      </c>
      <c r="BD968" s="41">
        <f t="shared" si="910"/>
        <v>6.0036472991241165</v>
      </c>
      <c r="BE968" s="41">
        <f t="shared" si="911"/>
        <v>6.0200148227351953</v>
      </c>
      <c r="BF968" s="41">
        <f t="shared" si="912"/>
        <v>5.9771224783777859</v>
      </c>
      <c r="BG968" s="41">
        <f t="shared" si="913"/>
        <v>6.0044822549876109</v>
      </c>
      <c r="BH968" s="41">
        <f t="shared" si="914"/>
        <v>5.9866418029986512</v>
      </c>
      <c r="BI968" s="41">
        <f t="shared" si="915"/>
        <v>5.9651541530832617</v>
      </c>
      <c r="BJ968" s="41">
        <f t="shared" si="916"/>
        <v>5.8449524934985027</v>
      </c>
      <c r="BK968" s="41">
        <f t="shared" si="917"/>
        <v>0.2174633285135209</v>
      </c>
      <c r="BL968" s="41">
        <f t="shared" si="918"/>
        <v>0.90235944271081125</v>
      </c>
      <c r="BM968" s="41">
        <f t="shared" si="919"/>
        <v>0.57506009339839514</v>
      </c>
      <c r="BN968" s="41">
        <f t="shared" si="920"/>
        <v>1.8646980292115825</v>
      </c>
      <c r="BO968" s="41">
        <f t="shared" si="921"/>
        <v>1.5242746499338202</v>
      </c>
      <c r="BP968" s="41">
        <f t="shared" si="922"/>
        <v>3.4754311309055121</v>
      </c>
      <c r="BQ968" s="41">
        <f t="shared" si="923"/>
        <v>0.3989403571218027</v>
      </c>
      <c r="BR968" s="41">
        <f t="shared" si="924"/>
        <v>1.5898153766276422</v>
      </c>
      <c r="BS968" s="41">
        <f t="shared" si="925"/>
        <v>0.64584849379120035</v>
      </c>
      <c r="BT968" s="41">
        <f t="shared" si="926"/>
        <v>4588.8089768149921</v>
      </c>
      <c r="BU968" s="41">
        <f t="shared" si="927"/>
        <v>5200.7594362843602</v>
      </c>
      <c r="BV968" s="41">
        <f t="shared" si="928"/>
        <v>6170.4861049629908</v>
      </c>
      <c r="BW968" s="41">
        <f t="shared" si="929"/>
        <v>5687.5077032104</v>
      </c>
      <c r="BX968" s="41">
        <f t="shared" si="930"/>
        <v>7030.0103375748713</v>
      </c>
      <c r="BY968" s="41">
        <f t="shared" si="931"/>
        <v>4631.8735243533047</v>
      </c>
      <c r="BZ968" s="41">
        <f t="shared" si="932"/>
        <v>5064.6826740252773</v>
      </c>
      <c r="CA968" s="41">
        <f t="shared" si="933"/>
        <v>4834.1188573287136</v>
      </c>
      <c r="CB968" s="41">
        <f t="shared" si="934"/>
        <v>5856.7990364128964</v>
      </c>
      <c r="CC968" s="41">
        <f t="shared" si="935"/>
        <v>5794.9272649089735</v>
      </c>
      <c r="CD968" s="43">
        <f t="shared" si="936"/>
        <v>4588.8089768149921</v>
      </c>
      <c r="CE968" s="43">
        <f t="shared" si="937"/>
        <v>4344.802907006956</v>
      </c>
      <c r="CF968" s="43">
        <f t="shared" si="938"/>
        <v>954.99308634503302</v>
      </c>
      <c r="CG968" s="43">
        <f t="shared" si="939"/>
        <v>2302.6551877598363</v>
      </c>
      <c r="CH968" s="43">
        <f t="shared" si="940"/>
        <v>1695.5926652681769</v>
      </c>
      <c r="CI968" s="43">
        <f t="shared" si="941"/>
        <v>3766.6851805870456</v>
      </c>
      <c r="CJ968" s="43">
        <f t="shared" si="942"/>
        <v>2244.5640480559941</v>
      </c>
      <c r="CK968" s="43">
        <f t="shared" si="943"/>
        <v>3700.9147819608256</v>
      </c>
      <c r="CL968" s="43">
        <f t="shared" si="944"/>
        <v>1201.0926647023323</v>
      </c>
      <c r="CM968" s="43">
        <f t="shared" si="945"/>
        <v>2898.3255678676478</v>
      </c>
      <c r="CN968" s="43">
        <f t="shared" si="946"/>
        <v>1830.5135995767387</v>
      </c>
      <c r="CO968" s="43">
        <f t="shared" si="947"/>
        <v>954.99308634503302</v>
      </c>
      <c r="CQ968" s="61">
        <v>0.10041495237845943</v>
      </c>
      <c r="CR968" s="61">
        <v>0.34132421609471353</v>
      </c>
      <c r="CS968" s="61">
        <v>0.70191270910740566</v>
      </c>
      <c r="CT968" s="61">
        <v>0.53864918791887184</v>
      </c>
      <c r="CU968" s="61">
        <v>0.87739056040735963</v>
      </c>
      <c r="CV968" s="61">
        <v>0.12316923432292826</v>
      </c>
      <c r="CW968" s="61">
        <v>0.2809753866510446</v>
      </c>
      <c r="CX968" s="61">
        <v>0.18175020797629959</v>
      </c>
      <c r="CY968" s="61">
        <v>0.58542714562909337</v>
      </c>
      <c r="CZ968" s="61">
        <v>0.56535455772037635</v>
      </c>
      <c r="DA968" s="61">
        <v>0.94382238958608156</v>
      </c>
      <c r="DB968" s="61">
        <v>4.8019681097457245E-2</v>
      </c>
      <c r="DC968" s="61">
        <v>0.39806866900323945</v>
      </c>
      <c r="DD968" s="61">
        <v>0.24086714730944825</v>
      </c>
      <c r="DE968" s="61">
        <v>0.67682472378618441</v>
      </c>
      <c r="DF968" s="61">
        <v>0.6024373281950921</v>
      </c>
      <c r="DG968" s="61">
        <v>0.85859624123107126</v>
      </c>
      <c r="DH968" s="61">
        <v>0.14347898498711198</v>
      </c>
      <c r="DI968" s="61">
        <v>0.6183911942754915</v>
      </c>
      <c r="DJ968" s="61">
        <v>0.27799448260019965</v>
      </c>
      <c r="DU968" s="41">
        <f t="shared" si="948"/>
        <v>0.91444265932927626</v>
      </c>
      <c r="DV968" s="41">
        <f t="shared" si="949"/>
        <v>1.29</v>
      </c>
      <c r="DW968" s="43">
        <f t="shared" si="893"/>
        <v>1718.5328039526694</v>
      </c>
    </row>
    <row r="969" spans="38:127" x14ac:dyDescent="0.25">
      <c r="AL969" s="6"/>
      <c r="AM969" s="6"/>
      <c r="AN969" s="41">
        <f t="shared" si="894"/>
        <v>1.92</v>
      </c>
      <c r="AO969" s="41">
        <f t="shared" si="895"/>
        <v>1.365</v>
      </c>
      <c r="AP969" s="41">
        <f t="shared" si="896"/>
        <v>1.7549999999999999</v>
      </c>
      <c r="AQ969" s="41">
        <f t="shared" si="897"/>
        <v>1.335</v>
      </c>
      <c r="AR969" s="41">
        <f t="shared" si="898"/>
        <v>1.89</v>
      </c>
      <c r="AS969" s="41">
        <f t="shared" si="899"/>
        <v>1.59</v>
      </c>
      <c r="AT969" s="41">
        <f t="shared" si="900"/>
        <v>1.35</v>
      </c>
      <c r="AU969" s="41">
        <f t="shared" si="901"/>
        <v>1.155</v>
      </c>
      <c r="AV969" s="41">
        <f t="shared" si="902"/>
        <v>1.41</v>
      </c>
      <c r="AW969" s="41">
        <f t="shared" si="903"/>
        <v>1.56</v>
      </c>
      <c r="AX969" s="41">
        <f t="shared" si="904"/>
        <v>1.155</v>
      </c>
      <c r="AY969" s="41">
        <f t="shared" si="905"/>
        <v>6.0133273315057831</v>
      </c>
      <c r="AZ969" s="41">
        <f t="shared" si="906"/>
        <v>5.9945900239426635</v>
      </c>
      <c r="BA969" s="41">
        <f t="shared" si="907"/>
        <v>5.9614620414945954</v>
      </c>
      <c r="BB969" s="41">
        <f t="shared" si="908"/>
        <v>6.0166981823727257</v>
      </c>
      <c r="BC969" s="41">
        <f t="shared" si="909"/>
        <v>5.9815574107267251</v>
      </c>
      <c r="BD969" s="41">
        <f t="shared" si="910"/>
        <v>5.9976968874206671</v>
      </c>
      <c r="BE969" s="41">
        <f t="shared" si="911"/>
        <v>5.999578006402003</v>
      </c>
      <c r="BF969" s="41">
        <f t="shared" si="912"/>
        <v>5.9920880756817523</v>
      </c>
      <c r="BG969" s="41">
        <f t="shared" si="913"/>
        <v>6.0385152044588644</v>
      </c>
      <c r="BH969" s="41">
        <f t="shared" si="914"/>
        <v>6.0040426964414033</v>
      </c>
      <c r="BI969" s="41">
        <f t="shared" si="915"/>
        <v>5.9614620414945954</v>
      </c>
      <c r="BJ969" s="41">
        <f t="shared" si="916"/>
        <v>2.4824241969648781</v>
      </c>
      <c r="BK969" s="41">
        <f t="shared" si="917"/>
        <v>0.96508989498590536</v>
      </c>
      <c r="BL969" s="41">
        <f t="shared" si="918"/>
        <v>0.18029569772517418</v>
      </c>
      <c r="BM969" s="41">
        <f t="shared" si="919"/>
        <v>2.9414057533274369</v>
      </c>
      <c r="BN969" s="41">
        <f t="shared" si="920"/>
        <v>0.49937130745980551</v>
      </c>
      <c r="BO969" s="41">
        <f t="shared" si="921"/>
        <v>1.1289904376366879</v>
      </c>
      <c r="BP969" s="41">
        <f t="shared" si="922"/>
        <v>1.2414218380091537</v>
      </c>
      <c r="BQ969" s="41">
        <f t="shared" si="923"/>
        <v>0.85051749014123856</v>
      </c>
      <c r="BR969" s="41">
        <f t="shared" si="924"/>
        <v>8.7988989074493844</v>
      </c>
      <c r="BS969" s="41">
        <f t="shared" si="925"/>
        <v>1.5549691106179071</v>
      </c>
      <c r="BT969" s="41">
        <f t="shared" si="926"/>
        <v>6820.2021384038371</v>
      </c>
      <c r="BU969" s="41">
        <f t="shared" si="927"/>
        <v>4841.1773197977273</v>
      </c>
      <c r="BV969" s="41">
        <f t="shared" si="928"/>
        <v>6207.1481006009626</v>
      </c>
      <c r="BW969" s="41">
        <f t="shared" si="929"/>
        <v>4743.5007569804466</v>
      </c>
      <c r="BX969" s="41">
        <f t="shared" si="930"/>
        <v>6695.8780783261655</v>
      </c>
      <c r="BY969" s="41">
        <f t="shared" si="931"/>
        <v>5640.6347215049573</v>
      </c>
      <c r="BZ969" s="41">
        <f t="shared" si="932"/>
        <v>4789.9691466107079</v>
      </c>
      <c r="CA969" s="41">
        <f t="shared" si="933"/>
        <v>4095.5258713226781</v>
      </c>
      <c r="CB969" s="41">
        <f t="shared" si="934"/>
        <v>5019.0646528718398</v>
      </c>
      <c r="CC969" s="41">
        <f t="shared" si="935"/>
        <v>5537.1345864985524</v>
      </c>
      <c r="CD969" s="43">
        <f t="shared" si="936"/>
        <v>4095.5258713226781</v>
      </c>
      <c r="CE969" s="43">
        <f t="shared" si="937"/>
        <v>4214.3354741678031</v>
      </c>
      <c r="CF969" s="43">
        <f t="shared" si="938"/>
        <v>1868.1270664415015</v>
      </c>
      <c r="CG969" s="43">
        <f t="shared" si="939"/>
        <v>1038.1489757525724</v>
      </c>
      <c r="CH969" s="43">
        <f t="shared" si="940"/>
        <v>3189.690990552052</v>
      </c>
      <c r="CI969" s="43">
        <f t="shared" si="941"/>
        <v>1860.6448022388438</v>
      </c>
      <c r="CJ969" s="43">
        <f t="shared" si="942"/>
        <v>2353.5971707524086</v>
      </c>
      <c r="CK969" s="43">
        <f t="shared" si="943"/>
        <v>2095.4791122889619</v>
      </c>
      <c r="CL969" s="43">
        <f t="shared" si="944"/>
        <v>1483.9302427682437</v>
      </c>
      <c r="CM969" s="43">
        <f t="shared" si="945"/>
        <v>5826.7066519332602</v>
      </c>
      <c r="CN969" s="43">
        <f t="shared" si="946"/>
        <v>2710.0378634744361</v>
      </c>
      <c r="CO969" s="43">
        <f t="shared" si="947"/>
        <v>1038.1489757525724</v>
      </c>
      <c r="CQ969" s="61">
        <v>0.844760174040175</v>
      </c>
      <c r="CR969" s="61">
        <v>0.19964153904918747</v>
      </c>
      <c r="CS969" s="61">
        <v>0.71948262911995686</v>
      </c>
      <c r="CT969" s="61">
        <v>0.15038404525998239</v>
      </c>
      <c r="CU969" s="61">
        <v>0.82280732953000435</v>
      </c>
      <c r="CV969" s="61">
        <v>0.52259921710048773</v>
      </c>
      <c r="CW969" s="61">
        <v>0.18007200853888217</v>
      </c>
      <c r="CX969" s="61">
        <v>1.7058309740021871E-2</v>
      </c>
      <c r="CY969" s="61">
        <v>0.25797673760580742</v>
      </c>
      <c r="CZ969" s="61">
        <v>0.46218520290529186</v>
      </c>
      <c r="DA969" s="61">
        <v>0.77082385778685469</v>
      </c>
      <c r="DB969" s="61">
        <v>0.42389369562282653</v>
      </c>
      <c r="DC969" s="61">
        <v>3.2188283737851875E-2</v>
      </c>
      <c r="DD969" s="61">
        <v>0.81837561775621892</v>
      </c>
      <c r="DE969" s="61">
        <v>0.19962599452500873</v>
      </c>
      <c r="DF969" s="61">
        <v>0.48526056503017878</v>
      </c>
      <c r="DG969" s="61">
        <v>0.5226664476271724</v>
      </c>
      <c r="DH969" s="61">
        <v>0.37569320398972306</v>
      </c>
      <c r="DI969" s="61">
        <v>0.97680714547693237</v>
      </c>
      <c r="DJ969" s="61">
        <v>0.61001580545196554</v>
      </c>
      <c r="DU969" s="41">
        <f t="shared" si="948"/>
        <v>0.56329870708124929</v>
      </c>
      <c r="DV969" s="41">
        <f t="shared" si="949"/>
        <v>1.155</v>
      </c>
      <c r="DW969" s="43">
        <f t="shared" si="893"/>
        <v>1207.6504253650937</v>
      </c>
    </row>
    <row r="970" spans="38:127" x14ac:dyDescent="0.25">
      <c r="AL970" s="6"/>
      <c r="AM970" s="6"/>
      <c r="AN970" s="41">
        <f t="shared" si="894"/>
        <v>1.1100000000000001</v>
      </c>
      <c r="AO970" s="41">
        <f t="shared" si="895"/>
        <v>1.5149999999999999</v>
      </c>
      <c r="AP970" s="41">
        <f t="shared" si="896"/>
        <v>1.86</v>
      </c>
      <c r="AQ970" s="41">
        <f t="shared" si="897"/>
        <v>1.68</v>
      </c>
      <c r="AR970" s="41">
        <f t="shared" si="898"/>
        <v>1.44</v>
      </c>
      <c r="AS970" s="41">
        <f t="shared" si="899"/>
        <v>1.5149999999999999</v>
      </c>
      <c r="AT970" s="41">
        <f t="shared" si="900"/>
        <v>1.395</v>
      </c>
      <c r="AU970" s="41">
        <f t="shared" si="901"/>
        <v>1.59</v>
      </c>
      <c r="AV970" s="41">
        <f t="shared" si="902"/>
        <v>1.77</v>
      </c>
      <c r="AW970" s="41">
        <f t="shared" si="903"/>
        <v>1.335</v>
      </c>
      <c r="AX970" s="41">
        <f t="shared" si="904"/>
        <v>1.1100000000000001</v>
      </c>
      <c r="AY970" s="41">
        <f t="shared" si="905"/>
        <v>5.9990433003467034</v>
      </c>
      <c r="AZ970" s="41">
        <f t="shared" si="906"/>
        <v>5.9958776974548549</v>
      </c>
      <c r="BA970" s="41">
        <f t="shared" si="907"/>
        <v>5.9898580370176528</v>
      </c>
      <c r="BB970" s="41">
        <f t="shared" si="908"/>
        <v>6.0139793659295533</v>
      </c>
      <c r="BC970" s="41">
        <f t="shared" si="909"/>
        <v>5.9979931229917431</v>
      </c>
      <c r="BD970" s="41">
        <f t="shared" si="910"/>
        <v>5.9956656345857073</v>
      </c>
      <c r="BE970" s="41">
        <f t="shared" si="911"/>
        <v>6.0184913567959208</v>
      </c>
      <c r="BF970" s="41">
        <f t="shared" si="912"/>
        <v>6.0257558272060869</v>
      </c>
      <c r="BG970" s="41">
        <f t="shared" si="913"/>
        <v>6.0278351278061626</v>
      </c>
      <c r="BH970" s="41">
        <f t="shared" si="914"/>
        <v>6.0198155983251116</v>
      </c>
      <c r="BI970" s="41">
        <f t="shared" si="915"/>
        <v>5.9898580370176528</v>
      </c>
      <c r="BJ970" s="41">
        <f t="shared" si="916"/>
        <v>1.2083739760205892</v>
      </c>
      <c r="BK970" s="41">
        <f t="shared" si="917"/>
        <v>1.029926336863318</v>
      </c>
      <c r="BL970" s="41">
        <f t="shared" si="918"/>
        <v>0.75987859767057409</v>
      </c>
      <c r="BM970" s="41">
        <f t="shared" si="919"/>
        <v>2.5652587025606173</v>
      </c>
      <c r="BN970" s="41">
        <f t="shared" si="920"/>
        <v>1.145997884525539</v>
      </c>
      <c r="BO970" s="41">
        <f t="shared" si="921"/>
        <v>1.0189575444025827</v>
      </c>
      <c r="BP970" s="41">
        <f t="shared" si="922"/>
        <v>3.2190871311725089</v>
      </c>
      <c r="BQ970" s="41">
        <f t="shared" si="923"/>
        <v>4.6379882580644631</v>
      </c>
      <c r="BR970" s="41">
        <f t="shared" si="924"/>
        <v>5.1486035666710315</v>
      </c>
      <c r="BS970" s="41">
        <f t="shared" si="925"/>
        <v>3.4407859182223266</v>
      </c>
      <c r="BT970" s="41">
        <f t="shared" si="926"/>
        <v>3938.2435684706347</v>
      </c>
      <c r="BU970" s="41">
        <f t="shared" si="927"/>
        <v>5373.7518914003722</v>
      </c>
      <c r="BV970" s="41">
        <f t="shared" si="928"/>
        <v>6594.1649147004118</v>
      </c>
      <c r="BW970" s="41">
        <f t="shared" si="929"/>
        <v>5968.0004045700043</v>
      </c>
      <c r="BX970" s="41">
        <f t="shared" si="930"/>
        <v>5108.6255272236804</v>
      </c>
      <c r="BY970" s="41">
        <f t="shared" si="931"/>
        <v>5373.6568608328726</v>
      </c>
      <c r="BZ970" s="41">
        <f t="shared" si="932"/>
        <v>4957.4303759995146</v>
      </c>
      <c r="CA970" s="41">
        <f t="shared" si="933"/>
        <v>5653.8135763523051</v>
      </c>
      <c r="CB970" s="41">
        <f t="shared" si="934"/>
        <v>6294.9537586934657</v>
      </c>
      <c r="CC970" s="41">
        <f t="shared" si="935"/>
        <v>4744.7294666090756</v>
      </c>
      <c r="CD970" s="43">
        <f t="shared" si="936"/>
        <v>3938.2435684706347</v>
      </c>
      <c r="CE970" s="43">
        <f t="shared" si="937"/>
        <v>1699.861500380671</v>
      </c>
      <c r="CF970" s="43">
        <f t="shared" si="938"/>
        <v>2141.9315702510294</v>
      </c>
      <c r="CG970" s="43">
        <f t="shared" si="939"/>
        <v>2258.7851700753295</v>
      </c>
      <c r="CH970" s="43">
        <f t="shared" si="940"/>
        <v>3748.5623921510423</v>
      </c>
      <c r="CI970" s="43">
        <f t="shared" si="941"/>
        <v>2147.554911696735</v>
      </c>
      <c r="CJ970" s="43">
        <f t="shared" si="942"/>
        <v>2130.4951734717588</v>
      </c>
      <c r="CK970" s="43">
        <f t="shared" si="943"/>
        <v>3486.827405784069</v>
      </c>
      <c r="CL970" s="43">
        <f t="shared" si="944"/>
        <v>4770.36735070533</v>
      </c>
      <c r="CM970" s="43">
        <f t="shared" si="945"/>
        <v>5595.1002217755704</v>
      </c>
      <c r="CN970" s="43">
        <f t="shared" si="946"/>
        <v>3449.8480674463094</v>
      </c>
      <c r="CO970" s="43">
        <f t="shared" si="947"/>
        <v>1699.861500380671</v>
      </c>
      <c r="CQ970" s="61">
        <v>5.3671973750999413E-3</v>
      </c>
      <c r="CR970" s="61">
        <v>0.41073642886659267</v>
      </c>
      <c r="CS970" s="61">
        <v>0.80382428955644925</v>
      </c>
      <c r="CT970" s="61">
        <v>0.63667839262807424</v>
      </c>
      <c r="CU970" s="61">
        <v>0.29478381667214715</v>
      </c>
      <c r="CV970" s="61">
        <v>0.40639552176444305</v>
      </c>
      <c r="CW970" s="61">
        <v>0.22491277872465276</v>
      </c>
      <c r="CX970" s="61">
        <v>0.50408964200700712</v>
      </c>
      <c r="CY970" s="61">
        <v>0.72449758086439575</v>
      </c>
      <c r="CZ970" s="61">
        <v>0.15463498508787976</v>
      </c>
      <c r="DA970" s="61">
        <v>0.51204101529064372</v>
      </c>
      <c r="DB970" s="61">
        <v>0.44919467604997121</v>
      </c>
      <c r="DC970" s="61">
        <v>0.33426930700502</v>
      </c>
      <c r="DD970" s="61">
        <v>0.78053317537826428</v>
      </c>
      <c r="DE970" s="61">
        <v>0.49115178299635998</v>
      </c>
      <c r="DF970" s="61">
        <v>0.44501123011907351</v>
      </c>
      <c r="DG970" s="61">
        <v>0.84093950981427723</v>
      </c>
      <c r="DH970" s="61">
        <v>0.91295133534038631</v>
      </c>
      <c r="DI970" s="61">
        <v>0.92817802124625215</v>
      </c>
      <c r="DJ970" s="61">
        <v>0.85636614897758878</v>
      </c>
      <c r="DU970" s="41">
        <f t="shared" si="948"/>
        <v>0.37482848931617063</v>
      </c>
      <c r="DV970" s="41">
        <f t="shared" si="949"/>
        <v>1.1100000000000001</v>
      </c>
      <c r="DW970" s="43">
        <f t="shared" si="893"/>
        <v>946.73656822216742</v>
      </c>
    </row>
    <row r="971" spans="38:127" x14ac:dyDescent="0.25">
      <c r="AL971" s="6"/>
      <c r="AM971" s="6"/>
      <c r="AN971" s="41">
        <f t="shared" si="894"/>
        <v>1.665</v>
      </c>
      <c r="AO971" s="41">
        <f t="shared" si="895"/>
        <v>1.59</v>
      </c>
      <c r="AP971" s="41">
        <f t="shared" si="896"/>
        <v>1.92</v>
      </c>
      <c r="AQ971" s="41">
        <f t="shared" si="897"/>
        <v>1.41</v>
      </c>
      <c r="AR971" s="41">
        <f t="shared" si="898"/>
        <v>1.35</v>
      </c>
      <c r="AS971" s="41">
        <f t="shared" si="899"/>
        <v>1.365</v>
      </c>
      <c r="AT971" s="41">
        <f t="shared" si="900"/>
        <v>1.26</v>
      </c>
      <c r="AU971" s="41">
        <f t="shared" si="901"/>
        <v>1.635</v>
      </c>
      <c r="AV971" s="41">
        <f t="shared" si="902"/>
        <v>1.62</v>
      </c>
      <c r="AW971" s="41">
        <f t="shared" si="903"/>
        <v>1.86</v>
      </c>
      <c r="AX971" s="41">
        <f t="shared" si="904"/>
        <v>1.26</v>
      </c>
      <c r="AY971" s="41">
        <f t="shared" si="905"/>
        <v>6.0174853662173877</v>
      </c>
      <c r="AZ971" s="41">
        <f t="shared" si="906"/>
        <v>6.0216942903357333</v>
      </c>
      <c r="BA971" s="41">
        <f t="shared" si="907"/>
        <v>6.0118795141759724</v>
      </c>
      <c r="BB971" s="41">
        <f t="shared" si="908"/>
        <v>6.0240213137015415</v>
      </c>
      <c r="BC971" s="41">
        <f t="shared" si="909"/>
        <v>5.9771677433186214</v>
      </c>
      <c r="BD971" s="41">
        <f t="shared" si="910"/>
        <v>5.9696891414856585</v>
      </c>
      <c r="BE971" s="41">
        <f t="shared" si="911"/>
        <v>6.0373602103357102</v>
      </c>
      <c r="BF971" s="41">
        <f t="shared" si="912"/>
        <v>5.9953810191893373</v>
      </c>
      <c r="BG971" s="41">
        <f t="shared" si="913"/>
        <v>6.0241210937705914</v>
      </c>
      <c r="BH971" s="41">
        <f t="shared" si="914"/>
        <v>5.9738551617125211</v>
      </c>
      <c r="BI971" s="41">
        <f t="shared" si="915"/>
        <v>5.9696891414856585</v>
      </c>
      <c r="BJ971" s="41">
        <f t="shared" si="916"/>
        <v>3.060236536118071</v>
      </c>
      <c r="BK971" s="41">
        <f t="shared" si="917"/>
        <v>3.7816585662240874</v>
      </c>
      <c r="BL971" s="41">
        <f t="shared" si="918"/>
        <v>2.3079022144666541</v>
      </c>
      <c r="BM971" s="41">
        <f t="shared" si="919"/>
        <v>4.2508851240008259</v>
      </c>
      <c r="BN971" s="41">
        <f t="shared" si="920"/>
        <v>0.39985600843470576</v>
      </c>
      <c r="BO971" s="41">
        <f t="shared" si="921"/>
        <v>0.27371641243079997</v>
      </c>
      <c r="BP971" s="41">
        <f t="shared" si="922"/>
        <v>8.3038348296808486</v>
      </c>
      <c r="BQ971" s="41">
        <f t="shared" si="923"/>
        <v>1.0044188112952113</v>
      </c>
      <c r="BR971" s="41">
        <f t="shared" si="924"/>
        <v>4.272253840539685</v>
      </c>
      <c r="BS971" s="41">
        <f t="shared" si="925"/>
        <v>0.33808015377853512</v>
      </c>
      <c r="BT971" s="41">
        <f t="shared" si="926"/>
        <v>5916.4385011986396</v>
      </c>
      <c r="BU971" s="41">
        <f t="shared" si="927"/>
        <v>5651.9078367467473</v>
      </c>
      <c r="BV971" s="41">
        <f t="shared" si="928"/>
        <v>6819.3810454600753</v>
      </c>
      <c r="BW971" s="41">
        <f t="shared" si="929"/>
        <v>5013.0375521170172</v>
      </c>
      <c r="BX971" s="41">
        <f t="shared" si="930"/>
        <v>4781.0147753698802</v>
      </c>
      <c r="BY971" s="41">
        <f t="shared" si="931"/>
        <v>4831.1119913012944</v>
      </c>
      <c r="BZ971" s="41">
        <f t="shared" si="932"/>
        <v>4484.692646858045</v>
      </c>
      <c r="CA971" s="41">
        <f t="shared" si="933"/>
        <v>5799.1553994199421</v>
      </c>
      <c r="CB971" s="41">
        <f t="shared" si="934"/>
        <v>5759.7078667000196</v>
      </c>
      <c r="CC971" s="41">
        <f t="shared" si="935"/>
        <v>6585.3503338949704</v>
      </c>
      <c r="CD971" s="43">
        <f t="shared" si="936"/>
        <v>4484.692646858045</v>
      </c>
      <c r="CE971" s="43">
        <f t="shared" si="937"/>
        <v>4057.7156783358178</v>
      </c>
      <c r="CF971" s="43">
        <f t="shared" si="938"/>
        <v>4307.5284960702047</v>
      </c>
      <c r="CG971" s="43">
        <f t="shared" si="939"/>
        <v>4063.4957313617092</v>
      </c>
      <c r="CH971" s="43">
        <f t="shared" si="940"/>
        <v>4049.9407934332121</v>
      </c>
      <c r="CI971" s="43">
        <f t="shared" si="941"/>
        <v>1189.2562949274131</v>
      </c>
      <c r="CJ971" s="43">
        <f t="shared" si="942"/>
        <v>994.8851492688749</v>
      </c>
      <c r="CK971" s="43">
        <f t="shared" si="943"/>
        <v>5058.2439808243162</v>
      </c>
      <c r="CL971" s="43">
        <f t="shared" si="944"/>
        <v>2282.7852258356161</v>
      </c>
      <c r="CM971" s="43">
        <f t="shared" si="945"/>
        <v>4664.8041652968641</v>
      </c>
      <c r="CN971" s="43">
        <f t="shared" si="946"/>
        <v>1506.6509857768999</v>
      </c>
      <c r="CO971" s="43">
        <f t="shared" si="947"/>
        <v>994.8851492688749</v>
      </c>
      <c r="CQ971" s="61">
        <v>0.61854371065579838</v>
      </c>
      <c r="CR971" s="61">
        <v>0.50504487654950747</v>
      </c>
      <c r="CS971" s="61">
        <v>0.84783335475774013</v>
      </c>
      <c r="CT971" s="61">
        <v>0.25661080304070594</v>
      </c>
      <c r="CU971" s="61">
        <v>0.17018852090900083</v>
      </c>
      <c r="CV971" s="61">
        <v>0.19764195675722174</v>
      </c>
      <c r="CW971" s="61">
        <v>7.5172723272334707E-2</v>
      </c>
      <c r="CX971" s="61">
        <v>0.57188313026315896</v>
      </c>
      <c r="CY971" s="61">
        <v>0.55182254982329582</v>
      </c>
      <c r="CZ971" s="61">
        <v>0.80151637813473808</v>
      </c>
      <c r="DA971" s="61">
        <v>0.82851784177005783</v>
      </c>
      <c r="DB971" s="61">
        <v>0.87646004092866414</v>
      </c>
      <c r="DC971" s="61">
        <v>0.74842297161628635</v>
      </c>
      <c r="DD971" s="61">
        <v>0.89849827461579634</v>
      </c>
      <c r="DE971" s="61">
        <v>0.14399224636618901</v>
      </c>
      <c r="DF971" s="61">
        <v>7.5352400118629204E-2</v>
      </c>
      <c r="DG971" s="61">
        <v>0.97348323401354464</v>
      </c>
      <c r="DH971" s="61">
        <v>0.43940597442501872</v>
      </c>
      <c r="DI971" s="61">
        <v>0.89937451611117669</v>
      </c>
      <c r="DJ971" s="61">
        <v>0.10965329530747348</v>
      </c>
      <c r="DU971" s="41">
        <f t="shared" si="948"/>
        <v>0.63409831224697355</v>
      </c>
      <c r="DV971" s="41">
        <f t="shared" si="949"/>
        <v>1.26</v>
      </c>
      <c r="DW971" s="43">
        <f t="shared" si="893"/>
        <v>1397.779674446741</v>
      </c>
    </row>
    <row r="972" spans="38:127" x14ac:dyDescent="0.25">
      <c r="AL972" s="6"/>
      <c r="AM972" s="6"/>
      <c r="AN972" s="41">
        <f t="shared" si="894"/>
        <v>2.085</v>
      </c>
      <c r="AO972" s="41">
        <f t="shared" si="895"/>
        <v>1.7549999999999999</v>
      </c>
      <c r="AP972" s="41">
        <f t="shared" si="896"/>
        <v>1.8149999999999999</v>
      </c>
      <c r="AQ972" s="41">
        <f t="shared" si="897"/>
        <v>2.0099999999999998</v>
      </c>
      <c r="AR972" s="41">
        <f t="shared" si="898"/>
        <v>1.98</v>
      </c>
      <c r="AS972" s="41">
        <f t="shared" si="899"/>
        <v>1.35</v>
      </c>
      <c r="AT972" s="41">
        <f t="shared" si="900"/>
        <v>2.2650000000000001</v>
      </c>
      <c r="AU972" s="41">
        <f t="shared" si="901"/>
        <v>1.53</v>
      </c>
      <c r="AV972" s="41">
        <f t="shared" si="902"/>
        <v>1.68</v>
      </c>
      <c r="AW972" s="41">
        <f t="shared" si="903"/>
        <v>1.155</v>
      </c>
      <c r="AX972" s="41">
        <f t="shared" si="904"/>
        <v>1.155</v>
      </c>
      <c r="AY972" s="41">
        <f t="shared" si="905"/>
        <v>6.0153740412110421</v>
      </c>
      <c r="AZ972" s="41">
        <f t="shared" si="906"/>
        <v>5.9955016782246933</v>
      </c>
      <c r="BA972" s="41">
        <f t="shared" si="907"/>
        <v>5.9779447829706616</v>
      </c>
      <c r="BB972" s="41">
        <f t="shared" si="908"/>
        <v>5.99637302251221</v>
      </c>
      <c r="BC972" s="41">
        <f t="shared" si="909"/>
        <v>6.0063655208122979</v>
      </c>
      <c r="BD972" s="41">
        <f t="shared" si="910"/>
        <v>5.9893470296546552</v>
      </c>
      <c r="BE972" s="41">
        <f t="shared" si="911"/>
        <v>6.003592451265753</v>
      </c>
      <c r="BF972" s="41">
        <f t="shared" si="912"/>
        <v>6.0156126351744845</v>
      </c>
      <c r="BG972" s="41">
        <f t="shared" si="913"/>
        <v>5.9935380866122028</v>
      </c>
      <c r="BH972" s="41">
        <f t="shared" si="914"/>
        <v>5.9800892684109801</v>
      </c>
      <c r="BI972" s="41">
        <f t="shared" si="915"/>
        <v>5.9779447829706616</v>
      </c>
      <c r="BJ972" s="41">
        <f t="shared" si="916"/>
        <v>2.7518022571178076</v>
      </c>
      <c r="BK972" s="41">
        <f t="shared" si="917"/>
        <v>1.0105569010902236</v>
      </c>
      <c r="BL972" s="41">
        <f t="shared" si="918"/>
        <v>0.41590517854691272</v>
      </c>
      <c r="BM972" s="41">
        <f t="shared" si="919"/>
        <v>1.0560072938612222</v>
      </c>
      <c r="BN972" s="41">
        <f t="shared" si="920"/>
        <v>1.7481400366641882</v>
      </c>
      <c r="BO972" s="41">
        <f t="shared" si="921"/>
        <v>0.74050398177774557</v>
      </c>
      <c r="BP972" s="41">
        <f t="shared" si="922"/>
        <v>1.5200648121354603</v>
      </c>
      <c r="BQ972" s="41">
        <f t="shared" si="923"/>
        <v>2.7850430557253656</v>
      </c>
      <c r="BR972" s="41">
        <f t="shared" si="924"/>
        <v>0.91515469706492125</v>
      </c>
      <c r="BS972" s="41">
        <f t="shared" si="925"/>
        <v>0.46360698840486481</v>
      </c>
      <c r="BT972" s="41">
        <f t="shared" si="926"/>
        <v>7407.5735672165656</v>
      </c>
      <c r="BU972" s="41">
        <f t="shared" si="927"/>
        <v>6224.844121363858</v>
      </c>
      <c r="BV972" s="41">
        <f t="shared" si="928"/>
        <v>6428.2265517621317</v>
      </c>
      <c r="BW972" s="41">
        <f t="shared" si="929"/>
        <v>7129.8266949291146</v>
      </c>
      <c r="BX972" s="41">
        <f t="shared" si="930"/>
        <v>7029.2609248678582</v>
      </c>
      <c r="BY972" s="41">
        <f t="shared" si="931"/>
        <v>4785.8832781514602</v>
      </c>
      <c r="BZ972" s="41">
        <f t="shared" si="932"/>
        <v>8039.1920383580973</v>
      </c>
      <c r="CA972" s="41">
        <f t="shared" si="933"/>
        <v>5435.8812103015853</v>
      </c>
      <c r="CB972" s="41">
        <f t="shared" si="934"/>
        <v>5957.8492720847107</v>
      </c>
      <c r="CC972" s="41">
        <f t="shared" si="935"/>
        <v>4091.4232905233357</v>
      </c>
      <c r="CD972" s="43">
        <f t="shared" si="936"/>
        <v>4091.4232905233357</v>
      </c>
      <c r="CE972" s="43">
        <f t="shared" si="937"/>
        <v>4818.4188350671275</v>
      </c>
      <c r="CF972" s="43">
        <f t="shared" si="938"/>
        <v>2457.8047778710902</v>
      </c>
      <c r="CG972" s="43">
        <f t="shared" si="939"/>
        <v>1630.6609478810872</v>
      </c>
      <c r="CH972" s="43">
        <f t="shared" si="940"/>
        <v>2877.5269089938779</v>
      </c>
      <c r="CI972" s="43">
        <f t="shared" si="941"/>
        <v>3647.062258471361</v>
      </c>
      <c r="CJ972" s="43">
        <f t="shared" si="942"/>
        <v>1618.405496683102</v>
      </c>
      <c r="CK972" s="43">
        <f t="shared" si="943"/>
        <v>3890.354134158868</v>
      </c>
      <c r="CL972" s="43">
        <f t="shared" si="944"/>
        <v>3557.1097488561541</v>
      </c>
      <c r="CM972" s="43">
        <f t="shared" si="945"/>
        <v>2238.9604161059601</v>
      </c>
      <c r="CN972" s="43">
        <f t="shared" si="946"/>
        <v>1095.5869445934054</v>
      </c>
      <c r="CO972" s="43">
        <f t="shared" si="947"/>
        <v>1095.5869445934054</v>
      </c>
      <c r="CQ972" s="61">
        <v>0.92359186905294122</v>
      </c>
      <c r="CR972" s="61">
        <v>0.70884679204247947</v>
      </c>
      <c r="CS972" s="61">
        <v>0.771211934633247</v>
      </c>
      <c r="CT972" s="61">
        <v>0.89291745991874238</v>
      </c>
      <c r="CU972" s="61">
        <v>0.8800930451738177</v>
      </c>
      <c r="CV972" s="61">
        <v>0.16871599002470539</v>
      </c>
      <c r="CW972" s="61">
        <v>0.96502580132425386</v>
      </c>
      <c r="CX972" s="61">
        <v>0.42037684016051324</v>
      </c>
      <c r="CY972" s="61">
        <v>0.63747086486972349</v>
      </c>
      <c r="CZ972" s="61">
        <v>1.7442324748035531E-2</v>
      </c>
      <c r="DA972" s="61">
        <v>0.80048501767035796</v>
      </c>
      <c r="DB972" s="61">
        <v>0.44178086664190919</v>
      </c>
      <c r="DC972" s="61">
        <v>0.15299561078074264</v>
      </c>
      <c r="DD972" s="61">
        <v>0.45898679669400466</v>
      </c>
      <c r="DE972" s="61">
        <v>0.65360098631678198</v>
      </c>
      <c r="DF972" s="61">
        <v>0.32503164743097579</v>
      </c>
      <c r="DG972" s="61">
        <v>0.60138290230393954</v>
      </c>
      <c r="DH972" s="61">
        <v>0.80378505322213556</v>
      </c>
      <c r="DI972" s="61">
        <v>0.40344619443604501</v>
      </c>
      <c r="DJ972" s="61">
        <v>0.17973260363965782</v>
      </c>
      <c r="DU972" s="41">
        <f t="shared" si="948"/>
        <v>0.59710760736904278</v>
      </c>
      <c r="DV972" s="41">
        <f t="shared" si="949"/>
        <v>1.155</v>
      </c>
      <c r="DW972" s="43">
        <f t="shared" si="893"/>
        <v>1243.3636416304578</v>
      </c>
    </row>
    <row r="973" spans="38:127" x14ac:dyDescent="0.25">
      <c r="AL973" s="6"/>
      <c r="AM973" s="6"/>
      <c r="AN973" s="41">
        <f t="shared" si="894"/>
        <v>1.35</v>
      </c>
      <c r="AO973" s="41">
        <f t="shared" si="895"/>
        <v>1.83</v>
      </c>
      <c r="AP973" s="41">
        <f t="shared" si="896"/>
        <v>2.04</v>
      </c>
      <c r="AQ973" s="41">
        <f t="shared" si="897"/>
        <v>1.635</v>
      </c>
      <c r="AR973" s="41">
        <f t="shared" si="898"/>
        <v>1.2749999999999999</v>
      </c>
      <c r="AS973" s="41">
        <f t="shared" si="899"/>
        <v>1.4550000000000001</v>
      </c>
      <c r="AT973" s="41">
        <f t="shared" si="900"/>
        <v>1.65</v>
      </c>
      <c r="AU973" s="41">
        <f t="shared" si="901"/>
        <v>1.335</v>
      </c>
      <c r="AV973" s="41">
        <f t="shared" si="902"/>
        <v>2.34</v>
      </c>
      <c r="AW973" s="41">
        <f t="shared" si="903"/>
        <v>1.74</v>
      </c>
      <c r="AX973" s="41">
        <f t="shared" si="904"/>
        <v>1.2749999999999999</v>
      </c>
      <c r="AY973" s="41">
        <f t="shared" si="905"/>
        <v>6.0319084812262158</v>
      </c>
      <c r="AZ973" s="41">
        <f t="shared" si="906"/>
        <v>5.9685546363016639</v>
      </c>
      <c r="BA973" s="41">
        <f t="shared" si="907"/>
        <v>5.9903627785580911</v>
      </c>
      <c r="BB973" s="41">
        <f t="shared" si="908"/>
        <v>5.9623142653227363</v>
      </c>
      <c r="BC973" s="41">
        <f t="shared" si="909"/>
        <v>6.0009821901926612</v>
      </c>
      <c r="BD973" s="41">
        <f t="shared" si="910"/>
        <v>6.0082526381808004</v>
      </c>
      <c r="BE973" s="41">
        <f t="shared" si="911"/>
        <v>5.9858704255151745</v>
      </c>
      <c r="BF973" s="41">
        <f t="shared" si="912"/>
        <v>6.0107987718666047</v>
      </c>
      <c r="BG973" s="41">
        <f t="shared" si="913"/>
        <v>5.9726356898023463</v>
      </c>
      <c r="BH973" s="41">
        <f t="shared" si="914"/>
        <v>5.9640036415365349</v>
      </c>
      <c r="BI973" s="41">
        <f t="shared" si="915"/>
        <v>5.9623142653227363</v>
      </c>
      <c r="BJ973" s="41">
        <f t="shared" si="916"/>
        <v>6.3169008901629073</v>
      </c>
      <c r="BK973" s="41">
        <f t="shared" si="917"/>
        <v>0.25841192770711063</v>
      </c>
      <c r="BL973" s="41">
        <f t="shared" si="918"/>
        <v>0.77951154261572797</v>
      </c>
      <c r="BM973" s="41">
        <f t="shared" si="919"/>
        <v>0.18826906877342892</v>
      </c>
      <c r="BN973" s="41">
        <f t="shared" si="920"/>
        <v>1.3325604634560999</v>
      </c>
      <c r="BO973" s="41">
        <f t="shared" si="921"/>
        <v>1.9225475978304758</v>
      </c>
      <c r="BP973" s="41">
        <f t="shared" si="922"/>
        <v>0.62113949382053202</v>
      </c>
      <c r="BQ973" s="41">
        <f t="shared" si="923"/>
        <v>2.1856492133743886</v>
      </c>
      <c r="BR973" s="41">
        <f t="shared" si="924"/>
        <v>0.31781799506056768</v>
      </c>
      <c r="BS973" s="41">
        <f t="shared" si="925"/>
        <v>0.2051284484624365</v>
      </c>
      <c r="BT973" s="41">
        <f t="shared" si="926"/>
        <v>4802.857878723019</v>
      </c>
      <c r="BU973" s="41">
        <f t="shared" si="927"/>
        <v>6476.2599411527162</v>
      </c>
      <c r="BV973" s="41">
        <f t="shared" si="928"/>
        <v>7232.6146190382669</v>
      </c>
      <c r="BW973" s="41">
        <f t="shared" si="929"/>
        <v>5783.1410392689022</v>
      </c>
      <c r="BX973" s="41">
        <f t="shared" si="930"/>
        <v>4524.3891167157808</v>
      </c>
      <c r="BY973" s="41">
        <f t="shared" si="931"/>
        <v>5166.2531318628089</v>
      </c>
      <c r="BZ973" s="41">
        <f t="shared" si="932"/>
        <v>5847.7149604231954</v>
      </c>
      <c r="CA973" s="41">
        <f t="shared" si="933"/>
        <v>4741.1746704537973</v>
      </c>
      <c r="CB973" s="41">
        <f t="shared" si="934"/>
        <v>8283.9499305224563</v>
      </c>
      <c r="CC973" s="41">
        <f t="shared" si="935"/>
        <v>6155.4072764880202</v>
      </c>
      <c r="CD973" s="43">
        <f t="shared" si="936"/>
        <v>4524.3891167157808</v>
      </c>
      <c r="CE973" s="43">
        <f t="shared" si="937"/>
        <v>4726.8919736791731</v>
      </c>
      <c r="CF973" s="43">
        <f t="shared" si="938"/>
        <v>1295.9768531761952</v>
      </c>
      <c r="CG973" s="43">
        <f t="shared" si="939"/>
        <v>2509.1771263173796</v>
      </c>
      <c r="CH973" s="43">
        <f t="shared" si="940"/>
        <v>988.31894743470866</v>
      </c>
      <c r="CI973" s="43">
        <f t="shared" si="941"/>
        <v>2050.4232791178524</v>
      </c>
      <c r="CJ973" s="43">
        <f t="shared" si="942"/>
        <v>2810.5506799924688</v>
      </c>
      <c r="CK973" s="43">
        <f t="shared" si="943"/>
        <v>1811.6253676419044</v>
      </c>
      <c r="CL973" s="43">
        <f t="shared" si="944"/>
        <v>2749.5484283643082</v>
      </c>
      <c r="CM973" s="43">
        <f t="shared" si="945"/>
        <v>1837.7861592585134</v>
      </c>
      <c r="CN973" s="43">
        <f t="shared" si="946"/>
        <v>1097.8729203279026</v>
      </c>
      <c r="CO973" s="43">
        <f t="shared" si="947"/>
        <v>988.31894743470866</v>
      </c>
      <c r="CQ973" s="61">
        <v>0.17847855598431706</v>
      </c>
      <c r="CR973" s="61">
        <v>0.78771725793521874</v>
      </c>
      <c r="CS973" s="61">
        <v>0.90610559147284564</v>
      </c>
      <c r="CT973" s="61">
        <v>0.58197408969766773</v>
      </c>
      <c r="CU973" s="61">
        <v>8.3663463218826895E-2</v>
      </c>
      <c r="CV973" s="61">
        <v>0.31428215456131592</v>
      </c>
      <c r="CW973" s="61">
        <v>0.59743654311831307</v>
      </c>
      <c r="CX973" s="61">
        <v>0.14998446149720579</v>
      </c>
      <c r="CY973" s="61">
        <v>0.98463232332817996</v>
      </c>
      <c r="CZ973" s="61">
        <v>0.69125449131679728</v>
      </c>
      <c r="DA973" s="61">
        <v>0.95198572559128813</v>
      </c>
      <c r="DB973" s="61">
        <v>6.7601132962142318E-2</v>
      </c>
      <c r="DC973" s="61">
        <v>0.34349255423239033</v>
      </c>
      <c r="DD973" s="61">
        <v>3.5396343323282897E-2</v>
      </c>
      <c r="DE973" s="61">
        <v>0.55046931598114113</v>
      </c>
      <c r="DF973" s="61">
        <v>0.68758825421702729</v>
      </c>
      <c r="DG973" s="61">
        <v>0.26521366807451585</v>
      </c>
      <c r="DH973" s="61">
        <v>0.73097293158327614</v>
      </c>
      <c r="DI973" s="61">
        <v>9.8622360108382989E-2</v>
      </c>
      <c r="DJ973" s="61">
        <v>4.252901901172923E-2</v>
      </c>
      <c r="DU973" s="41">
        <f t="shared" si="948"/>
        <v>0.95551264822518256</v>
      </c>
      <c r="DV973" s="41">
        <f t="shared" si="949"/>
        <v>1.2749999999999999</v>
      </c>
      <c r="DW973" s="43">
        <f t="shared" ref="DW973:DW1036" si="950">MIN(AN973:AW973)*$K$7*SQRT($DU973)/1000</f>
        <v>1736.2740807843063</v>
      </c>
    </row>
    <row r="974" spans="38:127" x14ac:dyDescent="0.25">
      <c r="AL974" s="6"/>
      <c r="AM974" s="6"/>
      <c r="AN974" s="41">
        <f t="shared" ref="AN974:AN1037" si="951">INDEX($AI$13:$AI$713,MATCH(CQ974,$AK$13:$AK$713,1))</f>
        <v>1.7250000000000001</v>
      </c>
      <c r="AO974" s="41">
        <f t="shared" ref="AO974:AO1037" si="952">INDEX($AI$13:$AI$713,MATCH(CR974,$AK$13:$AK$713,1))</f>
        <v>1.335</v>
      </c>
      <c r="AP974" s="41">
        <f t="shared" ref="AP974:AP1037" si="953">INDEX($AI$13:$AI$713,MATCH(CS974,$AK$13:$AK$713,1))</f>
        <v>2.34</v>
      </c>
      <c r="AQ974" s="41">
        <f t="shared" ref="AQ974:AQ1037" si="954">INDEX($AI$13:$AI$713,MATCH(CT974,$AK$13:$AK$713,1))</f>
        <v>2.0249999999999999</v>
      </c>
      <c r="AR974" s="41">
        <f t="shared" ref="AR974:AR1037" si="955">INDEX($AI$13:$AI$713,MATCH(CU974,$AK$13:$AK$713,1))</f>
        <v>1.86</v>
      </c>
      <c r="AS974" s="41">
        <f t="shared" ref="AS974:AS1037" si="956">INDEX($AI$13:$AI$713,MATCH(CV974,$AK$13:$AK$713,1))</f>
        <v>1.68</v>
      </c>
      <c r="AT974" s="41">
        <f t="shared" ref="AT974:AT1037" si="957">INDEX($AI$13:$AI$713,MATCH(CW974,$AK$13:$AK$713,1))</f>
        <v>1.62</v>
      </c>
      <c r="AU974" s="41">
        <f t="shared" ref="AU974:AU1037" si="958">INDEX($AI$13:$AI$713,MATCH(CX974,$AK$13:$AK$713,1))</f>
        <v>1.9350000000000001</v>
      </c>
      <c r="AV974" s="41">
        <f t="shared" ref="AV974:AV1037" si="959">INDEX($AI$13:$AI$713,MATCH(CY974,$AK$13:$AK$713,1))</f>
        <v>1.53</v>
      </c>
      <c r="AW974" s="41">
        <f t="shared" ref="AW974:AW1037" si="960">INDEX($AI$13:$AI$713,MATCH(CZ974,$AK$13:$AK$713,1))</f>
        <v>1.41</v>
      </c>
      <c r="AX974" s="41">
        <f t="shared" ref="AX974:AX1037" si="961">MIN(AN974:AW974)</f>
        <v>1.335</v>
      </c>
      <c r="AY974" s="41">
        <f t="shared" ref="AY974:AY1037" si="962">_xlfn.LOGNORM.INV(DA974,$X$6,$Y$6)</f>
        <v>5.9975751666340136</v>
      </c>
      <c r="AZ974" s="41">
        <f t="shared" ref="AZ974:AZ1037" si="963">_xlfn.LOGNORM.INV(DB974,$X$6,$Y$6)</f>
        <v>5.9851588541112104</v>
      </c>
      <c r="BA974" s="41">
        <f t="shared" ref="BA974:BA1037" si="964">_xlfn.LOGNORM.INV(DC974,$X$6,$Y$6)</f>
        <v>5.9862845234191484</v>
      </c>
      <c r="BB974" s="41">
        <f t="shared" ref="BB974:BB1037" si="965">_xlfn.LOGNORM.INV(DD974,$X$6,$Y$6)</f>
        <v>5.9844962057777904</v>
      </c>
      <c r="BC974" s="41">
        <f t="shared" ref="BC974:BC1037" si="966">_xlfn.LOGNORM.INV(DE974,$X$6,$Y$6)</f>
        <v>5.9823889735824389</v>
      </c>
      <c r="BD974" s="41">
        <f t="shared" ref="BD974:BD1037" si="967">_xlfn.LOGNORM.INV(DF974,$X$6,$Y$6)</f>
        <v>5.9767415920673068</v>
      </c>
      <c r="BE974" s="41">
        <f t="shared" ref="BE974:BE1037" si="968">_xlfn.LOGNORM.INV(DG974,$X$6,$Y$6)</f>
        <v>6.0161240353369383</v>
      </c>
      <c r="BF974" s="41">
        <f t="shared" ref="BF974:BF1037" si="969">_xlfn.LOGNORM.INV(DH974,$X$6,$Y$6)</f>
        <v>5.9940849051142857</v>
      </c>
      <c r="BG974" s="41">
        <f t="shared" ref="BG974:BG1037" si="970">_xlfn.LOGNORM.INV(DI974,$X$6,$Y$6)</f>
        <v>5.9479845001043206</v>
      </c>
      <c r="BH974" s="41">
        <f t="shared" ref="BH974:BH1037" si="971">_xlfn.LOGNORM.INV(DJ974,$X$6,$Y$6)</f>
        <v>5.9734281114085057</v>
      </c>
      <c r="BI974" s="41">
        <f t="shared" ref="BI974:BI1037" si="972">MIN(AY974:BH974)</f>
        <v>5.9479845001043206</v>
      </c>
      <c r="BJ974" s="41">
        <f t="shared" ref="BJ974:BJ1037" si="973">_xlfn.LOGNORM.INV(DA974,$X$7,$Y$7)</f>
        <v>1.1220753523517224</v>
      </c>
      <c r="BK974" s="41">
        <f t="shared" ref="BK974:BK1037" si="974">_xlfn.LOGNORM.INV(DB974,$X$7,$Y$7)</f>
        <v>0.5991826116696306</v>
      </c>
      <c r="BL974" s="41">
        <f t="shared" ref="BL974:BL1037" si="975">_xlfn.LOGNORM.INV(DC974,$X$7,$Y$7)</f>
        <v>0.63428451628397531</v>
      </c>
      <c r="BM974" s="41">
        <f t="shared" ref="BM974:BM1037" si="976">_xlfn.LOGNORM.INV(DD974,$X$7,$Y$7)</f>
        <v>0.5794316350866171</v>
      </c>
      <c r="BN974" s="41">
        <f t="shared" ref="BN974:BN1037" si="977">_xlfn.LOGNORM.INV(DE974,$X$7,$Y$7)</f>
        <v>0.52083480683302408</v>
      </c>
      <c r="BO974" s="41">
        <f t="shared" ref="BO974:BO1037" si="978">_xlfn.LOGNORM.INV(DF974,$X$7,$Y$7)</f>
        <v>0.39131783559752564</v>
      </c>
      <c r="BP974" s="41">
        <f t="shared" ref="BP974:BP1037" si="979">_xlfn.LOGNORM.INV(DG974,$X$7,$Y$7)</f>
        <v>2.8576454127779924</v>
      </c>
      <c r="BQ974" s="41">
        <f t="shared" ref="BQ974:BQ1037" si="980">_xlfn.LOGNORM.INV(DH974,$X$7,$Y$7)</f>
        <v>0.94078193107055552</v>
      </c>
      <c r="BR974" s="41">
        <f t="shared" ref="BR974:BR1037" si="981">_xlfn.LOGNORM.INV(DI974,$X$7,$Y$7)</f>
        <v>9.0868845869767581E-2</v>
      </c>
      <c r="BS974" s="41">
        <f t="shared" ref="BS974:BS1037" si="982">_xlfn.LOGNORM.INV(DJ974,$X$7,$Y$7)</f>
        <v>0.33084205328267458</v>
      </c>
      <c r="BT974" s="41">
        <f t="shared" ref="BT974:BT1037" si="983">AN974*$K$6*SQRT(AY974)/1000</f>
        <v>6119.494440227717</v>
      </c>
      <c r="BU974" s="41">
        <f t="shared" ref="BU974:BU1037" si="984">AO974*$K$6*SQRT(AZ974)/1000</f>
        <v>4731.0517860515529</v>
      </c>
      <c r="BV974" s="41">
        <f t="shared" ref="BV974:BV1037" si="985">AP974*$K$6*SQRT(BA974)/1000</f>
        <v>8293.409885751922</v>
      </c>
      <c r="BW974" s="41">
        <f t="shared" ref="BW974:BW1037" si="986">AQ974*$K$6*SQRT(BB974)/1000</f>
        <v>7175.9172322236063</v>
      </c>
      <c r="BX974" s="41">
        <f t="shared" ref="BX974:BX1037" si="987">AR974*$K$6*SQRT(BC974)/1000</f>
        <v>6590.0523298014659</v>
      </c>
      <c r="BY974" s="41">
        <f t="shared" ref="BY974:BY1037" si="988">AS974*$K$6*SQRT(BD974)/1000</f>
        <v>5949.4951755274778</v>
      </c>
      <c r="BZ974" s="41">
        <f t="shared" ref="BZ974:BZ1037" si="989">AT974*$K$6*SQRT(BE974)/1000</f>
        <v>5755.8835729746752</v>
      </c>
      <c r="CA974" s="41">
        <f t="shared" ref="CA974:CA1037" si="990">AU974*$K$6*SQRT(BF974)/1000</f>
        <v>6862.4787060444542</v>
      </c>
      <c r="CB974" s="41">
        <f t="shared" ref="CB974:CB1037" si="991">AV974*$K$6*SQRT(BG974)/1000</f>
        <v>5405.2394800956326</v>
      </c>
      <c r="CC974" s="41">
        <f t="shared" ref="CC974:CC1037" si="992">AW974*$K$6*SQRT(BH974)/1000</f>
        <v>4991.9419764789418</v>
      </c>
      <c r="CD974" s="43">
        <f t="shared" ref="CD974:CD1037" si="993">MIN(BT974:CC974)</f>
        <v>4731.0517860515529</v>
      </c>
      <c r="CE974" s="43">
        <f t="shared" ref="CE974:CE1037" si="994">AN974*$K$7*SQRT(BJ974)/1000</f>
        <v>2545.5989782947104</v>
      </c>
      <c r="CF974" s="43">
        <f t="shared" ref="CF974:CF1037" si="995">AO974*$K$7*SQRT(BK974)/1000</f>
        <v>1439.6295211181848</v>
      </c>
      <c r="CG974" s="43">
        <f t="shared" ref="CG974:CG1037" si="996">AP974*$K$7*SQRT(BL974)/1000</f>
        <v>2596.257652039636</v>
      </c>
      <c r="CH974" s="43">
        <f t="shared" ref="CH974:CH1037" si="997">AQ974*$K$7*SQRT(BM974)/1000</f>
        <v>2147.4151170924033</v>
      </c>
      <c r="CI974" s="43">
        <f t="shared" ref="CI974:CI1037" si="998">AR974*$K$7*SQRT(BN974)/1000</f>
        <v>1870.0482901029995</v>
      </c>
      <c r="CJ974" s="43">
        <f t="shared" ref="CJ974:CJ1037" si="999">AS974*$K$7*SQRT(BO974)/1000</f>
        <v>1464.0772097531517</v>
      </c>
      <c r="CK974" s="43">
        <f t="shared" ref="CK974:CK1037" si="1000">AT974*$K$7*SQRT(BP974)/1000</f>
        <v>3815.1275418323944</v>
      </c>
      <c r="CL974" s="43">
        <f t="shared" ref="CL974:CL1037" si="1001">AU974*$K$7*SQRT(BQ974)/1000</f>
        <v>2614.6606469246876</v>
      </c>
      <c r="CM974" s="43">
        <f t="shared" ref="CM974:CM1037" si="1002">AV974*$K$7*SQRT(BR974)/1000</f>
        <v>642.5232006743023</v>
      </c>
      <c r="CN974" s="43">
        <f t="shared" ref="CN974:CN1037" si="1003">AW974*$K$7*SQRT(BS974)/1000</f>
        <v>1129.8462373131981</v>
      </c>
      <c r="CO974" s="43">
        <f t="shared" ref="CO974:CO1037" si="1004">MIN(CE974:CN974)</f>
        <v>642.5232006743023</v>
      </c>
      <c r="CQ974" s="61">
        <v>0.69043965349973557</v>
      </c>
      <c r="CR974" s="61">
        <v>0.1475342952420643</v>
      </c>
      <c r="CS974" s="61">
        <v>0.99265659168758758</v>
      </c>
      <c r="CT974" s="61">
        <v>0.89874344296518338</v>
      </c>
      <c r="CU974" s="61">
        <v>0.80513536677693764</v>
      </c>
      <c r="CV974" s="61">
        <v>0.63792925564601821</v>
      </c>
      <c r="CW974" s="61">
        <v>0.55657268952476924</v>
      </c>
      <c r="CX974" s="61">
        <v>0.8554426675025959</v>
      </c>
      <c r="CY974" s="61">
        <v>0.42476050321399306</v>
      </c>
      <c r="CZ974" s="61">
        <v>0.25047780379825024</v>
      </c>
      <c r="DA974" s="61">
        <v>0.4828406861521306</v>
      </c>
      <c r="DB974" s="61">
        <v>0.25369282261047588</v>
      </c>
      <c r="DC974" s="61">
        <v>0.27203776499026233</v>
      </c>
      <c r="DD974" s="61">
        <v>0.24320406056593058</v>
      </c>
      <c r="DE974" s="61">
        <v>0.21145681200490618</v>
      </c>
      <c r="DF974" s="61">
        <v>0.13920888799742903</v>
      </c>
      <c r="DG974" s="61">
        <v>0.81074551241574466</v>
      </c>
      <c r="DH974" s="61">
        <v>0.41404648786460729</v>
      </c>
      <c r="DI974" s="61">
        <v>5.7590467296438907E-3</v>
      </c>
      <c r="DJ974" s="61">
        <v>0.10569399523137202</v>
      </c>
      <c r="DU974" s="41">
        <f t="shared" ref="DU974:DU1037" si="1005">_xlfn.LOGNORM.INV(DA974,$X$4,$Y$4)</f>
        <v>0.3594397065483424</v>
      </c>
      <c r="DV974" s="41">
        <f t="shared" ref="DV974:DV1037" si="1006">AX974</f>
        <v>1.335</v>
      </c>
      <c r="DW974" s="43">
        <f t="shared" si="950"/>
        <v>1115.0238796283545</v>
      </c>
    </row>
    <row r="975" spans="38:127" x14ac:dyDescent="0.25">
      <c r="AL975" s="6"/>
      <c r="AM975" s="6"/>
      <c r="AN975" s="41">
        <f t="shared" si="951"/>
        <v>1.56</v>
      </c>
      <c r="AO975" s="41">
        <f t="shared" si="952"/>
        <v>1.56</v>
      </c>
      <c r="AP975" s="41">
        <f t="shared" si="953"/>
        <v>1.1399999999999999</v>
      </c>
      <c r="AQ975" s="41">
        <f t="shared" si="954"/>
        <v>1.8</v>
      </c>
      <c r="AR975" s="41">
        <f t="shared" si="955"/>
        <v>1.2749999999999999</v>
      </c>
      <c r="AS975" s="41">
        <f t="shared" si="956"/>
        <v>1.68</v>
      </c>
      <c r="AT975" s="41">
        <f t="shared" si="957"/>
        <v>2.0550000000000002</v>
      </c>
      <c r="AU975" s="41">
        <f t="shared" si="958"/>
        <v>1.6950000000000001</v>
      </c>
      <c r="AV975" s="41">
        <f t="shared" si="959"/>
        <v>1.5</v>
      </c>
      <c r="AW975" s="41">
        <f t="shared" si="960"/>
        <v>1.5</v>
      </c>
      <c r="AX975" s="41">
        <f t="shared" si="961"/>
        <v>1.1399999999999999</v>
      </c>
      <c r="AY975" s="41">
        <f t="shared" si="962"/>
        <v>6.0079778503566983</v>
      </c>
      <c r="AZ975" s="41">
        <f t="shared" si="963"/>
        <v>6.0232072877866338</v>
      </c>
      <c r="BA975" s="41">
        <f t="shared" si="964"/>
        <v>5.9959353990296789</v>
      </c>
      <c r="BB975" s="41">
        <f t="shared" si="965"/>
        <v>6.0247434451449076</v>
      </c>
      <c r="BC975" s="41">
        <f t="shared" si="966"/>
        <v>5.9752830392446974</v>
      </c>
      <c r="BD975" s="41">
        <f t="shared" si="967"/>
        <v>5.9890543065185211</v>
      </c>
      <c r="BE975" s="41">
        <f t="shared" si="968"/>
        <v>5.9539707206129622</v>
      </c>
      <c r="BF975" s="41">
        <f t="shared" si="969"/>
        <v>5.9848031532436474</v>
      </c>
      <c r="BG975" s="41">
        <f t="shared" si="970"/>
        <v>5.9991226466680025</v>
      </c>
      <c r="BH975" s="41">
        <f t="shared" si="971"/>
        <v>6.0029535200810091</v>
      </c>
      <c r="BI975" s="41">
        <f t="shared" si="972"/>
        <v>5.9539707206129622</v>
      </c>
      <c r="BJ975" s="41">
        <f t="shared" si="973"/>
        <v>1.8961119892449236</v>
      </c>
      <c r="BK975" s="41">
        <f t="shared" si="974"/>
        <v>4.0804876505718539</v>
      </c>
      <c r="BL975" s="41">
        <f t="shared" si="975"/>
        <v>1.0329312216126647</v>
      </c>
      <c r="BM975" s="41">
        <f t="shared" si="976"/>
        <v>4.4079730386233829</v>
      </c>
      <c r="BN975" s="41">
        <f t="shared" si="977"/>
        <v>0.36344694368537334</v>
      </c>
      <c r="BO975" s="41">
        <f t="shared" si="978"/>
        <v>0.72962814439484036</v>
      </c>
      <c r="BP975" s="41">
        <f t="shared" si="979"/>
        <v>0.12321619489607322</v>
      </c>
      <c r="BQ975" s="41">
        <f t="shared" si="980"/>
        <v>0.58849855024678144</v>
      </c>
      <c r="BR975" s="41">
        <f t="shared" si="981"/>
        <v>1.2132220486522565</v>
      </c>
      <c r="BS975" s="41">
        <f t="shared" si="982"/>
        <v>1.4718693080670213</v>
      </c>
      <c r="BT975" s="41">
        <f t="shared" si="983"/>
        <v>5538.9488563845398</v>
      </c>
      <c r="BU975" s="41">
        <f t="shared" si="984"/>
        <v>5545.9646683194142</v>
      </c>
      <c r="BV975" s="41">
        <f t="shared" si="985"/>
        <v>4043.6347415200216</v>
      </c>
      <c r="BW975" s="41">
        <f t="shared" si="986"/>
        <v>6400.0059738342716</v>
      </c>
      <c r="BX975" s="41">
        <f t="shared" si="987"/>
        <v>4514.6908950826446</v>
      </c>
      <c r="BY975" s="41">
        <f t="shared" si="988"/>
        <v>5955.6203145312675</v>
      </c>
      <c r="BZ975" s="41">
        <f t="shared" si="989"/>
        <v>7263.6309229157641</v>
      </c>
      <c r="CA975" s="41">
        <f t="shared" si="990"/>
        <v>6006.6625343513906</v>
      </c>
      <c r="CB975" s="41">
        <f t="shared" si="991"/>
        <v>5321.9859634670493</v>
      </c>
      <c r="CC975" s="41">
        <f t="shared" si="992"/>
        <v>5323.6849286317547</v>
      </c>
      <c r="CD975" s="43">
        <f t="shared" si="993"/>
        <v>4043.6347415200216</v>
      </c>
      <c r="CE975" s="43">
        <f t="shared" si="994"/>
        <v>2992.5848138559154</v>
      </c>
      <c r="CF975" s="43">
        <f t="shared" si="995"/>
        <v>4390.0605418775012</v>
      </c>
      <c r="CG975" s="43">
        <f t="shared" si="996"/>
        <v>1614.0999754989264</v>
      </c>
      <c r="CH975" s="43">
        <f t="shared" si="997"/>
        <v>5264.7996276761096</v>
      </c>
      <c r="CI975" s="43">
        <f t="shared" si="998"/>
        <v>1070.8301056118798</v>
      </c>
      <c r="CJ975" s="43">
        <f t="shared" si="999"/>
        <v>1999.1710214050661</v>
      </c>
      <c r="CK975" s="43">
        <f t="shared" si="1000"/>
        <v>1004.9295108375891</v>
      </c>
      <c r="CL975" s="43">
        <f t="shared" si="1001"/>
        <v>1811.4747233307444</v>
      </c>
      <c r="CM975" s="43">
        <f t="shared" si="1002"/>
        <v>2301.7135983237195</v>
      </c>
      <c r="CN975" s="43">
        <f t="shared" si="1003"/>
        <v>2535.2206343567314</v>
      </c>
      <c r="CO975" s="43">
        <f t="shared" si="1004"/>
        <v>1004.9295108375891</v>
      </c>
      <c r="CQ975" s="61">
        <v>0.47952486849617959</v>
      </c>
      <c r="CR975" s="61">
        <v>0.47852427279655585</v>
      </c>
      <c r="CS975" s="61">
        <v>1.0969349393781247E-2</v>
      </c>
      <c r="CT975" s="61">
        <v>0.76283407769947986</v>
      </c>
      <c r="CU975" s="61">
        <v>8.9184430971190998E-2</v>
      </c>
      <c r="CV975" s="61">
        <v>0.63570008950557744</v>
      </c>
      <c r="CW975" s="61">
        <v>0.91095681889836477</v>
      </c>
      <c r="CX975" s="61">
        <v>0.64926125396246426</v>
      </c>
      <c r="CY975" s="61">
        <v>0.38598980895404122</v>
      </c>
      <c r="CZ975" s="61">
        <v>0.38582028675130908</v>
      </c>
      <c r="DA975" s="61">
        <v>0.68272948567417069</v>
      </c>
      <c r="DB975" s="61">
        <v>0.89114087409304166</v>
      </c>
      <c r="DC975" s="61">
        <v>0.45033394974701901</v>
      </c>
      <c r="DD975" s="61">
        <v>0.90471524127289205</v>
      </c>
      <c r="DE975" s="61">
        <v>0.12365939785642599</v>
      </c>
      <c r="DF975" s="61">
        <v>0.31978723430537281</v>
      </c>
      <c r="DG975" s="61">
        <v>1.3017740439249192E-2</v>
      </c>
      <c r="DH975" s="61">
        <v>0.2480333850042109</v>
      </c>
      <c r="DI975" s="61">
        <v>0.51361853174734851</v>
      </c>
      <c r="DJ975" s="61">
        <v>0.58904638953006139</v>
      </c>
      <c r="DU975" s="41">
        <f t="shared" si="1005"/>
        <v>0.48365455665687945</v>
      </c>
      <c r="DV975" s="41">
        <f t="shared" si="1006"/>
        <v>1.1399999999999999</v>
      </c>
      <c r="DW975" s="43">
        <f t="shared" si="950"/>
        <v>1104.4914808925273</v>
      </c>
    </row>
    <row r="976" spans="38:127" x14ac:dyDescent="0.25">
      <c r="AL976" s="6"/>
      <c r="AM976" s="6"/>
      <c r="AN976" s="41">
        <f t="shared" si="951"/>
        <v>1.5</v>
      </c>
      <c r="AO976" s="41">
        <f t="shared" si="952"/>
        <v>1.62</v>
      </c>
      <c r="AP976" s="41">
        <f t="shared" si="953"/>
        <v>1.1850000000000001</v>
      </c>
      <c r="AQ976" s="41">
        <f t="shared" si="954"/>
        <v>1.635</v>
      </c>
      <c r="AR976" s="41">
        <f t="shared" si="955"/>
        <v>1.125</v>
      </c>
      <c r="AS976" s="41">
        <f t="shared" si="956"/>
        <v>2.1</v>
      </c>
      <c r="AT976" s="41">
        <f t="shared" si="957"/>
        <v>1.65</v>
      </c>
      <c r="AU976" s="41">
        <f t="shared" si="958"/>
        <v>1.38</v>
      </c>
      <c r="AV976" s="41">
        <f t="shared" si="959"/>
        <v>1.38</v>
      </c>
      <c r="AW976" s="41">
        <f t="shared" si="960"/>
        <v>1.5149999999999999</v>
      </c>
      <c r="AX976" s="41">
        <f t="shared" si="961"/>
        <v>1.125</v>
      </c>
      <c r="AY976" s="41">
        <f t="shared" si="962"/>
        <v>6.0217649755320961</v>
      </c>
      <c r="AZ976" s="41">
        <f t="shared" si="963"/>
        <v>5.9919658773113635</v>
      </c>
      <c r="BA976" s="41">
        <f t="shared" si="964"/>
        <v>5.9911508194729377</v>
      </c>
      <c r="BB976" s="41">
        <f t="shared" si="965"/>
        <v>6.0051475586617533</v>
      </c>
      <c r="BC976" s="41">
        <f t="shared" si="966"/>
        <v>5.9664545679149779</v>
      </c>
      <c r="BD976" s="41">
        <f t="shared" si="967"/>
        <v>6.0188162940732157</v>
      </c>
      <c r="BE976" s="41">
        <f t="shared" si="968"/>
        <v>5.9816325129697709</v>
      </c>
      <c r="BF976" s="41">
        <f t="shared" si="969"/>
        <v>5.9922059121538673</v>
      </c>
      <c r="BG976" s="41">
        <f t="shared" si="970"/>
        <v>6.0243827247244708</v>
      </c>
      <c r="BH976" s="41">
        <f t="shared" si="971"/>
        <v>5.9897536208471882</v>
      </c>
      <c r="BI976" s="41">
        <f t="shared" si="972"/>
        <v>5.9664545679149779</v>
      </c>
      <c r="BJ976" s="41">
        <f t="shared" si="973"/>
        <v>3.795120810786162</v>
      </c>
      <c r="BK976" s="41">
        <f t="shared" si="974"/>
        <v>0.84528279908956372</v>
      </c>
      <c r="BL976" s="41">
        <f t="shared" si="975"/>
        <v>0.81117961532547767</v>
      </c>
      <c r="BM976" s="41">
        <f t="shared" si="976"/>
        <v>1.644043772770825</v>
      </c>
      <c r="BN976" s="41">
        <f t="shared" si="977"/>
        <v>0.23229749160071703</v>
      </c>
      <c r="BO976" s="41">
        <f t="shared" si="978"/>
        <v>3.2721319348105835</v>
      </c>
      <c r="BP976" s="41">
        <f t="shared" si="979"/>
        <v>0.50127300388077844</v>
      </c>
      <c r="BQ976" s="41">
        <f t="shared" si="980"/>
        <v>0.85559592590674804</v>
      </c>
      <c r="BR976" s="41">
        <f t="shared" si="981"/>
        <v>4.3287940202097577</v>
      </c>
      <c r="BS976" s="41">
        <f t="shared" si="982"/>
        <v>0.75587905941737532</v>
      </c>
      <c r="BT976" s="41">
        <f t="shared" si="983"/>
        <v>5332.0198197100244</v>
      </c>
      <c r="BU976" s="41">
        <f t="shared" si="984"/>
        <v>5744.3153757564351</v>
      </c>
      <c r="BV976" s="41">
        <f t="shared" si="985"/>
        <v>4201.5745321727145</v>
      </c>
      <c r="BW976" s="41">
        <f t="shared" si="986"/>
        <v>5803.8769202754274</v>
      </c>
      <c r="BX976" s="41">
        <f t="shared" si="987"/>
        <v>3980.6068569371314</v>
      </c>
      <c r="BY976" s="41">
        <f t="shared" si="988"/>
        <v>7462.9998703432302</v>
      </c>
      <c r="BZ976" s="41">
        <f t="shared" si="989"/>
        <v>5845.6445436976383</v>
      </c>
      <c r="CA976" s="41">
        <f t="shared" si="990"/>
        <v>4893.4037010388438</v>
      </c>
      <c r="CB976" s="41">
        <f t="shared" si="991"/>
        <v>4906.5243554544058</v>
      </c>
      <c r="CC976" s="41">
        <f t="shared" si="992"/>
        <v>5371.0068657814836</v>
      </c>
      <c r="CD976" s="43">
        <f t="shared" si="993"/>
        <v>3980.6068569371314</v>
      </c>
      <c r="CE976" s="43">
        <f t="shared" si="994"/>
        <v>4070.932852307305</v>
      </c>
      <c r="CF976" s="43">
        <f t="shared" si="995"/>
        <v>2074.9417417645273</v>
      </c>
      <c r="CG976" s="43">
        <f t="shared" si="996"/>
        <v>1486.848577897744</v>
      </c>
      <c r="CH976" s="43">
        <f t="shared" si="997"/>
        <v>2920.5478257164723</v>
      </c>
      <c r="CI976" s="43">
        <f t="shared" si="998"/>
        <v>755.37857000733857</v>
      </c>
      <c r="CJ976" s="43">
        <f t="shared" si="999"/>
        <v>5292.0577544644839</v>
      </c>
      <c r="CK976" s="43">
        <f t="shared" si="1000"/>
        <v>1627.4624596615504</v>
      </c>
      <c r="CL976" s="43">
        <f t="shared" si="1001"/>
        <v>1778.2929944431162</v>
      </c>
      <c r="CM976" s="43">
        <f t="shared" si="1002"/>
        <v>3999.9303041198482</v>
      </c>
      <c r="CN976" s="43">
        <f t="shared" si="1003"/>
        <v>1834.9687270067577</v>
      </c>
      <c r="CO976" s="43">
        <f t="shared" si="1004"/>
        <v>755.37857000733857</v>
      </c>
      <c r="CQ976" s="61">
        <v>0.3829872741109529</v>
      </c>
      <c r="CR976" s="61">
        <v>0.56458429846893599</v>
      </c>
      <c r="CS976" s="61">
        <v>2.4796137816883057E-2</v>
      </c>
      <c r="CT976" s="61">
        <v>0.58111961357253683</v>
      </c>
      <c r="CU976" s="61">
        <v>9.1489736755088202E-3</v>
      </c>
      <c r="CV976" s="61">
        <v>0.92598938417327847</v>
      </c>
      <c r="CW976" s="61">
        <v>0.6021355334876981</v>
      </c>
      <c r="CX976" s="61">
        <v>0.21924307257337805</v>
      </c>
      <c r="CY976" s="61">
        <v>0.20094450059907132</v>
      </c>
      <c r="CZ976" s="61">
        <v>0.41166572124449796</v>
      </c>
      <c r="DA976" s="61">
        <v>0.87717545964665034</v>
      </c>
      <c r="DB976" s="61">
        <v>0.37338097267677484</v>
      </c>
      <c r="DC976" s="61">
        <v>0.3580773721330115</v>
      </c>
      <c r="DD976" s="61">
        <v>0.63096087329953987</v>
      </c>
      <c r="DE976" s="61">
        <v>5.4892093032109401E-2</v>
      </c>
      <c r="DF976" s="61">
        <v>0.84482209509793016</v>
      </c>
      <c r="DG976" s="61">
        <v>0.20067790643938943</v>
      </c>
      <c r="DH976" s="61">
        <v>0.37792709203712604</v>
      </c>
      <c r="DI976" s="61">
        <v>0.90164579233835529</v>
      </c>
      <c r="DJ976" s="61">
        <v>0.3323733930242474</v>
      </c>
      <c r="DU976" s="41">
        <f t="shared" si="1005"/>
        <v>0.71621057647278663</v>
      </c>
      <c r="DV976" s="41">
        <f t="shared" si="1006"/>
        <v>1.125</v>
      </c>
      <c r="DW976" s="43">
        <f t="shared" si="950"/>
        <v>1326.3641188334789</v>
      </c>
    </row>
    <row r="977" spans="38:127" x14ac:dyDescent="0.25">
      <c r="AL977" s="6"/>
      <c r="AM977" s="6"/>
      <c r="AN977" s="41">
        <f t="shared" si="951"/>
        <v>1.1850000000000001</v>
      </c>
      <c r="AO977" s="41">
        <f t="shared" si="952"/>
        <v>1.9650000000000001</v>
      </c>
      <c r="AP977" s="41">
        <f t="shared" si="953"/>
        <v>2.34</v>
      </c>
      <c r="AQ977" s="41">
        <f t="shared" si="954"/>
        <v>1.5449999999999999</v>
      </c>
      <c r="AR977" s="41">
        <f t="shared" si="955"/>
        <v>1.29</v>
      </c>
      <c r="AS977" s="41">
        <f t="shared" si="956"/>
        <v>1.425</v>
      </c>
      <c r="AT977" s="41">
        <f t="shared" si="957"/>
        <v>1.92</v>
      </c>
      <c r="AU977" s="41">
        <f t="shared" si="958"/>
        <v>1.905</v>
      </c>
      <c r="AV977" s="41">
        <f t="shared" si="959"/>
        <v>2.34</v>
      </c>
      <c r="AW977" s="41">
        <f t="shared" si="960"/>
        <v>1.1399999999999999</v>
      </c>
      <c r="AX977" s="41">
        <f t="shared" si="961"/>
        <v>1.1399999999999999</v>
      </c>
      <c r="AY977" s="41">
        <f t="shared" si="962"/>
        <v>6.0334034366574389</v>
      </c>
      <c r="AZ977" s="41">
        <f t="shared" si="963"/>
        <v>6.0439249745671706</v>
      </c>
      <c r="BA977" s="41">
        <f t="shared" si="964"/>
        <v>5.9932510264790526</v>
      </c>
      <c r="BB977" s="41">
        <f t="shared" si="965"/>
        <v>5.9945537188220515</v>
      </c>
      <c r="BC977" s="41">
        <f t="shared" si="966"/>
        <v>6.0209512384314792</v>
      </c>
      <c r="BD977" s="41">
        <f t="shared" si="967"/>
        <v>5.9862082265820789</v>
      </c>
      <c r="BE977" s="41">
        <f t="shared" si="968"/>
        <v>5.9932075825369857</v>
      </c>
      <c r="BF977" s="41">
        <f t="shared" si="969"/>
        <v>5.9704580650438679</v>
      </c>
      <c r="BG977" s="41">
        <f t="shared" si="970"/>
        <v>6.0189988320079619</v>
      </c>
      <c r="BH977" s="41">
        <f t="shared" si="971"/>
        <v>5.9596334977235239</v>
      </c>
      <c r="BI977" s="41">
        <f t="shared" si="972"/>
        <v>5.9596334977235239</v>
      </c>
      <c r="BJ977" s="41">
        <f t="shared" si="973"/>
        <v>6.8090220024042765</v>
      </c>
      <c r="BK977" s="41">
        <f t="shared" si="974"/>
        <v>11.538791851699434</v>
      </c>
      <c r="BL977" s="41">
        <f t="shared" si="975"/>
        <v>0.90198105520357752</v>
      </c>
      <c r="BM977" s="41">
        <f t="shared" si="976"/>
        <v>0.96332208539133934</v>
      </c>
      <c r="BN977" s="41">
        <f t="shared" si="977"/>
        <v>3.6429897833486358</v>
      </c>
      <c r="BO977" s="41">
        <f t="shared" si="978"/>
        <v>0.63184190389886719</v>
      </c>
      <c r="BP977" s="41">
        <f t="shared" si="979"/>
        <v>0.90000387894062062</v>
      </c>
      <c r="BQ977" s="41">
        <f t="shared" si="980"/>
        <v>0.28459956194873992</v>
      </c>
      <c r="BR977" s="41">
        <f t="shared" si="981"/>
        <v>3.302311814025563</v>
      </c>
      <c r="BS977" s="41">
        <f t="shared" si="982"/>
        <v>0.16430563269128276</v>
      </c>
      <c r="BT977" s="41">
        <f t="shared" si="983"/>
        <v>4216.3643130600358</v>
      </c>
      <c r="BU977" s="41">
        <f t="shared" si="984"/>
        <v>6997.7864063647148</v>
      </c>
      <c r="BV977" s="41">
        <f t="shared" si="985"/>
        <v>8298.2341858462132</v>
      </c>
      <c r="BW977" s="41">
        <f t="shared" si="986"/>
        <v>5479.5577359648232</v>
      </c>
      <c r="BX977" s="41">
        <f t="shared" si="987"/>
        <v>4585.2272065807547</v>
      </c>
      <c r="BY977" s="41">
        <f t="shared" si="988"/>
        <v>5050.4417839473117</v>
      </c>
      <c r="BZ977" s="41">
        <f t="shared" si="989"/>
        <v>6808.7828591814559</v>
      </c>
      <c r="CA977" s="41">
        <f t="shared" si="990"/>
        <v>6742.7553378007515</v>
      </c>
      <c r="CB977" s="41">
        <f t="shared" si="991"/>
        <v>8316.040242304136</v>
      </c>
      <c r="CC977" s="41">
        <f t="shared" si="992"/>
        <v>4031.3752291037449</v>
      </c>
      <c r="CD977" s="43">
        <f t="shared" si="993"/>
        <v>4031.3752291037449</v>
      </c>
      <c r="CE977" s="43">
        <f t="shared" si="994"/>
        <v>4307.7510439138159</v>
      </c>
      <c r="CF977" s="43">
        <f t="shared" si="995"/>
        <v>9298.9219293261249</v>
      </c>
      <c r="CG977" s="43">
        <f t="shared" si="996"/>
        <v>3096.0248838178372</v>
      </c>
      <c r="CH977" s="43">
        <f t="shared" si="997"/>
        <v>2112.5360049476753</v>
      </c>
      <c r="CI977" s="43">
        <f t="shared" si="998"/>
        <v>3430.114079687688</v>
      </c>
      <c r="CJ977" s="43">
        <f t="shared" si="999"/>
        <v>1578.0071042633408</v>
      </c>
      <c r="CK977" s="43">
        <f t="shared" si="1000"/>
        <v>2537.542335139985</v>
      </c>
      <c r="CL977" s="43">
        <f t="shared" si="1001"/>
        <v>1415.8002050367575</v>
      </c>
      <c r="CM977" s="43">
        <f t="shared" si="1002"/>
        <v>5923.9962339486983</v>
      </c>
      <c r="CN977" s="43">
        <f t="shared" si="1003"/>
        <v>643.75550311062227</v>
      </c>
      <c r="CO977" s="43">
        <f t="shared" si="1004"/>
        <v>643.75550311062227</v>
      </c>
      <c r="CQ977" s="61">
        <v>2.7276803503946567E-2</v>
      </c>
      <c r="CR977" s="61">
        <v>0.87179032429085035</v>
      </c>
      <c r="CS977" s="61">
        <v>0.98594847885532699</v>
      </c>
      <c r="CT977" s="61">
        <v>0.44548556677977746</v>
      </c>
      <c r="CU977" s="61">
        <v>0.10112495706185365</v>
      </c>
      <c r="CV977" s="61">
        <v>0.26333457005061167</v>
      </c>
      <c r="CW977" s="61">
        <v>0.84269583567125839</v>
      </c>
      <c r="CX977" s="61">
        <v>0.83228471691522177</v>
      </c>
      <c r="CY977" s="61">
        <v>0.99997579557382499</v>
      </c>
      <c r="CZ977" s="61">
        <v>1.3534885730316693E-2</v>
      </c>
      <c r="DA977" s="61">
        <v>0.95894260337695936</v>
      </c>
      <c r="DB977" s="61">
        <v>0.9880807533401198</v>
      </c>
      <c r="DC977" s="61">
        <v>0.39790877487294651</v>
      </c>
      <c r="DD977" s="61">
        <v>0.42318429628785159</v>
      </c>
      <c r="DE977" s="61">
        <v>0.86876210215824112</v>
      </c>
      <c r="DF977" s="61">
        <v>0.27077393928132043</v>
      </c>
      <c r="DG977" s="61">
        <v>0.39707247277731772</v>
      </c>
      <c r="DH977" s="61">
        <v>8.0978372706822732E-2</v>
      </c>
      <c r="DI977" s="61">
        <v>0.84697542272341231</v>
      </c>
      <c r="DJ977" s="61">
        <v>2.6109397188980865E-2</v>
      </c>
      <c r="DU977" s="41">
        <f t="shared" si="1005"/>
        <v>0.99694236052612673</v>
      </c>
      <c r="DV977" s="41">
        <f t="shared" si="1006"/>
        <v>1.1399999999999999</v>
      </c>
      <c r="DW977" s="43">
        <f t="shared" si="950"/>
        <v>1585.7318653510322</v>
      </c>
    </row>
    <row r="978" spans="38:127" x14ac:dyDescent="0.25">
      <c r="AL978" s="6"/>
      <c r="AM978" s="6"/>
      <c r="AN978" s="41">
        <f t="shared" si="951"/>
        <v>1.56</v>
      </c>
      <c r="AO978" s="41">
        <f t="shared" si="952"/>
        <v>1.68</v>
      </c>
      <c r="AP978" s="41">
        <f t="shared" si="953"/>
        <v>1.4550000000000001</v>
      </c>
      <c r="AQ978" s="41">
        <f t="shared" si="954"/>
        <v>1.395</v>
      </c>
      <c r="AR978" s="41">
        <f t="shared" si="955"/>
        <v>1.32</v>
      </c>
      <c r="AS978" s="41">
        <f t="shared" si="956"/>
        <v>1.4550000000000001</v>
      </c>
      <c r="AT978" s="41">
        <f t="shared" si="957"/>
        <v>1.3049999999999999</v>
      </c>
      <c r="AU978" s="41">
        <f t="shared" si="958"/>
        <v>1.98</v>
      </c>
      <c r="AV978" s="41">
        <f t="shared" si="959"/>
        <v>1.62</v>
      </c>
      <c r="AW978" s="41">
        <f t="shared" si="960"/>
        <v>1.38</v>
      </c>
      <c r="AX978" s="41">
        <f t="shared" si="961"/>
        <v>1.3049999999999999</v>
      </c>
      <c r="AY978" s="41">
        <f t="shared" si="962"/>
        <v>5.9773893364627666</v>
      </c>
      <c r="AZ978" s="41">
        <f t="shared" si="963"/>
        <v>6.0014458681146472</v>
      </c>
      <c r="BA978" s="41">
        <f t="shared" si="964"/>
        <v>5.9730665815388893</v>
      </c>
      <c r="BB978" s="41">
        <f t="shared" si="965"/>
        <v>5.9598292451818171</v>
      </c>
      <c r="BC978" s="41">
        <f t="shared" si="966"/>
        <v>6.0015317343329109</v>
      </c>
      <c r="BD978" s="41">
        <f t="shared" si="967"/>
        <v>6.0019235148595884</v>
      </c>
      <c r="BE978" s="41">
        <f t="shared" si="968"/>
        <v>5.9886599105025891</v>
      </c>
      <c r="BF978" s="41">
        <f t="shared" si="969"/>
        <v>5.9973118782030195</v>
      </c>
      <c r="BG978" s="41">
        <f t="shared" si="970"/>
        <v>6.0077534939068418</v>
      </c>
      <c r="BH978" s="41">
        <f t="shared" si="971"/>
        <v>5.9706618862793688</v>
      </c>
      <c r="BI978" s="41">
        <f t="shared" si="972"/>
        <v>5.9598292451818171</v>
      </c>
      <c r="BJ978" s="41">
        <f t="shared" si="973"/>
        <v>0.40436886826718083</v>
      </c>
      <c r="BK978" s="41">
        <f t="shared" si="974"/>
        <v>1.3640966595310779</v>
      </c>
      <c r="BL978" s="41">
        <f t="shared" si="975"/>
        <v>0.32483532740878412</v>
      </c>
      <c r="BM978" s="41">
        <f t="shared" si="976"/>
        <v>0.16594750316857507</v>
      </c>
      <c r="BN978" s="41">
        <f t="shared" si="977"/>
        <v>1.3700178008149397</v>
      </c>
      <c r="BO978" s="41">
        <f t="shared" si="978"/>
        <v>1.3973608594285762</v>
      </c>
      <c r="BP978" s="41">
        <f t="shared" si="979"/>
        <v>0.71522609501324497</v>
      </c>
      <c r="BQ978" s="41">
        <f t="shared" si="980"/>
        <v>1.1072617380064962</v>
      </c>
      <c r="BR978" s="41">
        <f t="shared" si="981"/>
        <v>1.8747969644675706</v>
      </c>
      <c r="BS978" s="41">
        <f t="shared" si="982"/>
        <v>0.28755601310468815</v>
      </c>
      <c r="BT978" s="41">
        <f t="shared" si="983"/>
        <v>5524.8305937881869</v>
      </c>
      <c r="BU978" s="41">
        <f t="shared" si="984"/>
        <v>5961.7783236455507</v>
      </c>
      <c r="BV978" s="41">
        <f t="shared" si="985"/>
        <v>5151.103386374868</v>
      </c>
      <c r="BW978" s="41">
        <f t="shared" si="986"/>
        <v>4933.2112295910392</v>
      </c>
      <c r="BX978" s="41">
        <f t="shared" si="987"/>
        <v>4684.2879072225332</v>
      </c>
      <c r="BY978" s="41">
        <f t="shared" si="988"/>
        <v>5163.5313364666572</v>
      </c>
      <c r="BZ978" s="41">
        <f t="shared" si="989"/>
        <v>4626.0884520674981</v>
      </c>
      <c r="CA978" s="41">
        <f t="shared" si="990"/>
        <v>7023.9611794520606</v>
      </c>
      <c r="CB978" s="41">
        <f t="shared" si="991"/>
        <v>5751.8779514085836</v>
      </c>
      <c r="CC978" s="41">
        <f t="shared" si="992"/>
        <v>4884.5990515744443</v>
      </c>
      <c r="CD978" s="43">
        <f t="shared" si="993"/>
        <v>4626.0884520674981</v>
      </c>
      <c r="CE978" s="43">
        <f t="shared" si="994"/>
        <v>1381.9850082957598</v>
      </c>
      <c r="CF978" s="43">
        <f t="shared" si="995"/>
        <v>2733.5167010567893</v>
      </c>
      <c r="CG978" s="43">
        <f t="shared" si="996"/>
        <v>1155.272665917171</v>
      </c>
      <c r="CH978" s="43">
        <f t="shared" si="997"/>
        <v>791.67958519052718</v>
      </c>
      <c r="CI978" s="43">
        <f t="shared" si="998"/>
        <v>2152.4194778990582</v>
      </c>
      <c r="CJ978" s="43">
        <f t="shared" si="999"/>
        <v>2396.112240403435</v>
      </c>
      <c r="CK978" s="43">
        <f t="shared" si="1000"/>
        <v>1537.5245697453981</v>
      </c>
      <c r="CL978" s="43">
        <f t="shared" si="1001"/>
        <v>2902.5533698490967</v>
      </c>
      <c r="CM978" s="43">
        <f t="shared" si="1002"/>
        <v>3090.1674428613555</v>
      </c>
      <c r="CN978" s="43">
        <f t="shared" si="1003"/>
        <v>1030.9324039003016</v>
      </c>
      <c r="CO978" s="43">
        <f t="shared" si="1004"/>
        <v>791.67958519052718</v>
      </c>
      <c r="CQ978" s="61">
        <v>0.47000617200553441</v>
      </c>
      <c r="CR978" s="61">
        <v>0.62834901638457441</v>
      </c>
      <c r="CS978" s="61">
        <v>0.31187533997463579</v>
      </c>
      <c r="CT978" s="61">
        <v>0.23763778076702258</v>
      </c>
      <c r="CU978" s="61">
        <v>0.13896574086055902</v>
      </c>
      <c r="CV978" s="61">
        <v>0.3070867060437884</v>
      </c>
      <c r="CW978" s="61">
        <v>0.12216065931082709</v>
      </c>
      <c r="CX978" s="61">
        <v>0.87811619216958936</v>
      </c>
      <c r="CY978" s="61">
        <v>0.55738124808761003</v>
      </c>
      <c r="CZ978" s="61">
        <v>0.21364068427696048</v>
      </c>
      <c r="DA978" s="61">
        <v>0.14652269998352441</v>
      </c>
      <c r="DB978" s="61">
        <v>0.55960130132251928</v>
      </c>
      <c r="DC978" s="61">
        <v>0.1024235871106417</v>
      </c>
      <c r="DD978" s="61">
        <v>2.6710563894233763E-2</v>
      </c>
      <c r="DE978" s="61">
        <v>0.5612890060419764</v>
      </c>
      <c r="DF978" s="61">
        <v>0.56897457972803045</v>
      </c>
      <c r="DG978" s="61">
        <v>0.31277759496328317</v>
      </c>
      <c r="DH978" s="61">
        <v>0.47760847350686464</v>
      </c>
      <c r="DI978" s="61">
        <v>0.67873873438309762</v>
      </c>
      <c r="DJ978" s="61">
        <v>8.2521418254773882E-2</v>
      </c>
      <c r="DU978" s="41">
        <f t="shared" si="1005"/>
        <v>0.20176494526480016</v>
      </c>
      <c r="DV978" s="41">
        <f t="shared" si="1006"/>
        <v>1.3049999999999999</v>
      </c>
      <c r="DW978" s="43">
        <f t="shared" si="950"/>
        <v>816.62608058565831</v>
      </c>
    </row>
    <row r="979" spans="38:127" x14ac:dyDescent="0.25">
      <c r="AL979" s="6"/>
      <c r="AM979" s="6"/>
      <c r="AN979" s="41">
        <f t="shared" si="951"/>
        <v>1.6950000000000001</v>
      </c>
      <c r="AO979" s="41">
        <f t="shared" si="952"/>
        <v>1.575</v>
      </c>
      <c r="AP979" s="41">
        <f t="shared" si="953"/>
        <v>1.635</v>
      </c>
      <c r="AQ979" s="41">
        <f t="shared" si="954"/>
        <v>1.47</v>
      </c>
      <c r="AR979" s="41">
        <f t="shared" si="955"/>
        <v>1.26</v>
      </c>
      <c r="AS979" s="41">
        <f t="shared" si="956"/>
        <v>1.59</v>
      </c>
      <c r="AT979" s="41">
        <f t="shared" si="957"/>
        <v>1.5</v>
      </c>
      <c r="AU979" s="41">
        <f t="shared" si="958"/>
        <v>1.365</v>
      </c>
      <c r="AV979" s="41">
        <f t="shared" si="959"/>
        <v>1.365</v>
      </c>
      <c r="AW979" s="41">
        <f t="shared" si="960"/>
        <v>1.7849999999999999</v>
      </c>
      <c r="AX979" s="41">
        <f t="shared" si="961"/>
        <v>1.26</v>
      </c>
      <c r="AY979" s="41">
        <f t="shared" si="962"/>
        <v>6.0493334160919829</v>
      </c>
      <c r="AZ979" s="41">
        <f t="shared" si="963"/>
        <v>5.9996349145437797</v>
      </c>
      <c r="BA979" s="41">
        <f t="shared" si="964"/>
        <v>6.0009225339897156</v>
      </c>
      <c r="BB979" s="41">
        <f t="shared" si="965"/>
        <v>5.9939821484760696</v>
      </c>
      <c r="BC979" s="41">
        <f t="shared" si="966"/>
        <v>6.0281016734829613</v>
      </c>
      <c r="BD979" s="41">
        <f t="shared" si="967"/>
        <v>6.0305810460830411</v>
      </c>
      <c r="BE979" s="41">
        <f t="shared" si="968"/>
        <v>5.9618866640216659</v>
      </c>
      <c r="BF979" s="41">
        <f t="shared" si="969"/>
        <v>6.0197870431569207</v>
      </c>
      <c r="BG979" s="41">
        <f t="shared" si="970"/>
        <v>5.9982391115554545</v>
      </c>
      <c r="BH979" s="41">
        <f t="shared" si="971"/>
        <v>6.0152834502965513</v>
      </c>
      <c r="BI979" s="41">
        <f t="shared" si="972"/>
        <v>5.9618866640216659</v>
      </c>
      <c r="BJ979" s="41">
        <f t="shared" si="973"/>
        <v>15.127185879202166</v>
      </c>
      <c r="BK979" s="41">
        <f t="shared" si="974"/>
        <v>1.2449916946678743</v>
      </c>
      <c r="BL979" s="41">
        <f t="shared" si="975"/>
        <v>1.3285561774781505</v>
      </c>
      <c r="BM979" s="41">
        <f t="shared" si="976"/>
        <v>0.93591215148725915</v>
      </c>
      <c r="BN979" s="41">
        <f t="shared" si="977"/>
        <v>5.2179870684792444</v>
      </c>
      <c r="BO979" s="41">
        <f t="shared" si="978"/>
        <v>5.9097282865229062</v>
      </c>
      <c r="BP979" s="41">
        <f t="shared" si="979"/>
        <v>0.18422546450235999</v>
      </c>
      <c r="BQ979" s="41">
        <f t="shared" si="980"/>
        <v>3.4358484478992555</v>
      </c>
      <c r="BR979" s="41">
        <f t="shared" si="981"/>
        <v>1.1603144441049003</v>
      </c>
      <c r="BS979" s="41">
        <f t="shared" si="982"/>
        <v>2.7392850065784682</v>
      </c>
      <c r="BT979" s="41">
        <f t="shared" si="983"/>
        <v>6038.9586898348261</v>
      </c>
      <c r="BU979" s="41">
        <f t="shared" si="984"/>
        <v>5588.323841148459</v>
      </c>
      <c r="BV979" s="41">
        <f t="shared" si="985"/>
        <v>5801.8348523999357</v>
      </c>
      <c r="BW979" s="41">
        <f t="shared" si="986"/>
        <v>5213.3112297303715</v>
      </c>
      <c r="BX979" s="41">
        <f t="shared" si="987"/>
        <v>4481.252598416776</v>
      </c>
      <c r="BY979" s="41">
        <f t="shared" si="988"/>
        <v>5656.0768134932478</v>
      </c>
      <c r="BZ979" s="41">
        <f t="shared" si="989"/>
        <v>5305.4437245994814</v>
      </c>
      <c r="CA979" s="41">
        <f t="shared" si="990"/>
        <v>4851.341094411333</v>
      </c>
      <c r="CB979" s="41">
        <f t="shared" si="991"/>
        <v>4842.6505808963157</v>
      </c>
      <c r="CC979" s="41">
        <f t="shared" si="992"/>
        <v>6341.6878907529299</v>
      </c>
      <c r="CD979" s="43">
        <f t="shared" si="993"/>
        <v>4481.252598416776</v>
      </c>
      <c r="CE979" s="43">
        <f t="shared" si="994"/>
        <v>9184.1433019783199</v>
      </c>
      <c r="CF979" s="43">
        <f t="shared" si="995"/>
        <v>2448.2381578088398</v>
      </c>
      <c r="CG979" s="43">
        <f t="shared" si="996"/>
        <v>2625.4127848808303</v>
      </c>
      <c r="CH979" s="43">
        <f t="shared" si="997"/>
        <v>1981.1837400301522</v>
      </c>
      <c r="CI979" s="43">
        <f t="shared" si="998"/>
        <v>4009.7003788977222</v>
      </c>
      <c r="CJ979" s="43">
        <f t="shared" si="999"/>
        <v>5384.8146410170893</v>
      </c>
      <c r="CK979" s="43">
        <f t="shared" si="1000"/>
        <v>896.92466360731657</v>
      </c>
      <c r="CL979" s="43">
        <f t="shared" si="1001"/>
        <v>3524.8409740463148</v>
      </c>
      <c r="CM979" s="43">
        <f t="shared" si="1002"/>
        <v>2048.3792976012851</v>
      </c>
      <c r="CN979" s="43">
        <f t="shared" si="1003"/>
        <v>4115.7284025015624</v>
      </c>
      <c r="CO979" s="43">
        <f t="shared" si="1004"/>
        <v>896.92466360731657</v>
      </c>
      <c r="CQ979" s="61">
        <v>0.64440873740249704</v>
      </c>
      <c r="CR979" s="61">
        <v>0.50195851760340304</v>
      </c>
      <c r="CS979" s="61">
        <v>0.57937624988199998</v>
      </c>
      <c r="CT979" s="61">
        <v>0.34794797322076876</v>
      </c>
      <c r="CU979" s="61">
        <v>7.6991787894064134E-2</v>
      </c>
      <c r="CV979" s="61">
        <v>0.51358083335973004</v>
      </c>
      <c r="CW979" s="61">
        <v>0.39161813830975634</v>
      </c>
      <c r="CX979" s="61">
        <v>0.18958304202430287</v>
      </c>
      <c r="CY979" s="61">
        <v>0.19462482308754014</v>
      </c>
      <c r="CZ979" s="61">
        <v>0.74918119991304899</v>
      </c>
      <c r="DA979" s="61">
        <v>0.99425238988923625</v>
      </c>
      <c r="DB979" s="61">
        <v>0.52379642883102384</v>
      </c>
      <c r="DC979" s="61">
        <v>0.5492923072983904</v>
      </c>
      <c r="DD979" s="61">
        <v>0.41204954907165792</v>
      </c>
      <c r="DE979" s="61">
        <v>0.92997187161916683</v>
      </c>
      <c r="DF979" s="61">
        <v>0.94504362611102044</v>
      </c>
      <c r="DG979" s="61">
        <v>3.3755424343960061E-2</v>
      </c>
      <c r="DH979" s="61">
        <v>0.85604456567547027</v>
      </c>
      <c r="DI979" s="61">
        <v>0.49604504329073229</v>
      </c>
      <c r="DJ979" s="61">
        <v>0.79922330488662152</v>
      </c>
      <c r="DU979" s="41">
        <f t="shared" si="1005"/>
        <v>1.5660735630836249</v>
      </c>
      <c r="DV979" s="41">
        <f t="shared" si="1006"/>
        <v>1.26</v>
      </c>
      <c r="DW979" s="43">
        <f t="shared" si="950"/>
        <v>2196.6785106396401</v>
      </c>
    </row>
    <row r="980" spans="38:127" x14ac:dyDescent="0.25">
      <c r="AL980" s="6"/>
      <c r="AM980" s="6"/>
      <c r="AN980" s="41">
        <f t="shared" si="951"/>
        <v>2.34</v>
      </c>
      <c r="AO980" s="41">
        <f t="shared" si="952"/>
        <v>1.71</v>
      </c>
      <c r="AP980" s="41">
        <f t="shared" si="953"/>
        <v>1.2150000000000001</v>
      </c>
      <c r="AQ980" s="41">
        <f t="shared" si="954"/>
        <v>1.53</v>
      </c>
      <c r="AR980" s="41">
        <f t="shared" si="955"/>
        <v>1.425</v>
      </c>
      <c r="AS980" s="41">
        <f t="shared" si="956"/>
        <v>1.32</v>
      </c>
      <c r="AT980" s="41">
        <f t="shared" si="957"/>
        <v>1.4850000000000001</v>
      </c>
      <c r="AU980" s="41">
        <f t="shared" si="958"/>
        <v>1.4850000000000001</v>
      </c>
      <c r="AV980" s="41">
        <f t="shared" si="959"/>
        <v>1.26</v>
      </c>
      <c r="AW980" s="41">
        <f t="shared" si="960"/>
        <v>2.3250000000000002</v>
      </c>
      <c r="AX980" s="41">
        <f t="shared" si="961"/>
        <v>1.2150000000000001</v>
      </c>
      <c r="AY980" s="41">
        <f t="shared" si="962"/>
        <v>5.9903658765125281</v>
      </c>
      <c r="AZ980" s="41">
        <f t="shared" si="963"/>
        <v>5.9933127493706078</v>
      </c>
      <c r="BA980" s="41">
        <f t="shared" si="964"/>
        <v>5.9664349669474239</v>
      </c>
      <c r="BB980" s="41">
        <f t="shared" si="965"/>
        <v>5.9743126053425275</v>
      </c>
      <c r="BC980" s="41">
        <f t="shared" si="966"/>
        <v>6.0093833674066799</v>
      </c>
      <c r="BD980" s="41">
        <f t="shared" si="967"/>
        <v>6.0226037940266144</v>
      </c>
      <c r="BE980" s="41">
        <f t="shared" si="968"/>
        <v>5.9601773392782285</v>
      </c>
      <c r="BF980" s="41">
        <f t="shared" si="969"/>
        <v>5.9808705605283485</v>
      </c>
      <c r="BG980" s="41">
        <f t="shared" si="970"/>
        <v>5.9856531963885935</v>
      </c>
      <c r="BH980" s="41">
        <f t="shared" si="971"/>
        <v>6.0117391215932612</v>
      </c>
      <c r="BI980" s="41">
        <f t="shared" si="972"/>
        <v>5.9601773392782285</v>
      </c>
      <c r="BJ980" s="41">
        <f t="shared" si="973"/>
        <v>0.7796335916669237</v>
      </c>
      <c r="BK980" s="41">
        <f t="shared" si="974"/>
        <v>0.90479757122648519</v>
      </c>
      <c r="BL980" s="41">
        <f t="shared" si="975"/>
        <v>0.23206657958392335</v>
      </c>
      <c r="BM980" s="41">
        <f t="shared" si="976"/>
        <v>0.34600854945011911</v>
      </c>
      <c r="BN980" s="41">
        <f t="shared" si="977"/>
        <v>2.0352496322574125</v>
      </c>
      <c r="BO980" s="41">
        <f t="shared" si="978"/>
        <v>3.9585705345612956</v>
      </c>
      <c r="BP980" s="41">
        <f t="shared" si="979"/>
        <v>0.16890770950217632</v>
      </c>
      <c r="BQ980" s="41">
        <f t="shared" si="980"/>
        <v>0.48230948872781959</v>
      </c>
      <c r="BR980" s="41">
        <f t="shared" si="981"/>
        <v>0.6143527671140101</v>
      </c>
      <c r="BS980" s="41">
        <f t="shared" si="982"/>
        <v>2.2916437996298407</v>
      </c>
      <c r="BT980" s="41">
        <f t="shared" si="983"/>
        <v>8296.2365611807363</v>
      </c>
      <c r="BU980" s="41">
        <f t="shared" si="984"/>
        <v>6064.1254388966772</v>
      </c>
      <c r="BV980" s="41">
        <f t="shared" si="985"/>
        <v>4299.0483438683395</v>
      </c>
      <c r="BW980" s="41">
        <f t="shared" si="986"/>
        <v>5417.1891230233223</v>
      </c>
      <c r="BX980" s="41">
        <f t="shared" si="987"/>
        <v>5060.2085370844698</v>
      </c>
      <c r="BY980" s="41">
        <f t="shared" si="988"/>
        <v>4692.5042349159658</v>
      </c>
      <c r="BZ980" s="41">
        <f t="shared" si="989"/>
        <v>5251.6362805378812</v>
      </c>
      <c r="CA980" s="41">
        <f t="shared" si="990"/>
        <v>5260.7449951477429</v>
      </c>
      <c r="CB980" s="41">
        <f t="shared" si="991"/>
        <v>4465.4467595181268</v>
      </c>
      <c r="CC980" s="41">
        <f t="shared" si="992"/>
        <v>8257.7478134058874</v>
      </c>
      <c r="CD980" s="43">
        <f t="shared" si="993"/>
        <v>4299.0483438683395</v>
      </c>
      <c r="CE980" s="43">
        <f t="shared" si="994"/>
        <v>2878.399073269582</v>
      </c>
      <c r="CF980" s="43">
        <f t="shared" si="995"/>
        <v>2266.0093665552977</v>
      </c>
      <c r="CG980" s="43">
        <f t="shared" si="996"/>
        <v>815.40328320100502</v>
      </c>
      <c r="CH980" s="43">
        <f t="shared" si="997"/>
        <v>1253.7897727738873</v>
      </c>
      <c r="CI980" s="43">
        <f t="shared" si="998"/>
        <v>2832.1326062266644</v>
      </c>
      <c r="CJ980" s="43">
        <f t="shared" si="999"/>
        <v>3658.7522480021407</v>
      </c>
      <c r="CK980" s="43">
        <f t="shared" si="1000"/>
        <v>850.23908862609028</v>
      </c>
      <c r="CL980" s="43">
        <f t="shared" si="1001"/>
        <v>1436.7434766083859</v>
      </c>
      <c r="CM980" s="43">
        <f t="shared" si="1002"/>
        <v>1375.8444355290267</v>
      </c>
      <c r="CN980" s="43">
        <f t="shared" si="1003"/>
        <v>4903.2765834348502</v>
      </c>
      <c r="CO980" s="43">
        <f t="shared" si="1004"/>
        <v>815.40328320100502</v>
      </c>
      <c r="CQ980" s="61">
        <v>0.98900326592017107</v>
      </c>
      <c r="CR980" s="61">
        <v>0.65960084668726049</v>
      </c>
      <c r="CS980" s="61">
        <v>4.1724052368579012E-2</v>
      </c>
      <c r="CT980" s="61">
        <v>0.43777855297825963</v>
      </c>
      <c r="CU980" s="61">
        <v>0.28079005150960223</v>
      </c>
      <c r="CV980" s="61">
        <v>0.13696299033468173</v>
      </c>
      <c r="CW980" s="61">
        <v>0.35288070532582905</v>
      </c>
      <c r="CX980" s="61">
        <v>0.36806767783620986</v>
      </c>
      <c r="CY980" s="61">
        <v>7.1121821241595606E-2</v>
      </c>
      <c r="CZ980" s="61">
        <v>0.97371594088769553</v>
      </c>
      <c r="DA980" s="61">
        <v>0.34354945712505114</v>
      </c>
      <c r="DB980" s="61">
        <v>0.39909774516153884</v>
      </c>
      <c r="DC980" s="61">
        <v>5.4783034055375102E-2</v>
      </c>
      <c r="DD980" s="61">
        <v>0.11401096779821274</v>
      </c>
      <c r="DE980" s="61">
        <v>0.70723114011519639</v>
      </c>
      <c r="DF980" s="61">
        <v>0.88544339362902014</v>
      </c>
      <c r="DG980" s="61">
        <v>2.7808109010436621E-2</v>
      </c>
      <c r="DH980" s="61">
        <v>0.1901598656830773</v>
      </c>
      <c r="DI980" s="61">
        <v>0.26166875326457595</v>
      </c>
      <c r="DJ980" s="61">
        <v>0.74619060209214549</v>
      </c>
      <c r="DU980" s="41">
        <f t="shared" si="1005"/>
        <v>0.29252154725320739</v>
      </c>
      <c r="DV980" s="41">
        <f t="shared" si="1006"/>
        <v>1.2150000000000001</v>
      </c>
      <c r="DW980" s="43">
        <f t="shared" si="950"/>
        <v>915.47204280954838</v>
      </c>
    </row>
    <row r="981" spans="38:127" x14ac:dyDescent="0.25">
      <c r="AL981" s="6"/>
      <c r="AM981" s="6"/>
      <c r="AN981" s="41">
        <f t="shared" si="951"/>
        <v>1.7250000000000001</v>
      </c>
      <c r="AO981" s="41">
        <f t="shared" si="952"/>
        <v>1.665</v>
      </c>
      <c r="AP981" s="41">
        <f t="shared" si="953"/>
        <v>1.7250000000000001</v>
      </c>
      <c r="AQ981" s="41">
        <f t="shared" si="954"/>
        <v>1.2749999999999999</v>
      </c>
      <c r="AR981" s="41">
        <f t="shared" si="955"/>
        <v>1.59</v>
      </c>
      <c r="AS981" s="41">
        <f t="shared" si="956"/>
        <v>2.2650000000000001</v>
      </c>
      <c r="AT981" s="41">
        <f t="shared" si="957"/>
        <v>1.59</v>
      </c>
      <c r="AU981" s="41">
        <f t="shared" si="958"/>
        <v>1.86</v>
      </c>
      <c r="AV981" s="41">
        <f t="shared" si="959"/>
        <v>1.425</v>
      </c>
      <c r="AW981" s="41">
        <f t="shared" si="960"/>
        <v>1.8149999999999999</v>
      </c>
      <c r="AX981" s="41">
        <f t="shared" si="961"/>
        <v>1.2749999999999999</v>
      </c>
      <c r="AY981" s="41">
        <f t="shared" si="962"/>
        <v>5.9789877054011358</v>
      </c>
      <c r="AZ981" s="41">
        <f t="shared" si="963"/>
        <v>5.9582857174293888</v>
      </c>
      <c r="BA981" s="41">
        <f t="shared" si="964"/>
        <v>5.980825817561076</v>
      </c>
      <c r="BB981" s="41">
        <f t="shared" si="965"/>
        <v>6.0178576863016477</v>
      </c>
      <c r="BC981" s="41">
        <f t="shared" si="966"/>
        <v>6.0401279678248638</v>
      </c>
      <c r="BD981" s="41">
        <f t="shared" si="967"/>
        <v>5.99955304843603</v>
      </c>
      <c r="BE981" s="41">
        <f t="shared" si="968"/>
        <v>5.979931892194462</v>
      </c>
      <c r="BF981" s="41">
        <f t="shared" si="969"/>
        <v>6.0255600985787954</v>
      </c>
      <c r="BG981" s="41">
        <f t="shared" si="970"/>
        <v>6.000791477941684</v>
      </c>
      <c r="BH981" s="41">
        <f t="shared" si="971"/>
        <v>5.9971453774332284</v>
      </c>
      <c r="BI981" s="41">
        <f t="shared" si="972"/>
        <v>5.9582857174293888</v>
      </c>
      <c r="BJ981" s="41">
        <f t="shared" si="973"/>
        <v>0.43845954822347216</v>
      </c>
      <c r="BK981" s="41">
        <f t="shared" si="974"/>
        <v>0.1534320215954755</v>
      </c>
      <c r="BL981" s="41">
        <f t="shared" si="975"/>
        <v>0.48121841979131608</v>
      </c>
      <c r="BM981" s="41">
        <f t="shared" si="976"/>
        <v>3.1180957631937507</v>
      </c>
      <c r="BN981" s="41">
        <f t="shared" si="977"/>
        <v>9.5397651911738865</v>
      </c>
      <c r="BO981" s="41">
        <f t="shared" si="978"/>
        <v>1.2398594409829276</v>
      </c>
      <c r="BP981" s="41">
        <f t="shared" si="979"/>
        <v>0.45992811930409472</v>
      </c>
      <c r="BQ981" s="41">
        <f t="shared" si="980"/>
        <v>4.5926043351506083</v>
      </c>
      <c r="BR981" s="41">
        <f t="shared" si="981"/>
        <v>1.319801404154564</v>
      </c>
      <c r="BS981" s="41">
        <f t="shared" si="982"/>
        <v>1.097994544599481</v>
      </c>
      <c r="BT981" s="41">
        <f t="shared" si="983"/>
        <v>6110.004427299632</v>
      </c>
      <c r="BU981" s="41">
        <f t="shared" si="984"/>
        <v>5887.2637911068132</v>
      </c>
      <c r="BV981" s="41">
        <f t="shared" si="985"/>
        <v>6110.9435503542363</v>
      </c>
      <c r="BW981" s="41">
        <f t="shared" si="986"/>
        <v>4530.7462184826936</v>
      </c>
      <c r="BX981" s="41">
        <f t="shared" si="987"/>
        <v>5660.5520678914481</v>
      </c>
      <c r="BY981" s="41">
        <f t="shared" si="988"/>
        <v>8036.4870746659135</v>
      </c>
      <c r="BZ981" s="41">
        <f t="shared" si="989"/>
        <v>5632.2748324888125</v>
      </c>
      <c r="CA981" s="41">
        <f t="shared" si="990"/>
        <v>6613.7877098960435</v>
      </c>
      <c r="CB981" s="41">
        <f t="shared" si="991"/>
        <v>5056.5898377059721</v>
      </c>
      <c r="CC981" s="41">
        <f t="shared" si="992"/>
        <v>6438.5417040822967</v>
      </c>
      <c r="CD981" s="43">
        <f t="shared" si="993"/>
        <v>4530.7462184826936</v>
      </c>
      <c r="CE981" s="43">
        <f t="shared" si="994"/>
        <v>1591.2695145143603</v>
      </c>
      <c r="CF981" s="43">
        <f t="shared" si="995"/>
        <v>908.57779489942311</v>
      </c>
      <c r="CG981" s="43">
        <f t="shared" si="996"/>
        <v>1667.0556507169329</v>
      </c>
      <c r="CH981" s="43">
        <f t="shared" si="997"/>
        <v>3136.4963506902759</v>
      </c>
      <c r="CI981" s="43">
        <f t="shared" si="998"/>
        <v>6841.5710923484648</v>
      </c>
      <c r="CJ981" s="43">
        <f t="shared" si="999"/>
        <v>3513.5352114629959</v>
      </c>
      <c r="CK981" s="43">
        <f t="shared" si="1000"/>
        <v>1502.214614631104</v>
      </c>
      <c r="CL981" s="43">
        <f t="shared" si="1001"/>
        <v>5553.0596314472978</v>
      </c>
      <c r="CM981" s="43">
        <f t="shared" si="1002"/>
        <v>2280.6520650382454</v>
      </c>
      <c r="CN981" s="43">
        <f t="shared" si="1003"/>
        <v>2649.5163127936307</v>
      </c>
      <c r="CO981" s="43">
        <f t="shared" si="1004"/>
        <v>908.57779489942311</v>
      </c>
      <c r="CQ981" s="61">
        <v>0.6765468045930858</v>
      </c>
      <c r="CR981" s="61">
        <v>0.60479344346869812</v>
      </c>
      <c r="CS981" s="61">
        <v>0.68773978833835814</v>
      </c>
      <c r="CT981" s="61">
        <v>8.8224451510155677E-2</v>
      </c>
      <c r="CU981" s="61">
        <v>0.50807614214634278</v>
      </c>
      <c r="CV981" s="61">
        <v>0.96499825389691274</v>
      </c>
      <c r="CW981" s="61">
        <v>0.51452877913159101</v>
      </c>
      <c r="CX981" s="61">
        <v>0.80889717104755654</v>
      </c>
      <c r="CY981" s="61">
        <v>0.2756069479986667</v>
      </c>
      <c r="CZ981" s="61">
        <v>0.76639227911124708</v>
      </c>
      <c r="DA981" s="61">
        <v>0.16565234196521939</v>
      </c>
      <c r="DB981" s="61">
        <v>2.2269631010004565E-2</v>
      </c>
      <c r="DC981" s="61">
        <v>0.18955290437376304</v>
      </c>
      <c r="DD981" s="61">
        <v>0.8331858330750298</v>
      </c>
      <c r="DE981" s="61">
        <v>0.98085538038052156</v>
      </c>
      <c r="DF981" s="61">
        <v>0.52217081507761809</v>
      </c>
      <c r="DG981" s="61">
        <v>0.17767637053020391</v>
      </c>
      <c r="DH981" s="61">
        <v>0.91140204140554903</v>
      </c>
      <c r="DI981" s="61">
        <v>0.54670504002613474</v>
      </c>
      <c r="DJ981" s="61">
        <v>0.47430149397074606</v>
      </c>
      <c r="DU981" s="41">
        <f t="shared" si="1005"/>
        <v>0.21121951203783379</v>
      </c>
      <c r="DV981" s="41">
        <f t="shared" si="1006"/>
        <v>1.2749999999999999</v>
      </c>
      <c r="DW981" s="43">
        <f t="shared" si="950"/>
        <v>816.33248575589403</v>
      </c>
    </row>
    <row r="982" spans="38:127" x14ac:dyDescent="0.25">
      <c r="AL982" s="6"/>
      <c r="AM982" s="6"/>
      <c r="AN982" s="41">
        <f t="shared" si="951"/>
        <v>2.34</v>
      </c>
      <c r="AO982" s="41">
        <f t="shared" si="952"/>
        <v>1.86</v>
      </c>
      <c r="AP982" s="41">
        <f t="shared" si="953"/>
        <v>2.1749999999999998</v>
      </c>
      <c r="AQ982" s="41">
        <f t="shared" si="954"/>
        <v>1.74</v>
      </c>
      <c r="AR982" s="41">
        <f t="shared" si="955"/>
        <v>1.29</v>
      </c>
      <c r="AS982" s="41">
        <f t="shared" si="956"/>
        <v>1.125</v>
      </c>
      <c r="AT982" s="41">
        <f t="shared" si="957"/>
        <v>2.16</v>
      </c>
      <c r="AU982" s="41">
        <f t="shared" si="958"/>
        <v>1.5149999999999999</v>
      </c>
      <c r="AV982" s="41">
        <f t="shared" si="959"/>
        <v>1.425</v>
      </c>
      <c r="AW982" s="41">
        <f t="shared" si="960"/>
        <v>1.77</v>
      </c>
      <c r="AX982" s="41">
        <f t="shared" si="961"/>
        <v>1.125</v>
      </c>
      <c r="AY982" s="41">
        <f t="shared" si="962"/>
        <v>5.9882967145361778</v>
      </c>
      <c r="AZ982" s="41">
        <f t="shared" si="963"/>
        <v>5.9918547156982607</v>
      </c>
      <c r="BA982" s="41">
        <f t="shared" si="964"/>
        <v>5.9923076036222778</v>
      </c>
      <c r="BB982" s="41">
        <f t="shared" si="965"/>
        <v>6.01212444540971</v>
      </c>
      <c r="BC982" s="41">
        <f t="shared" si="966"/>
        <v>6.0367199864519634</v>
      </c>
      <c r="BD982" s="41">
        <f t="shared" si="967"/>
        <v>5.9994055997174591</v>
      </c>
      <c r="BE982" s="41">
        <f t="shared" si="968"/>
        <v>5.9819947413405155</v>
      </c>
      <c r="BF982" s="41">
        <f t="shared" si="969"/>
        <v>6.0122330562405741</v>
      </c>
      <c r="BG982" s="41">
        <f t="shared" si="970"/>
        <v>5.9923242946752655</v>
      </c>
      <c r="BH982" s="41">
        <f t="shared" si="971"/>
        <v>5.9846281677960285</v>
      </c>
      <c r="BI982" s="41">
        <f t="shared" si="972"/>
        <v>5.9819947413405155</v>
      </c>
      <c r="BJ982" s="41">
        <f t="shared" si="973"/>
        <v>0.70221412176837339</v>
      </c>
      <c r="BK982" s="41">
        <f t="shared" si="974"/>
        <v>0.84054879466624799</v>
      </c>
      <c r="BL982" s="41">
        <f t="shared" si="975"/>
        <v>0.86000284371346625</v>
      </c>
      <c r="BM982" s="41">
        <f t="shared" si="976"/>
        <v>2.3365426379762422</v>
      </c>
      <c r="BN982" s="41">
        <f t="shared" si="977"/>
        <v>8.0414795164001784</v>
      </c>
      <c r="BO982" s="41">
        <f t="shared" si="978"/>
        <v>1.2306688941482538</v>
      </c>
      <c r="BP982" s="41">
        <f t="shared" si="979"/>
        <v>0.51054699675078685</v>
      </c>
      <c r="BQ982" s="41">
        <f t="shared" si="980"/>
        <v>2.3493558827742871</v>
      </c>
      <c r="BR982" s="41">
        <f t="shared" si="981"/>
        <v>0.86072832816241995</v>
      </c>
      <c r="BS982" s="41">
        <f t="shared" si="982"/>
        <v>0.58331247004406894</v>
      </c>
      <c r="BT982" s="41">
        <f t="shared" si="983"/>
        <v>8294.8036153290413</v>
      </c>
      <c r="BU982" s="41">
        <f t="shared" si="984"/>
        <v>6595.2638832709599</v>
      </c>
      <c r="BV982" s="41">
        <f t="shared" si="985"/>
        <v>7712.4951882943005</v>
      </c>
      <c r="BW982" s="41">
        <f t="shared" si="986"/>
        <v>6180.1899628038791</v>
      </c>
      <c r="BX982" s="41">
        <f t="shared" si="987"/>
        <v>4591.2275885183817</v>
      </c>
      <c r="BY982" s="41">
        <f t="shared" si="988"/>
        <v>3991.5836022645467</v>
      </c>
      <c r="BZ982" s="41">
        <f t="shared" si="989"/>
        <v>7652.7118311802242</v>
      </c>
      <c r="CA982" s="41">
        <f t="shared" si="990"/>
        <v>5381.0760723315689</v>
      </c>
      <c r="CB982" s="41">
        <f t="shared" si="991"/>
        <v>5053.021126243766</v>
      </c>
      <c r="CC982" s="41">
        <f t="shared" si="992"/>
        <v>6272.3523639608857</v>
      </c>
      <c r="CD982" s="43">
        <f t="shared" si="993"/>
        <v>3991.5836022645467</v>
      </c>
      <c r="CE982" s="43">
        <f t="shared" si="994"/>
        <v>2731.747247504512</v>
      </c>
      <c r="CF982" s="43">
        <f t="shared" si="995"/>
        <v>2375.6600052708618</v>
      </c>
      <c r="CG982" s="43">
        <f t="shared" si="996"/>
        <v>2809.9531703390071</v>
      </c>
      <c r="CH982" s="43">
        <f t="shared" si="997"/>
        <v>3705.3222199103384</v>
      </c>
      <c r="CI982" s="43">
        <f t="shared" si="998"/>
        <v>5096.2129551566159</v>
      </c>
      <c r="CJ982" s="43">
        <f t="shared" si="999"/>
        <v>1738.653389441484</v>
      </c>
      <c r="CK982" s="43">
        <f t="shared" si="1000"/>
        <v>2150.1140212257556</v>
      </c>
      <c r="CL982" s="43">
        <f t="shared" si="1001"/>
        <v>3235.0195877829683</v>
      </c>
      <c r="CM982" s="43">
        <f t="shared" si="1002"/>
        <v>1841.7801580326302</v>
      </c>
      <c r="CN982" s="43">
        <f t="shared" si="1003"/>
        <v>1883.2751419529766</v>
      </c>
      <c r="CO982" s="43">
        <f t="shared" si="1004"/>
        <v>1738.653389441484</v>
      </c>
      <c r="CQ982" s="61">
        <v>0.9814301879621592</v>
      </c>
      <c r="CR982" s="61">
        <v>0.80685283078164549</v>
      </c>
      <c r="CS982" s="61">
        <v>0.95021187519622408</v>
      </c>
      <c r="CT982" s="61">
        <v>0.70594957644910639</v>
      </c>
      <c r="CU982" s="61">
        <v>0.11006463972791991</v>
      </c>
      <c r="CV982" s="61">
        <v>7.4348764197713635E-3</v>
      </c>
      <c r="CW982" s="61">
        <v>0.94320453252369685</v>
      </c>
      <c r="CX982" s="61">
        <v>0.41548718220891256</v>
      </c>
      <c r="CY982" s="61">
        <v>0.27380457968765948</v>
      </c>
      <c r="CZ982" s="61">
        <v>0.72331329388890331</v>
      </c>
      <c r="DA982" s="61">
        <v>0.30638133645538868</v>
      </c>
      <c r="DB982" s="61">
        <v>0.37128148772247527</v>
      </c>
      <c r="DC982" s="61">
        <v>0.37985816528446315</v>
      </c>
      <c r="DD982" s="61">
        <v>0.75229250389537372</v>
      </c>
      <c r="DE982" s="61">
        <v>0.97147491316193679</v>
      </c>
      <c r="DF982" s="61">
        <v>0.51924196013752222</v>
      </c>
      <c r="DG982" s="61">
        <v>0.20579778208705091</v>
      </c>
      <c r="DH982" s="61">
        <v>0.75399810871654704</v>
      </c>
      <c r="DI982" s="61">
        <v>0.38017540526930038</v>
      </c>
      <c r="DJ982" s="61">
        <v>0.2452740494040182</v>
      </c>
      <c r="DU982" s="41">
        <f t="shared" si="1005"/>
        <v>0.27571437938119775</v>
      </c>
      <c r="DV982" s="41">
        <f t="shared" si="1006"/>
        <v>1.125</v>
      </c>
      <c r="DW982" s="43">
        <f t="shared" si="950"/>
        <v>822.94745774351793</v>
      </c>
    </row>
    <row r="983" spans="38:127" x14ac:dyDescent="0.25">
      <c r="AL983" s="6"/>
      <c r="AM983" s="6"/>
      <c r="AN983" s="41">
        <f t="shared" si="951"/>
        <v>1.5149999999999999</v>
      </c>
      <c r="AO983" s="41">
        <f t="shared" si="952"/>
        <v>1.77</v>
      </c>
      <c r="AP983" s="41">
        <f t="shared" si="953"/>
        <v>1.74</v>
      </c>
      <c r="AQ983" s="41">
        <f t="shared" si="954"/>
        <v>1.9350000000000001</v>
      </c>
      <c r="AR983" s="41">
        <f t="shared" si="955"/>
        <v>1.89</v>
      </c>
      <c r="AS983" s="41">
        <f t="shared" si="956"/>
        <v>1.92</v>
      </c>
      <c r="AT983" s="41">
        <f t="shared" si="957"/>
        <v>2.1</v>
      </c>
      <c r="AU983" s="41">
        <f t="shared" si="958"/>
        <v>1.83</v>
      </c>
      <c r="AV983" s="41">
        <f t="shared" si="959"/>
        <v>1.2749999999999999</v>
      </c>
      <c r="AW983" s="41">
        <f t="shared" si="960"/>
        <v>1.4850000000000001</v>
      </c>
      <c r="AX983" s="41">
        <f t="shared" si="961"/>
        <v>1.2749999999999999</v>
      </c>
      <c r="AY983" s="41">
        <f t="shared" si="962"/>
        <v>5.9774090998470415</v>
      </c>
      <c r="AZ983" s="41">
        <f t="shared" si="963"/>
        <v>5.987476869978523</v>
      </c>
      <c r="BA983" s="41">
        <f t="shared" si="964"/>
        <v>6.0234196596421743</v>
      </c>
      <c r="BB983" s="41">
        <f t="shared" si="965"/>
        <v>6.0134313512339324</v>
      </c>
      <c r="BC983" s="41">
        <f t="shared" si="966"/>
        <v>5.9921997588755316</v>
      </c>
      <c r="BD983" s="41">
        <f t="shared" si="967"/>
        <v>6.0106366614039972</v>
      </c>
      <c r="BE983" s="41">
        <f t="shared" si="968"/>
        <v>5.9859641452451395</v>
      </c>
      <c r="BF983" s="41">
        <f t="shared" si="969"/>
        <v>6.0126388375516759</v>
      </c>
      <c r="BG983" s="41">
        <f t="shared" si="970"/>
        <v>6.040940267217529</v>
      </c>
      <c r="BH983" s="41">
        <f t="shared" si="971"/>
        <v>5.980927698067247</v>
      </c>
      <c r="BI983" s="41">
        <f t="shared" si="972"/>
        <v>5.9774090998470415</v>
      </c>
      <c r="BJ983" s="41">
        <f t="shared" si="973"/>
        <v>0.40477381714878496</v>
      </c>
      <c r="BK983" s="41">
        <f t="shared" si="974"/>
        <v>0.67370301209635242</v>
      </c>
      <c r="BL983" s="41">
        <f t="shared" si="975"/>
        <v>4.1242750823890573</v>
      </c>
      <c r="BM983" s="41">
        <f t="shared" si="976"/>
        <v>2.4954578693099951</v>
      </c>
      <c r="BN983" s="41">
        <f t="shared" si="977"/>
        <v>0.85532998978514796</v>
      </c>
      <c r="BO983" s="41">
        <f t="shared" si="978"/>
        <v>2.1678766731351407</v>
      </c>
      <c r="BP983" s="41">
        <f t="shared" si="979"/>
        <v>0.62409053428203454</v>
      </c>
      <c r="BQ983" s="41">
        <f t="shared" si="980"/>
        <v>2.3978501754719379</v>
      </c>
      <c r="BR983" s="41">
        <f t="shared" si="981"/>
        <v>9.9361385986859645</v>
      </c>
      <c r="BS983" s="41">
        <f t="shared" si="982"/>
        <v>0.48370638799201915</v>
      </c>
      <c r="BT983" s="41">
        <f t="shared" si="983"/>
        <v>5365.4693505629493</v>
      </c>
      <c r="BU983" s="41">
        <f t="shared" si="984"/>
        <v>6273.8450162660638</v>
      </c>
      <c r="BV983" s="41">
        <f t="shared" si="985"/>
        <v>6185.9927213743376</v>
      </c>
      <c r="BW983" s="41">
        <f t="shared" si="986"/>
        <v>6873.5444168057475</v>
      </c>
      <c r="BX983" s="41">
        <f t="shared" si="987"/>
        <v>6701.8320626042951</v>
      </c>
      <c r="BY983" s="41">
        <f t="shared" si="988"/>
        <v>6818.6761141069846</v>
      </c>
      <c r="BZ983" s="41">
        <f t="shared" si="989"/>
        <v>7442.60457636306</v>
      </c>
      <c r="CA983" s="41">
        <f t="shared" si="990"/>
        <v>6500.1330159030058</v>
      </c>
      <c r="CB983" s="41">
        <f t="shared" si="991"/>
        <v>4539.4271501679723</v>
      </c>
      <c r="CC983" s="41">
        <f t="shared" si="992"/>
        <v>5260.7701240400047</v>
      </c>
      <c r="CD983" s="43">
        <f t="shared" si="993"/>
        <v>4539.4271501679723</v>
      </c>
      <c r="CE983" s="43">
        <f t="shared" si="994"/>
        <v>1342.791910545335</v>
      </c>
      <c r="CF983" s="43">
        <f t="shared" si="995"/>
        <v>2023.9388558638007</v>
      </c>
      <c r="CG983" s="43">
        <f t="shared" si="996"/>
        <v>4922.8084531201994</v>
      </c>
      <c r="CH983" s="43">
        <f t="shared" si="997"/>
        <v>4258.395239196796</v>
      </c>
      <c r="CI983" s="43">
        <f t="shared" si="998"/>
        <v>2435.1097031685263</v>
      </c>
      <c r="CJ983" s="43">
        <f t="shared" si="999"/>
        <v>3938.2963421621521</v>
      </c>
      <c r="CK983" s="43">
        <f t="shared" si="1000"/>
        <v>2311.1757379376395</v>
      </c>
      <c r="CL983" s="43">
        <f t="shared" si="1001"/>
        <v>3947.7713305158863</v>
      </c>
      <c r="CM983" s="43">
        <f t="shared" si="1002"/>
        <v>5598.9795649006164</v>
      </c>
      <c r="CN983" s="43">
        <f t="shared" si="1003"/>
        <v>1438.8225719390309</v>
      </c>
      <c r="CO983" s="43">
        <f t="shared" si="1004"/>
        <v>1342.791910545335</v>
      </c>
      <c r="CQ983" s="61">
        <v>0.41391479849445045</v>
      </c>
      <c r="CR983" s="61">
        <v>0.73076731330039335</v>
      </c>
      <c r="CS983" s="61">
        <v>0.70507518532365321</v>
      </c>
      <c r="CT983" s="61">
        <v>0.85535361377262842</v>
      </c>
      <c r="CU983" s="61">
        <v>0.824734588329742</v>
      </c>
      <c r="CV983" s="61">
        <v>0.84910578826287131</v>
      </c>
      <c r="CW983" s="61">
        <v>0.9266837064976684</v>
      </c>
      <c r="CX983" s="61">
        <v>0.78137310840564989</v>
      </c>
      <c r="CY983" s="61">
        <v>8.319633250096814E-2</v>
      </c>
      <c r="CZ983" s="61">
        <v>0.35855986064703838</v>
      </c>
      <c r="DA983" s="61">
        <v>0.14674982171698392</v>
      </c>
      <c r="DB983" s="61">
        <v>0.29215890770719133</v>
      </c>
      <c r="DC983" s="61">
        <v>0.89309642189326344</v>
      </c>
      <c r="DD983" s="61">
        <v>0.77238882974888956</v>
      </c>
      <c r="DE983" s="61">
        <v>0.3778103403840446</v>
      </c>
      <c r="DF983" s="61">
        <v>0.72830372060597903</v>
      </c>
      <c r="DG983" s="61">
        <v>0.26675051473715738</v>
      </c>
      <c r="DH983" s="61">
        <v>0.76031402352159649</v>
      </c>
      <c r="DI983" s="61">
        <v>0.98265545027068102</v>
      </c>
      <c r="DJ983" s="61">
        <v>0.19093669312387407</v>
      </c>
      <c r="DU983" s="41">
        <f t="shared" si="1005"/>
        <v>0.20187923944804245</v>
      </c>
      <c r="DV983" s="41">
        <f t="shared" si="1006"/>
        <v>1.2749999999999999</v>
      </c>
      <c r="DW983" s="43">
        <f t="shared" si="950"/>
        <v>798.07901593888187</v>
      </c>
    </row>
    <row r="984" spans="38:127" x14ac:dyDescent="0.25">
      <c r="AL984" s="6"/>
      <c r="AM984" s="6"/>
      <c r="AN984" s="41">
        <f t="shared" si="951"/>
        <v>2.1749999999999998</v>
      </c>
      <c r="AO984" s="41">
        <f t="shared" si="952"/>
        <v>2.04</v>
      </c>
      <c r="AP984" s="41">
        <f t="shared" si="953"/>
        <v>1.5449999999999999</v>
      </c>
      <c r="AQ984" s="41">
        <f t="shared" si="954"/>
        <v>1.65</v>
      </c>
      <c r="AR984" s="41">
        <f t="shared" si="955"/>
        <v>2.13</v>
      </c>
      <c r="AS984" s="41">
        <f t="shared" si="956"/>
        <v>1.23</v>
      </c>
      <c r="AT984" s="41">
        <f t="shared" si="957"/>
        <v>1.44</v>
      </c>
      <c r="AU984" s="41">
        <f t="shared" si="958"/>
        <v>1.35</v>
      </c>
      <c r="AV984" s="41">
        <f t="shared" si="959"/>
        <v>1.605</v>
      </c>
      <c r="AW984" s="41">
        <f t="shared" si="960"/>
        <v>1.9950000000000001</v>
      </c>
      <c r="AX984" s="41">
        <f t="shared" si="961"/>
        <v>1.23</v>
      </c>
      <c r="AY984" s="41">
        <f t="shared" si="962"/>
        <v>5.9892066611575556</v>
      </c>
      <c r="AZ984" s="41">
        <f t="shared" si="963"/>
        <v>5.9955404800885814</v>
      </c>
      <c r="BA984" s="41">
        <f t="shared" si="964"/>
        <v>5.9817803744379017</v>
      </c>
      <c r="BB984" s="41">
        <f t="shared" si="965"/>
        <v>5.9901196495523186</v>
      </c>
      <c r="BC984" s="41">
        <f t="shared" si="966"/>
        <v>5.9874939142855084</v>
      </c>
      <c r="BD984" s="41">
        <f t="shared" si="967"/>
        <v>6.0021032195343755</v>
      </c>
      <c r="BE984" s="41">
        <f t="shared" si="968"/>
        <v>6.0034319204518525</v>
      </c>
      <c r="BF984" s="41">
        <f t="shared" si="969"/>
        <v>5.9676406924558316</v>
      </c>
      <c r="BG984" s="41">
        <f t="shared" si="970"/>
        <v>5.9909531517355799</v>
      </c>
      <c r="BH984" s="41">
        <f t="shared" si="971"/>
        <v>6.0065954706379552</v>
      </c>
      <c r="BI984" s="41">
        <f t="shared" si="972"/>
        <v>5.9676406924558316</v>
      </c>
      <c r="BJ984" s="41">
        <f t="shared" si="973"/>
        <v>0.73526871296980245</v>
      </c>
      <c r="BK984" s="41">
        <f t="shared" si="974"/>
        <v>1.0125387384166877</v>
      </c>
      <c r="BL984" s="41">
        <f t="shared" si="975"/>
        <v>0.50503818844441284</v>
      </c>
      <c r="BM984" s="41">
        <f t="shared" si="976"/>
        <v>0.76999222731721229</v>
      </c>
      <c r="BN984" s="41">
        <f t="shared" si="977"/>
        <v>0.67428383881317056</v>
      </c>
      <c r="BO984" s="41">
        <f t="shared" si="978"/>
        <v>1.4100840714522402</v>
      </c>
      <c r="BP984" s="41">
        <f t="shared" si="979"/>
        <v>1.5078097759548796</v>
      </c>
      <c r="BQ984" s="41">
        <f t="shared" si="980"/>
        <v>0.2467055036943761</v>
      </c>
      <c r="BR984" s="41">
        <f t="shared" si="981"/>
        <v>0.80311769151210766</v>
      </c>
      <c r="BS984" s="41">
        <f t="shared" si="982"/>
        <v>1.7685181694333034</v>
      </c>
      <c r="BT984" s="41">
        <f t="shared" si="983"/>
        <v>7710.4993713004296</v>
      </c>
      <c r="BU984" s="41">
        <f t="shared" si="984"/>
        <v>7235.7396577592117</v>
      </c>
      <c r="BV984" s="41">
        <f t="shared" si="985"/>
        <v>5473.7166336560704</v>
      </c>
      <c r="BW984" s="41">
        <f t="shared" si="986"/>
        <v>5849.7901676176534</v>
      </c>
      <c r="BX984" s="41">
        <f t="shared" si="987"/>
        <v>7549.8920367232749</v>
      </c>
      <c r="BY984" s="41">
        <f t="shared" si="988"/>
        <v>4365.1124560203671</v>
      </c>
      <c r="BZ984" s="41">
        <f t="shared" si="989"/>
        <v>5110.9411754103849</v>
      </c>
      <c r="CA984" s="41">
        <f t="shared" si="990"/>
        <v>4777.2030088622869</v>
      </c>
      <c r="CB984" s="41">
        <f t="shared" si="991"/>
        <v>5690.6463102688367</v>
      </c>
      <c r="CC984" s="41">
        <f t="shared" si="992"/>
        <v>7082.6484749904621</v>
      </c>
      <c r="CD984" s="43">
        <f t="shared" si="993"/>
        <v>4365.1124560203671</v>
      </c>
      <c r="CE984" s="43">
        <f t="shared" si="994"/>
        <v>2598.1976264487198</v>
      </c>
      <c r="CF984" s="43">
        <f t="shared" si="995"/>
        <v>2859.735512550973</v>
      </c>
      <c r="CG984" s="43">
        <f t="shared" si="996"/>
        <v>1529.6091408364105</v>
      </c>
      <c r="CH984" s="43">
        <f t="shared" si="997"/>
        <v>2017.0515239261069</v>
      </c>
      <c r="CI984" s="43">
        <f t="shared" si="998"/>
        <v>2436.6371199255213</v>
      </c>
      <c r="CJ984" s="43">
        <f t="shared" si="999"/>
        <v>2034.78014889417</v>
      </c>
      <c r="CK984" s="43">
        <f t="shared" si="1000"/>
        <v>2463.3473037541698</v>
      </c>
      <c r="CL984" s="43">
        <f t="shared" si="1001"/>
        <v>934.14235696847209</v>
      </c>
      <c r="CM984" s="43">
        <f t="shared" si="1002"/>
        <v>2003.8006373932496</v>
      </c>
      <c r="CN984" s="43">
        <f t="shared" si="1003"/>
        <v>3696.047468712638</v>
      </c>
      <c r="CO984" s="43">
        <f t="shared" si="1004"/>
        <v>934.14235696847209</v>
      </c>
      <c r="CQ984" s="61">
        <v>0.948710013814139</v>
      </c>
      <c r="CR984" s="61">
        <v>0.90779563005250596</v>
      </c>
      <c r="CS984" s="61">
        <v>0.43958297528470613</v>
      </c>
      <c r="CT984" s="61">
        <v>0.58981664667165035</v>
      </c>
      <c r="CU984" s="61">
        <v>0.93649414241390039</v>
      </c>
      <c r="CV984" s="61">
        <v>5.056091676757779E-2</v>
      </c>
      <c r="CW984" s="61">
        <v>0.2916254612824174</v>
      </c>
      <c r="CX984" s="61">
        <v>0.16961125043584857</v>
      </c>
      <c r="CY984" s="61">
        <v>0.5362573568147746</v>
      </c>
      <c r="CZ984" s="61">
        <v>0.88461136091609682</v>
      </c>
      <c r="DA984" s="61">
        <v>0.3225124345816528</v>
      </c>
      <c r="DB984" s="61">
        <v>0.44254503001350665</v>
      </c>
      <c r="DC984" s="61">
        <v>0.20275857427500665</v>
      </c>
      <c r="DD984" s="61">
        <v>0.3390378490433823</v>
      </c>
      <c r="DE984" s="61">
        <v>0.29245145725170008</v>
      </c>
      <c r="DF984" s="61">
        <v>0.57249114841401461</v>
      </c>
      <c r="DG984" s="61">
        <v>0.59829248406382507</v>
      </c>
      <c r="DH984" s="61">
        <v>6.1816149733815107E-2</v>
      </c>
      <c r="DI984" s="61">
        <v>0.35439866493622996</v>
      </c>
      <c r="DJ984" s="61">
        <v>0.65781686021047703</v>
      </c>
      <c r="DU984" s="41">
        <f t="shared" si="1005"/>
        <v>0.28298395171247931</v>
      </c>
      <c r="DV984" s="41">
        <f t="shared" si="1006"/>
        <v>1.23</v>
      </c>
      <c r="DW984" s="43">
        <f t="shared" si="950"/>
        <v>911.54033819847746</v>
      </c>
    </row>
    <row r="985" spans="38:127" x14ac:dyDescent="0.25">
      <c r="AL985" s="6"/>
      <c r="AM985" s="6"/>
      <c r="AN985" s="41">
        <f t="shared" si="951"/>
        <v>1.335</v>
      </c>
      <c r="AO985" s="41">
        <f t="shared" si="952"/>
        <v>1.5149999999999999</v>
      </c>
      <c r="AP985" s="41">
        <f t="shared" si="953"/>
        <v>1.53</v>
      </c>
      <c r="AQ985" s="41">
        <f t="shared" si="954"/>
        <v>1.2450000000000001</v>
      </c>
      <c r="AR985" s="41">
        <f t="shared" si="955"/>
        <v>1.9950000000000001</v>
      </c>
      <c r="AS985" s="41">
        <f t="shared" si="956"/>
        <v>1.47</v>
      </c>
      <c r="AT985" s="41">
        <f t="shared" si="957"/>
        <v>1.9350000000000001</v>
      </c>
      <c r="AU985" s="41">
        <f t="shared" si="958"/>
        <v>1.365</v>
      </c>
      <c r="AV985" s="41">
        <f t="shared" si="959"/>
        <v>1.365</v>
      </c>
      <c r="AW985" s="41">
        <f t="shared" si="960"/>
        <v>1.4850000000000001</v>
      </c>
      <c r="AX985" s="41">
        <f t="shared" si="961"/>
        <v>1.2450000000000001</v>
      </c>
      <c r="AY985" s="41">
        <f t="shared" si="962"/>
        <v>6.0030543675556025</v>
      </c>
      <c r="AZ985" s="41">
        <f t="shared" si="963"/>
        <v>6.0309645074566767</v>
      </c>
      <c r="BA985" s="41">
        <f t="shared" si="964"/>
        <v>6.0139913206089446</v>
      </c>
      <c r="BB985" s="41">
        <f t="shared" si="965"/>
        <v>5.9888542408026568</v>
      </c>
      <c r="BC985" s="41">
        <f t="shared" si="966"/>
        <v>6.0007712524551016</v>
      </c>
      <c r="BD985" s="41">
        <f t="shared" si="967"/>
        <v>5.9705718997912065</v>
      </c>
      <c r="BE985" s="41">
        <f t="shared" si="968"/>
        <v>5.9622254548083626</v>
      </c>
      <c r="BF985" s="41">
        <f t="shared" si="969"/>
        <v>5.9787218341061701</v>
      </c>
      <c r="BG985" s="41">
        <f t="shared" si="970"/>
        <v>5.9704393014044088</v>
      </c>
      <c r="BH985" s="41">
        <f t="shared" si="971"/>
        <v>5.9992741764165345</v>
      </c>
      <c r="BI985" s="41">
        <f t="shared" si="972"/>
        <v>5.9622254548083626</v>
      </c>
      <c r="BJ985" s="41">
        <f t="shared" si="973"/>
        <v>1.4793738905732476</v>
      </c>
      <c r="BK985" s="41">
        <f t="shared" si="974"/>
        <v>6.0245856336774555</v>
      </c>
      <c r="BL985" s="41">
        <f t="shared" si="975"/>
        <v>2.566802866790626</v>
      </c>
      <c r="BM985" s="41">
        <f t="shared" si="976"/>
        <v>0.72228663809297566</v>
      </c>
      <c r="BN985" s="41">
        <f t="shared" si="977"/>
        <v>1.3184554375479622</v>
      </c>
      <c r="BO985" s="41">
        <f t="shared" si="978"/>
        <v>0.28624699323499203</v>
      </c>
      <c r="BP985" s="41">
        <f t="shared" si="979"/>
        <v>0.18742201888754065</v>
      </c>
      <c r="BQ985" s="41">
        <f t="shared" si="980"/>
        <v>0.43259655903845784</v>
      </c>
      <c r="BR985" s="41">
        <f t="shared" si="981"/>
        <v>0.28432892079974537</v>
      </c>
      <c r="BS985" s="41">
        <f t="shared" si="982"/>
        <v>1.2225344676679097</v>
      </c>
      <c r="BT985" s="41">
        <f t="shared" si="983"/>
        <v>4738.1193853373015</v>
      </c>
      <c r="BU985" s="41">
        <f t="shared" si="984"/>
        <v>5389.4520764424769</v>
      </c>
      <c r="BV985" s="41">
        <f t="shared" si="985"/>
        <v>5435.1486276179221</v>
      </c>
      <c r="BW985" s="41">
        <f t="shared" si="986"/>
        <v>4413.4663362503779</v>
      </c>
      <c r="BX985" s="41">
        <f t="shared" si="987"/>
        <v>7079.2138426198953</v>
      </c>
      <c r="BY985" s="41">
        <f t="shared" si="988"/>
        <v>5203.1206495753931</v>
      </c>
      <c r="BZ985" s="41">
        <f t="shared" si="989"/>
        <v>6844.2168615324736</v>
      </c>
      <c r="CA985" s="41">
        <f t="shared" si="990"/>
        <v>4834.7655697381642</v>
      </c>
      <c r="CB985" s="41">
        <f t="shared" si="991"/>
        <v>4831.4155240856235</v>
      </c>
      <c r="CC985" s="41">
        <f t="shared" si="992"/>
        <v>5268.832644375756</v>
      </c>
      <c r="CD985" s="43">
        <f t="shared" si="993"/>
        <v>4413.4663362503779</v>
      </c>
      <c r="CE985" s="43">
        <f t="shared" si="994"/>
        <v>2262.0912389113355</v>
      </c>
      <c r="CF985" s="43">
        <f t="shared" si="995"/>
        <v>5180.4334743390964</v>
      </c>
      <c r="CG985" s="43">
        <f t="shared" si="996"/>
        <v>3414.8966606572994</v>
      </c>
      <c r="CH985" s="43">
        <f t="shared" si="997"/>
        <v>1474.0561227354708</v>
      </c>
      <c r="CI985" s="43">
        <f t="shared" si="998"/>
        <v>3191.2843693823752</v>
      </c>
      <c r="CJ985" s="43">
        <f t="shared" si="999"/>
        <v>1095.6647224687688</v>
      </c>
      <c r="CK985" s="43">
        <f t="shared" si="1000"/>
        <v>1167.0276679815547</v>
      </c>
      <c r="CL985" s="43">
        <f t="shared" si="1001"/>
        <v>1250.7314168538524</v>
      </c>
      <c r="CM985" s="43">
        <f t="shared" si="1002"/>
        <v>1013.9885405924947</v>
      </c>
      <c r="CN985" s="43">
        <f t="shared" si="1003"/>
        <v>2287.4251247901884</v>
      </c>
      <c r="CO985" s="43">
        <f t="shared" si="1004"/>
        <v>1013.9885405924947</v>
      </c>
      <c r="CQ985" s="61">
        <v>0.14691751332427194</v>
      </c>
      <c r="CR985" s="61">
        <v>0.39967661510435726</v>
      </c>
      <c r="CS985" s="61">
        <v>0.42656532862292462</v>
      </c>
      <c r="CT985" s="61">
        <v>6.5763155021143049E-2</v>
      </c>
      <c r="CU985" s="61">
        <v>0.88505718133133471</v>
      </c>
      <c r="CV985" s="61">
        <v>0.34967940304355349</v>
      </c>
      <c r="CW985" s="61">
        <v>0.85272664089044858</v>
      </c>
      <c r="CX985" s="61">
        <v>0.18086534788833586</v>
      </c>
      <c r="CY985" s="61">
        <v>0.19759150616528387</v>
      </c>
      <c r="CZ985" s="61">
        <v>0.3599328675774337</v>
      </c>
      <c r="DA985" s="61">
        <v>0.5909998460905016</v>
      </c>
      <c r="DB985" s="61">
        <v>0.94712610078253756</v>
      </c>
      <c r="DC985" s="61">
        <v>0.78070894606458752</v>
      </c>
      <c r="DD985" s="61">
        <v>0.31622325270078488</v>
      </c>
      <c r="DE985" s="61">
        <v>0.54630557034105443</v>
      </c>
      <c r="DF985" s="61">
        <v>8.1837467397163133E-2</v>
      </c>
      <c r="DG985" s="61">
        <v>3.505026490950558E-2</v>
      </c>
      <c r="DH985" s="61">
        <v>0.16236342524666803</v>
      </c>
      <c r="DI985" s="61">
        <v>8.0837420512928082E-2</v>
      </c>
      <c r="DJ985" s="61">
        <v>0.51663048551827651</v>
      </c>
      <c r="DU985" s="41">
        <f t="shared" si="1005"/>
        <v>0.42029257617339888</v>
      </c>
      <c r="DV985" s="41">
        <f t="shared" si="1006"/>
        <v>1.2450000000000001</v>
      </c>
      <c r="DW985" s="43">
        <f t="shared" si="950"/>
        <v>1124.4368973157138</v>
      </c>
    </row>
    <row r="986" spans="38:127" x14ac:dyDescent="0.25">
      <c r="AL986" s="6"/>
      <c r="AM986" s="6"/>
      <c r="AN986" s="41">
        <f t="shared" si="951"/>
        <v>1.86</v>
      </c>
      <c r="AO986" s="41">
        <f t="shared" si="952"/>
        <v>1.41</v>
      </c>
      <c r="AP986" s="41">
        <f t="shared" si="953"/>
        <v>1.32</v>
      </c>
      <c r="AQ986" s="41">
        <f t="shared" si="954"/>
        <v>1.4850000000000001</v>
      </c>
      <c r="AR986" s="41">
        <f t="shared" si="955"/>
        <v>1.605</v>
      </c>
      <c r="AS986" s="41">
        <f t="shared" si="956"/>
        <v>1.635</v>
      </c>
      <c r="AT986" s="41">
        <f t="shared" si="957"/>
        <v>1.71</v>
      </c>
      <c r="AU986" s="41">
        <f t="shared" si="958"/>
        <v>1.35</v>
      </c>
      <c r="AV986" s="41">
        <f t="shared" si="959"/>
        <v>1.2450000000000001</v>
      </c>
      <c r="AW986" s="41">
        <f t="shared" si="960"/>
        <v>1.65</v>
      </c>
      <c r="AX986" s="41">
        <f t="shared" si="961"/>
        <v>1.2450000000000001</v>
      </c>
      <c r="AY986" s="41">
        <f t="shared" si="962"/>
        <v>5.9943821646881856</v>
      </c>
      <c r="AZ986" s="41">
        <f t="shared" si="963"/>
        <v>5.9662006727443542</v>
      </c>
      <c r="BA986" s="41">
        <f t="shared" si="964"/>
        <v>6.0195838697694812</v>
      </c>
      <c r="BB986" s="41">
        <f t="shared" si="965"/>
        <v>6.0061681652804229</v>
      </c>
      <c r="BC986" s="41">
        <f t="shared" si="966"/>
        <v>6.0206615902303318</v>
      </c>
      <c r="BD986" s="41">
        <f t="shared" si="967"/>
        <v>6.0098519846016067</v>
      </c>
      <c r="BE986" s="41">
        <f t="shared" si="968"/>
        <v>5.9982589665023935</v>
      </c>
      <c r="BF986" s="41">
        <f t="shared" si="969"/>
        <v>5.9954280418474557</v>
      </c>
      <c r="BG986" s="41">
        <f t="shared" si="970"/>
        <v>5.992119205516266</v>
      </c>
      <c r="BH986" s="41">
        <f t="shared" si="971"/>
        <v>5.9875468408343089</v>
      </c>
      <c r="BI986" s="41">
        <f t="shared" si="972"/>
        <v>5.9662006727443542</v>
      </c>
      <c r="BJ986" s="41">
        <f t="shared" si="973"/>
        <v>0.95501213981982058</v>
      </c>
      <c r="BK986" s="41">
        <f t="shared" si="974"/>
        <v>0.22932409037249288</v>
      </c>
      <c r="BL986" s="41">
        <f t="shared" si="975"/>
        <v>3.4009210479641796</v>
      </c>
      <c r="BM986" s="41">
        <f t="shared" si="976"/>
        <v>1.7308371423437579</v>
      </c>
      <c r="BN986" s="41">
        <f t="shared" si="977"/>
        <v>3.5903187834396149</v>
      </c>
      <c r="BO986" s="41">
        <f t="shared" si="978"/>
        <v>2.0838658595114428</v>
      </c>
      <c r="BP986" s="41">
        <f t="shared" si="979"/>
        <v>1.1614777491804631</v>
      </c>
      <c r="BQ986" s="41">
        <f t="shared" si="980"/>
        <v>1.0068064866558737</v>
      </c>
      <c r="BR986" s="41">
        <f t="shared" si="981"/>
        <v>0.85185617506814282</v>
      </c>
      <c r="BS986" s="41">
        <f t="shared" si="982"/>
        <v>0.67609062434223322</v>
      </c>
      <c r="BT986" s="41">
        <f t="shared" si="983"/>
        <v>6596.6547243691057</v>
      </c>
      <c r="BU986" s="41">
        <f t="shared" si="984"/>
        <v>4988.9211085912175</v>
      </c>
      <c r="BV986" s="41">
        <f t="shared" si="985"/>
        <v>4691.32760228796</v>
      </c>
      <c r="BW986" s="41">
        <f t="shared" si="986"/>
        <v>5271.8590808573827</v>
      </c>
      <c r="BX986" s="41">
        <f t="shared" si="987"/>
        <v>5704.7384874404206</v>
      </c>
      <c r="BY986" s="41">
        <f t="shared" si="988"/>
        <v>5806.1498505822456</v>
      </c>
      <c r="BZ986" s="41">
        <f t="shared" si="989"/>
        <v>6066.6272518680817</v>
      </c>
      <c r="CA986" s="41">
        <f t="shared" si="990"/>
        <v>4788.3122266716018</v>
      </c>
      <c r="CB986" s="41">
        <f t="shared" si="991"/>
        <v>4414.6692248035533</v>
      </c>
      <c r="CC986" s="41">
        <f t="shared" si="992"/>
        <v>5848.5337647043425</v>
      </c>
      <c r="CD986" s="43">
        <f t="shared" si="993"/>
        <v>4414.6692248035533</v>
      </c>
      <c r="CE986" s="43">
        <f t="shared" si="994"/>
        <v>2532.2540101513682</v>
      </c>
      <c r="CF986" s="43">
        <f t="shared" si="995"/>
        <v>940.66249708948897</v>
      </c>
      <c r="CG986" s="43">
        <f t="shared" si="996"/>
        <v>3391.2677775218526</v>
      </c>
      <c r="CH986" s="43">
        <f t="shared" si="997"/>
        <v>2721.72620035709</v>
      </c>
      <c r="CI986" s="43">
        <f t="shared" si="998"/>
        <v>4236.736161237699</v>
      </c>
      <c r="CJ986" s="43">
        <f t="shared" si="999"/>
        <v>3288.0810485583975</v>
      </c>
      <c r="CK986" s="43">
        <f t="shared" si="1000"/>
        <v>2567.3875731423727</v>
      </c>
      <c r="CL986" s="43">
        <f t="shared" si="1001"/>
        <v>1887.1075327585622</v>
      </c>
      <c r="CM986" s="43">
        <f t="shared" si="1002"/>
        <v>1600.8195026329431</v>
      </c>
      <c r="CN986" s="43">
        <f t="shared" si="1003"/>
        <v>1890.0629901612597</v>
      </c>
      <c r="CO986" s="43">
        <f t="shared" si="1004"/>
        <v>940.66249708948897</v>
      </c>
      <c r="CQ986" s="61">
        <v>0.80153010384927603</v>
      </c>
      <c r="CR986" s="61">
        <v>0.24874336466664282</v>
      </c>
      <c r="CS986" s="61">
        <v>0.13918666649338696</v>
      </c>
      <c r="CT986" s="61">
        <v>0.35030168313108856</v>
      </c>
      <c r="CU986" s="61">
        <v>0.52932996624500384</v>
      </c>
      <c r="CV986" s="61">
        <v>0.57058239586777271</v>
      </c>
      <c r="CW986" s="61">
        <v>0.66087610685528397</v>
      </c>
      <c r="CX986" s="61">
        <v>0.18042812703426991</v>
      </c>
      <c r="CY986" s="61">
        <v>6.52846989677206E-2</v>
      </c>
      <c r="CZ986" s="61">
        <v>0.58636940332977461</v>
      </c>
      <c r="DA986" s="61">
        <v>0.41983548859166764</v>
      </c>
      <c r="DB986" s="61">
        <v>5.3492622453771288E-2</v>
      </c>
      <c r="DC986" s="61">
        <v>0.85374240341034502</v>
      </c>
      <c r="DD986" s="61">
        <v>0.64996730195017693</v>
      </c>
      <c r="DE986" s="61">
        <v>0.86567320856672636</v>
      </c>
      <c r="DF986" s="61">
        <v>0.71519929085132627</v>
      </c>
      <c r="DG986" s="61">
        <v>0.49644002944194532</v>
      </c>
      <c r="DH986" s="61">
        <v>0.44033125718774102</v>
      </c>
      <c r="DI986" s="61">
        <v>0.37628295152667024</v>
      </c>
      <c r="DJ986" s="61">
        <v>0.29336075333334866</v>
      </c>
      <c r="DU986" s="41">
        <f t="shared" si="1005"/>
        <v>0.32810569898636976</v>
      </c>
      <c r="DV986" s="41">
        <f t="shared" si="1006"/>
        <v>1.2450000000000001</v>
      </c>
      <c r="DW986" s="43">
        <f t="shared" si="950"/>
        <v>993.49598329753019</v>
      </c>
    </row>
    <row r="987" spans="38:127" x14ac:dyDescent="0.25">
      <c r="AL987" s="6"/>
      <c r="AM987" s="6"/>
      <c r="AN987" s="41">
        <f t="shared" si="951"/>
        <v>1.32</v>
      </c>
      <c r="AO987" s="41">
        <f t="shared" si="952"/>
        <v>2.34</v>
      </c>
      <c r="AP987" s="41">
        <f t="shared" si="953"/>
        <v>1.365</v>
      </c>
      <c r="AQ987" s="41">
        <f t="shared" si="954"/>
        <v>2.0699999999999998</v>
      </c>
      <c r="AR987" s="41">
        <f t="shared" si="955"/>
        <v>1.62</v>
      </c>
      <c r="AS987" s="41">
        <f t="shared" si="956"/>
        <v>1.71</v>
      </c>
      <c r="AT987" s="41">
        <f t="shared" si="957"/>
        <v>1.59</v>
      </c>
      <c r="AU987" s="41">
        <f t="shared" si="958"/>
        <v>1.59</v>
      </c>
      <c r="AV987" s="41">
        <f t="shared" si="959"/>
        <v>1.635</v>
      </c>
      <c r="AW987" s="41">
        <f t="shared" si="960"/>
        <v>1.62</v>
      </c>
      <c r="AX987" s="41">
        <f t="shared" si="961"/>
        <v>1.32</v>
      </c>
      <c r="AY987" s="41">
        <f t="shared" si="962"/>
        <v>5.9944104682639132</v>
      </c>
      <c r="AZ987" s="41">
        <f t="shared" si="963"/>
        <v>5.9850247561469461</v>
      </c>
      <c r="BA987" s="41">
        <f t="shared" si="964"/>
        <v>5.9830285353645642</v>
      </c>
      <c r="BB987" s="41">
        <f t="shared" si="965"/>
        <v>6.0072241315182131</v>
      </c>
      <c r="BC987" s="41">
        <f t="shared" si="966"/>
        <v>6.0214451032858172</v>
      </c>
      <c r="BD987" s="41">
        <f t="shared" si="967"/>
        <v>5.9456246480490593</v>
      </c>
      <c r="BE987" s="41">
        <f t="shared" si="968"/>
        <v>5.980224752730944</v>
      </c>
      <c r="BF987" s="41">
        <f t="shared" si="969"/>
        <v>6.0174263904141618</v>
      </c>
      <c r="BG987" s="41">
        <f t="shared" si="970"/>
        <v>6.0089100452547592</v>
      </c>
      <c r="BH987" s="41">
        <f t="shared" si="971"/>
        <v>5.991432921998177</v>
      </c>
      <c r="BI987" s="41">
        <f t="shared" si="972"/>
        <v>5.9456246480490593</v>
      </c>
      <c r="BJ987" s="41">
        <f t="shared" si="973"/>
        <v>0.95637820443359822</v>
      </c>
      <c r="BK987" s="41">
        <f t="shared" si="974"/>
        <v>0.59513224246592922</v>
      </c>
      <c r="BL987" s="41">
        <f t="shared" si="975"/>
        <v>0.53796597866468832</v>
      </c>
      <c r="BM987" s="41">
        <f t="shared" si="976"/>
        <v>1.8254465572720693</v>
      </c>
      <c r="BN987" s="41">
        <f t="shared" si="977"/>
        <v>3.7345785484011835</v>
      </c>
      <c r="BO987" s="41">
        <f t="shared" si="978"/>
        <v>8.058283273440893E-2</v>
      </c>
      <c r="BP987" s="41">
        <f t="shared" si="979"/>
        <v>0.46679759060911935</v>
      </c>
      <c r="BQ987" s="41">
        <f t="shared" si="980"/>
        <v>3.0511702817296511</v>
      </c>
      <c r="BR987" s="41">
        <f t="shared" si="981"/>
        <v>1.9872928363556288</v>
      </c>
      <c r="BS987" s="41">
        <f t="shared" si="982"/>
        <v>0.82282512581047651</v>
      </c>
      <c r="BT987" s="41">
        <f t="shared" si="983"/>
        <v>4681.5079534256056</v>
      </c>
      <c r="BU987" s="41">
        <f t="shared" si="984"/>
        <v>8292.5371978577114</v>
      </c>
      <c r="BV987" s="41">
        <f t="shared" si="985"/>
        <v>4836.5065892395178</v>
      </c>
      <c r="BW987" s="41">
        <f t="shared" si="986"/>
        <v>7349.2980203156958</v>
      </c>
      <c r="BX987" s="41">
        <f t="shared" si="987"/>
        <v>5758.4284572027345</v>
      </c>
      <c r="BY987" s="41">
        <f t="shared" si="988"/>
        <v>6039.9514806250545</v>
      </c>
      <c r="BZ987" s="41">
        <f t="shared" si="989"/>
        <v>5632.4127480089246</v>
      </c>
      <c r="CA987" s="41">
        <f t="shared" si="990"/>
        <v>5649.9045755824673</v>
      </c>
      <c r="CB987" s="41">
        <f t="shared" si="991"/>
        <v>5805.694826454951</v>
      </c>
      <c r="CC987" s="41">
        <f t="shared" si="992"/>
        <v>5744.0599060540617</v>
      </c>
      <c r="CD987" s="43">
        <f t="shared" si="993"/>
        <v>4681.5079534256056</v>
      </c>
      <c r="CE987" s="43">
        <f t="shared" si="994"/>
        <v>1798.3683202394293</v>
      </c>
      <c r="CF987" s="43">
        <f t="shared" si="995"/>
        <v>2514.8522474093597</v>
      </c>
      <c r="CG987" s="43">
        <f t="shared" si="996"/>
        <v>1394.7614467556384</v>
      </c>
      <c r="CH987" s="43">
        <f t="shared" si="997"/>
        <v>3896.2317774452727</v>
      </c>
      <c r="CI987" s="43">
        <f t="shared" si="998"/>
        <v>4361.3977069858374</v>
      </c>
      <c r="CJ987" s="43">
        <f t="shared" si="999"/>
        <v>676.24996039059909</v>
      </c>
      <c r="CK987" s="43">
        <f t="shared" si="1000"/>
        <v>1513.3915488409152</v>
      </c>
      <c r="CL987" s="43">
        <f t="shared" si="1001"/>
        <v>3869.1914944909822</v>
      </c>
      <c r="CM987" s="43">
        <f t="shared" si="1002"/>
        <v>3210.9871512515465</v>
      </c>
      <c r="CN987" s="43">
        <f t="shared" si="1003"/>
        <v>2047.1924169406659</v>
      </c>
      <c r="CO987" s="43">
        <f t="shared" si="1004"/>
        <v>676.24996039059909</v>
      </c>
      <c r="CQ987" s="61">
        <v>0.13235681026275514</v>
      </c>
      <c r="CR987" s="61">
        <v>0.99307392864219757</v>
      </c>
      <c r="CS987" s="61">
        <v>0.18297403686036606</v>
      </c>
      <c r="CT987" s="61">
        <v>0.91933758222546735</v>
      </c>
      <c r="CU987" s="61">
        <v>0.54764154472024129</v>
      </c>
      <c r="CV987" s="61">
        <v>0.66543725200371662</v>
      </c>
      <c r="CW987" s="61">
        <v>0.52108271009141738</v>
      </c>
      <c r="CX987" s="61">
        <v>0.5058154922358653</v>
      </c>
      <c r="CY987" s="61">
        <v>0.57794619274494685</v>
      </c>
      <c r="CZ987" s="61">
        <v>0.56348125676206384</v>
      </c>
      <c r="DA987" s="61">
        <v>0.42038759983923479</v>
      </c>
      <c r="DB987" s="61">
        <v>0.25155134162730697</v>
      </c>
      <c r="DC987" s="61">
        <v>0.22082790969032817</v>
      </c>
      <c r="DD987" s="61">
        <v>0.66924056658721576</v>
      </c>
      <c r="DE987" s="61">
        <v>0.87391464284875875</v>
      </c>
      <c r="DF987" s="61">
        <v>4.0812418586431143E-3</v>
      </c>
      <c r="DG987" s="61">
        <v>0.18151468495024847</v>
      </c>
      <c r="DH987" s="61">
        <v>0.82777081461764468</v>
      </c>
      <c r="DI987" s="61">
        <v>0.69907882267173893</v>
      </c>
      <c r="DJ987" s="61">
        <v>0.36335007345989401</v>
      </c>
      <c r="DU987" s="41">
        <f t="shared" si="1005"/>
        <v>0.32837115442929182</v>
      </c>
      <c r="DV987" s="41">
        <f t="shared" si="1006"/>
        <v>1.32</v>
      </c>
      <c r="DW987" s="43">
        <f t="shared" si="950"/>
        <v>1053.7711596604697</v>
      </c>
    </row>
    <row r="988" spans="38:127" x14ac:dyDescent="0.25">
      <c r="AL988" s="6"/>
      <c r="AM988" s="6"/>
      <c r="AN988" s="41">
        <f t="shared" si="951"/>
        <v>2.2050000000000001</v>
      </c>
      <c r="AO988" s="41">
        <f t="shared" si="952"/>
        <v>1.575</v>
      </c>
      <c r="AP988" s="41">
        <f t="shared" si="953"/>
        <v>2.19</v>
      </c>
      <c r="AQ988" s="41">
        <f t="shared" si="954"/>
        <v>1.605</v>
      </c>
      <c r="AR988" s="41">
        <f t="shared" si="955"/>
        <v>1.98</v>
      </c>
      <c r="AS988" s="41">
        <f t="shared" si="956"/>
        <v>1.5149999999999999</v>
      </c>
      <c r="AT988" s="41">
        <f t="shared" si="957"/>
        <v>1.575</v>
      </c>
      <c r="AU988" s="41">
        <f t="shared" si="958"/>
        <v>1.26</v>
      </c>
      <c r="AV988" s="41">
        <f t="shared" si="959"/>
        <v>1.35</v>
      </c>
      <c r="AW988" s="41">
        <f t="shared" si="960"/>
        <v>2.1</v>
      </c>
      <c r="AX988" s="41">
        <f t="shared" si="961"/>
        <v>1.26</v>
      </c>
      <c r="AY988" s="41">
        <f t="shared" si="962"/>
        <v>5.9954654306338382</v>
      </c>
      <c r="AZ988" s="41">
        <f t="shared" si="963"/>
        <v>6.0034863281900872</v>
      </c>
      <c r="BA988" s="41">
        <f t="shared" si="964"/>
        <v>5.999705807024287</v>
      </c>
      <c r="BB988" s="41">
        <f t="shared" si="965"/>
        <v>5.9688018856506142</v>
      </c>
      <c r="BC988" s="41">
        <f t="shared" si="966"/>
        <v>5.9841253613141836</v>
      </c>
      <c r="BD988" s="41">
        <f t="shared" si="967"/>
        <v>6.0192410716397822</v>
      </c>
      <c r="BE988" s="41">
        <f t="shared" si="968"/>
        <v>5.9989198842874494</v>
      </c>
      <c r="BF988" s="41">
        <f t="shared" si="969"/>
        <v>6.0424300569992964</v>
      </c>
      <c r="BG988" s="41">
        <f t="shared" si="970"/>
        <v>6.0011133038337627</v>
      </c>
      <c r="BH988" s="41">
        <f t="shared" si="971"/>
        <v>6.0370412722377509</v>
      </c>
      <c r="BI988" s="41">
        <f t="shared" si="972"/>
        <v>5.9688018856506142</v>
      </c>
      <c r="BJ988" s="41">
        <f t="shared" si="973"/>
        <v>1.0087090183872351</v>
      </c>
      <c r="BK988" s="41">
        <f t="shared" si="974"/>
        <v>1.511952229373011</v>
      </c>
      <c r="BL988" s="41">
        <f t="shared" si="975"/>
        <v>1.249453106273702</v>
      </c>
      <c r="BM988" s="41">
        <f t="shared" si="976"/>
        <v>0.26167293360058752</v>
      </c>
      <c r="BN988" s="41">
        <f t="shared" si="977"/>
        <v>0.56866280284928694</v>
      </c>
      <c r="BO988" s="41">
        <f t="shared" si="978"/>
        <v>3.3427912660490464</v>
      </c>
      <c r="BP988" s="41">
        <f t="shared" si="979"/>
        <v>1.2008715817483269</v>
      </c>
      <c r="BQ988" s="41">
        <f t="shared" si="980"/>
        <v>10.706245886454575</v>
      </c>
      <c r="BR988" s="41">
        <f t="shared" si="981"/>
        <v>1.3414034881103283</v>
      </c>
      <c r="BS988" s="41">
        <f t="shared" si="982"/>
        <v>8.1720888494005646</v>
      </c>
      <c r="BT988" s="41">
        <f t="shared" si="983"/>
        <v>7820.9343566355783</v>
      </c>
      <c r="BU988" s="41">
        <f t="shared" si="984"/>
        <v>5590.117241413579</v>
      </c>
      <c r="BV988" s="41">
        <f t="shared" si="985"/>
        <v>7770.4771538739751</v>
      </c>
      <c r="BW988" s="41">
        <f t="shared" si="986"/>
        <v>5680.116119667071</v>
      </c>
      <c r="BX988" s="41">
        <f t="shared" si="987"/>
        <v>7016.2350053513828</v>
      </c>
      <c r="BY988" s="41">
        <f t="shared" si="988"/>
        <v>5384.2113201582533</v>
      </c>
      <c r="BZ988" s="41">
        <f t="shared" si="989"/>
        <v>5587.9908259111126</v>
      </c>
      <c r="CA988" s="41">
        <f t="shared" si="990"/>
        <v>4486.575252169162</v>
      </c>
      <c r="CB988" s="41">
        <f t="shared" si="991"/>
        <v>4790.5819861225682</v>
      </c>
      <c r="CC988" s="41">
        <f t="shared" si="992"/>
        <v>7474.2903132448218</v>
      </c>
      <c r="CD988" s="43">
        <f t="shared" si="993"/>
        <v>4486.575252169162</v>
      </c>
      <c r="CE988" s="43">
        <f t="shared" si="994"/>
        <v>3085.186503812964</v>
      </c>
      <c r="CF988" s="43">
        <f t="shared" si="995"/>
        <v>2697.9846236311787</v>
      </c>
      <c r="CG988" s="43">
        <f t="shared" si="996"/>
        <v>3410.310895978711</v>
      </c>
      <c r="CH988" s="43">
        <f t="shared" si="997"/>
        <v>1143.7847862951635</v>
      </c>
      <c r="CI988" s="43">
        <f t="shared" si="998"/>
        <v>2080.0916858761452</v>
      </c>
      <c r="CJ988" s="43">
        <f t="shared" si="999"/>
        <v>3858.8432677708106</v>
      </c>
      <c r="CK988" s="43">
        <f t="shared" si="1000"/>
        <v>2404.4664359022313</v>
      </c>
      <c r="CL988" s="43">
        <f t="shared" si="1001"/>
        <v>5743.5317883516</v>
      </c>
      <c r="CM988" s="43">
        <f t="shared" si="1002"/>
        <v>2178.2281254503609</v>
      </c>
      <c r="CN988" s="43">
        <f t="shared" si="1003"/>
        <v>8363.2621828363317</v>
      </c>
      <c r="CO988" s="43">
        <f t="shared" si="1004"/>
        <v>1143.7847862951635</v>
      </c>
      <c r="CQ988" s="61">
        <v>0.9543577051775336</v>
      </c>
      <c r="CR988" s="61">
        <v>0.48494038968948017</v>
      </c>
      <c r="CS988" s="61">
        <v>0.95251238907088898</v>
      </c>
      <c r="CT988" s="61">
        <v>0.52748707754876378</v>
      </c>
      <c r="CU988" s="61">
        <v>0.88000195591680963</v>
      </c>
      <c r="CV988" s="61">
        <v>0.40415145805455988</v>
      </c>
      <c r="CW988" s="61">
        <v>0.5006006332270545</v>
      </c>
      <c r="CX988" s="61">
        <v>7.879085388813889E-2</v>
      </c>
      <c r="CY988" s="61">
        <v>0.17603934535682431</v>
      </c>
      <c r="CZ988" s="61">
        <v>0.92748289436131759</v>
      </c>
      <c r="DA988" s="61">
        <v>0.44106719826814589</v>
      </c>
      <c r="DB988" s="61">
        <v>0.5993406093696696</v>
      </c>
      <c r="DC988" s="61">
        <v>0.52520380263045441</v>
      </c>
      <c r="DD988" s="61">
        <v>6.9235743082246559E-2</v>
      </c>
      <c r="DE988" s="61">
        <v>0.23743757000780374</v>
      </c>
      <c r="DF988" s="61">
        <v>0.84980220071890389</v>
      </c>
      <c r="DG988" s="61">
        <v>0.50958692362756075</v>
      </c>
      <c r="DH988" s="61">
        <v>0.98558224033097563</v>
      </c>
      <c r="DI988" s="61">
        <v>0.55305455483602473</v>
      </c>
      <c r="DJ988" s="61">
        <v>0.97249806036236541</v>
      </c>
      <c r="DU988" s="41">
        <f t="shared" si="1005"/>
        <v>0.33841928222852646</v>
      </c>
      <c r="DV988" s="41">
        <f t="shared" si="1006"/>
        <v>1.26</v>
      </c>
      <c r="DW988" s="43">
        <f t="shared" si="950"/>
        <v>1021.1463100715732</v>
      </c>
    </row>
    <row r="989" spans="38:127" x14ac:dyDescent="0.25">
      <c r="AL989" s="6"/>
      <c r="AM989" s="6"/>
      <c r="AN989" s="41">
        <f t="shared" si="951"/>
        <v>1.44</v>
      </c>
      <c r="AO989" s="41">
        <f t="shared" si="952"/>
        <v>1.53</v>
      </c>
      <c r="AP989" s="41">
        <f t="shared" si="953"/>
        <v>1.665</v>
      </c>
      <c r="AQ989" s="41">
        <f t="shared" si="954"/>
        <v>1.665</v>
      </c>
      <c r="AR989" s="41">
        <f t="shared" si="955"/>
        <v>1.4550000000000001</v>
      </c>
      <c r="AS989" s="41">
        <f t="shared" si="956"/>
        <v>1.8</v>
      </c>
      <c r="AT989" s="41">
        <f t="shared" si="957"/>
        <v>1.7250000000000001</v>
      </c>
      <c r="AU989" s="41">
        <f t="shared" si="958"/>
        <v>1.335</v>
      </c>
      <c r="AV989" s="41">
        <f t="shared" si="959"/>
        <v>1.59</v>
      </c>
      <c r="AW989" s="41">
        <f t="shared" si="960"/>
        <v>1.98</v>
      </c>
      <c r="AX989" s="41">
        <f t="shared" si="961"/>
        <v>1.335</v>
      </c>
      <c r="AY989" s="41">
        <f t="shared" si="962"/>
        <v>6.0096138801446699</v>
      </c>
      <c r="AZ989" s="41">
        <f t="shared" si="963"/>
        <v>5.9831102475173807</v>
      </c>
      <c r="BA989" s="41">
        <f t="shared" si="964"/>
        <v>5.9707197599849193</v>
      </c>
      <c r="BB989" s="41">
        <f t="shared" si="965"/>
        <v>5.9886244307137027</v>
      </c>
      <c r="BC989" s="41">
        <f t="shared" si="966"/>
        <v>5.9994686217872895</v>
      </c>
      <c r="BD989" s="41">
        <f t="shared" si="967"/>
        <v>6.000572752974076</v>
      </c>
      <c r="BE989" s="41">
        <f t="shared" si="968"/>
        <v>5.9958704220497232</v>
      </c>
      <c r="BF989" s="41">
        <f t="shared" si="969"/>
        <v>5.9621890748653472</v>
      </c>
      <c r="BG989" s="41">
        <f t="shared" si="970"/>
        <v>5.9776809003020759</v>
      </c>
      <c r="BH989" s="41">
        <f t="shared" si="971"/>
        <v>6.0033235574857349</v>
      </c>
      <c r="BI989" s="41">
        <f t="shared" si="972"/>
        <v>5.9621890748653472</v>
      </c>
      <c r="BJ989" s="41">
        <f t="shared" si="973"/>
        <v>2.0590210143035166</v>
      </c>
      <c r="BK989" s="41">
        <f t="shared" si="974"/>
        <v>0.54019478118782127</v>
      </c>
      <c r="BL989" s="41">
        <f t="shared" si="975"/>
        <v>0.28840104397512156</v>
      </c>
      <c r="BM989" s="41">
        <f t="shared" si="976"/>
        <v>0.71394446495967934</v>
      </c>
      <c r="BN989" s="41">
        <f t="shared" si="977"/>
        <v>1.2345887507584274</v>
      </c>
      <c r="BO989" s="41">
        <f t="shared" si="978"/>
        <v>1.3053180722676287</v>
      </c>
      <c r="BP989" s="41">
        <f t="shared" si="979"/>
        <v>1.0295480797086043</v>
      </c>
      <c r="BQ989" s="41">
        <f t="shared" si="980"/>
        <v>0.18707613480409532</v>
      </c>
      <c r="BR989" s="41">
        <f t="shared" si="981"/>
        <v>0.41038414599951661</v>
      </c>
      <c r="BS989" s="41">
        <f t="shared" si="982"/>
        <v>1.4995929932285041</v>
      </c>
      <c r="BT989" s="41">
        <f t="shared" si="983"/>
        <v>5113.5719625284573</v>
      </c>
      <c r="BU989" s="41">
        <f t="shared" si="984"/>
        <v>5421.1762728711956</v>
      </c>
      <c r="BV989" s="41">
        <f t="shared" si="985"/>
        <v>5893.4035048723435</v>
      </c>
      <c r="BW989" s="41">
        <f t="shared" si="986"/>
        <v>5902.2332997172289</v>
      </c>
      <c r="BX989" s="41">
        <f t="shared" si="987"/>
        <v>5162.4752405576592</v>
      </c>
      <c r="BY989" s="41">
        <f t="shared" si="988"/>
        <v>6387.1549669287288</v>
      </c>
      <c r="BZ989" s="41">
        <f t="shared" si="989"/>
        <v>6118.6246790218347</v>
      </c>
      <c r="CA989" s="41">
        <f t="shared" si="990"/>
        <v>4721.9646688470857</v>
      </c>
      <c r="CB989" s="41">
        <f t="shared" si="991"/>
        <v>5631.2146700544372</v>
      </c>
      <c r="CC989" s="41">
        <f t="shared" si="992"/>
        <v>7027.4806917204514</v>
      </c>
      <c r="CD989" s="43">
        <f t="shared" si="993"/>
        <v>4721.9646688470857</v>
      </c>
      <c r="CE989" s="43">
        <f t="shared" si="994"/>
        <v>2878.6095299928943</v>
      </c>
      <c r="CF989" s="43">
        <f t="shared" si="995"/>
        <v>1566.5941488043409</v>
      </c>
      <c r="CG989" s="43">
        <f t="shared" si="996"/>
        <v>1245.6686343305348</v>
      </c>
      <c r="CH989" s="43">
        <f t="shared" si="997"/>
        <v>1959.9109104727845</v>
      </c>
      <c r="CI989" s="43">
        <f t="shared" si="998"/>
        <v>2252.2366860263805</v>
      </c>
      <c r="CJ989" s="43">
        <f t="shared" si="999"/>
        <v>2864.9731605119164</v>
      </c>
      <c r="CK989" s="43">
        <f t="shared" si="1000"/>
        <v>2438.3850844141189</v>
      </c>
      <c r="CL989" s="43">
        <f t="shared" si="1001"/>
        <v>804.4153274189058</v>
      </c>
      <c r="CM989" s="43">
        <f t="shared" si="1002"/>
        <v>1418.999651877084</v>
      </c>
      <c r="CN989" s="43">
        <f t="shared" si="1003"/>
        <v>3377.8609572753521</v>
      </c>
      <c r="CO989" s="43">
        <f t="shared" si="1004"/>
        <v>804.4153274189058</v>
      </c>
      <c r="CQ989" s="61">
        <v>0.29659914875976257</v>
      </c>
      <c r="CR989" s="61">
        <v>0.42810333231070863</v>
      </c>
      <c r="CS989" s="61">
        <v>0.62055655648481223</v>
      </c>
      <c r="CT989" s="61">
        <v>0.60628042471816335</v>
      </c>
      <c r="CU989" s="61">
        <v>0.32148243948669963</v>
      </c>
      <c r="CV989" s="61">
        <v>0.75841265720084261</v>
      </c>
      <c r="CW989" s="61">
        <v>0.68589427331504094</v>
      </c>
      <c r="CX989" s="61">
        <v>0.14877553322829917</v>
      </c>
      <c r="CY989" s="61">
        <v>0.51361883074643222</v>
      </c>
      <c r="CZ989" s="61">
        <v>0.87743088702883465</v>
      </c>
      <c r="DA989" s="61">
        <v>0.71116368514471051</v>
      </c>
      <c r="DB989" s="61">
        <v>0.22204201104606336</v>
      </c>
      <c r="DC989" s="61">
        <v>8.2963555498494657E-2</v>
      </c>
      <c r="DD989" s="61">
        <v>0.31215024357718302</v>
      </c>
      <c r="DE989" s="61">
        <v>0.52049394730284038</v>
      </c>
      <c r="DF989" s="61">
        <v>0.54238254989881107</v>
      </c>
      <c r="DG989" s="61">
        <v>0.44905105746508889</v>
      </c>
      <c r="DH989" s="61">
        <v>3.4909301415380511E-2</v>
      </c>
      <c r="DI989" s="61">
        <v>0.14989724672312488</v>
      </c>
      <c r="DJ989" s="61">
        <v>0.59620282162000326</v>
      </c>
      <c r="DU989" s="41">
        <f t="shared" si="1005"/>
        <v>0.50674389026086819</v>
      </c>
      <c r="DV989" s="41">
        <f t="shared" si="1006"/>
        <v>1.335</v>
      </c>
      <c r="DW989" s="43">
        <f t="shared" si="950"/>
        <v>1323.9311590517389</v>
      </c>
    </row>
    <row r="990" spans="38:127" x14ac:dyDescent="0.25">
      <c r="AL990" s="6"/>
      <c r="AM990" s="6"/>
      <c r="AN990" s="41">
        <f t="shared" si="951"/>
        <v>1.89</v>
      </c>
      <c r="AO990" s="41">
        <f t="shared" si="952"/>
        <v>2.34</v>
      </c>
      <c r="AP990" s="41">
        <f t="shared" si="953"/>
        <v>1.4550000000000001</v>
      </c>
      <c r="AQ990" s="41">
        <f t="shared" si="954"/>
        <v>1.575</v>
      </c>
      <c r="AR990" s="41">
        <f t="shared" si="955"/>
        <v>1.62</v>
      </c>
      <c r="AS990" s="41">
        <f t="shared" si="956"/>
        <v>1.605</v>
      </c>
      <c r="AT990" s="41">
        <f t="shared" si="957"/>
        <v>1.5</v>
      </c>
      <c r="AU990" s="41">
        <f t="shared" si="958"/>
        <v>1.56</v>
      </c>
      <c r="AV990" s="41">
        <f t="shared" si="959"/>
        <v>1.4550000000000001</v>
      </c>
      <c r="AW990" s="41">
        <f t="shared" si="960"/>
        <v>1.38</v>
      </c>
      <c r="AX990" s="41">
        <f t="shared" si="961"/>
        <v>1.38</v>
      </c>
      <c r="AY990" s="41">
        <f t="shared" si="962"/>
        <v>5.999225292841273</v>
      </c>
      <c r="AZ990" s="41">
        <f t="shared" si="963"/>
        <v>6.0025291935441407</v>
      </c>
      <c r="BA990" s="41">
        <f t="shared" si="964"/>
        <v>6.0088742472493513</v>
      </c>
      <c r="BB990" s="41">
        <f t="shared" si="965"/>
        <v>6.0141838592272201</v>
      </c>
      <c r="BC990" s="41">
        <f t="shared" si="966"/>
        <v>6.0163049111540445</v>
      </c>
      <c r="BD990" s="41">
        <f t="shared" si="967"/>
        <v>6.0089502527822205</v>
      </c>
      <c r="BE990" s="41">
        <f t="shared" si="968"/>
        <v>6.015472654758736</v>
      </c>
      <c r="BF990" s="41">
        <f t="shared" si="969"/>
        <v>6.0405332678441992</v>
      </c>
      <c r="BG990" s="41">
        <f t="shared" si="970"/>
        <v>6.0384920803986448</v>
      </c>
      <c r="BH990" s="41">
        <f t="shared" si="971"/>
        <v>5.9864087450564822</v>
      </c>
      <c r="BI990" s="41">
        <f t="shared" si="972"/>
        <v>5.9864087450564822</v>
      </c>
      <c r="BJ990" s="41">
        <f t="shared" si="973"/>
        <v>1.2195225182796081</v>
      </c>
      <c r="BK990" s="41">
        <f t="shared" si="974"/>
        <v>1.4407064491026293</v>
      </c>
      <c r="BL990" s="41">
        <f t="shared" si="975"/>
        <v>1.9837119479412511</v>
      </c>
      <c r="BM990" s="41">
        <f t="shared" si="976"/>
        <v>2.5918007327118096</v>
      </c>
      <c r="BN990" s="41">
        <f t="shared" si="977"/>
        <v>2.8837730099444352</v>
      </c>
      <c r="BO990" s="41">
        <f t="shared" si="978"/>
        <v>1.9913224934372324</v>
      </c>
      <c r="BP990" s="41">
        <f t="shared" si="979"/>
        <v>2.7654928350715817</v>
      </c>
      <c r="BQ990" s="41">
        <f t="shared" si="980"/>
        <v>9.7355270262068672</v>
      </c>
      <c r="BR990" s="41">
        <f t="shared" si="981"/>
        <v>8.7887043718633961</v>
      </c>
      <c r="BS990" s="41">
        <f t="shared" si="982"/>
        <v>0.63828157365478577</v>
      </c>
      <c r="BT990" s="41">
        <f t="shared" si="983"/>
        <v>6705.7596816685518</v>
      </c>
      <c r="BU990" s="41">
        <f t="shared" si="984"/>
        <v>8304.6549604634365</v>
      </c>
      <c r="BV990" s="41">
        <f t="shared" si="985"/>
        <v>5166.520373183449</v>
      </c>
      <c r="BW990" s="41">
        <f t="shared" si="986"/>
        <v>5595.095501854853</v>
      </c>
      <c r="BX990" s="41">
        <f t="shared" si="987"/>
        <v>5755.970098145468</v>
      </c>
      <c r="BY990" s="41">
        <f t="shared" si="988"/>
        <v>5699.1873833194386</v>
      </c>
      <c r="BZ990" s="41">
        <f t="shared" si="989"/>
        <v>5329.2332987859245</v>
      </c>
      <c r="CA990" s="41">
        <f t="shared" si="990"/>
        <v>5553.9355272629882</v>
      </c>
      <c r="CB990" s="41">
        <f t="shared" si="991"/>
        <v>5179.2376505374405</v>
      </c>
      <c r="CC990" s="41">
        <f t="shared" si="992"/>
        <v>4891.0360634941944</v>
      </c>
      <c r="CD990" s="43">
        <f t="shared" si="993"/>
        <v>4891.0360634941944</v>
      </c>
      <c r="CE990" s="43">
        <f t="shared" si="994"/>
        <v>2907.6798936195592</v>
      </c>
      <c r="CF990" s="43">
        <f t="shared" si="995"/>
        <v>3912.8525705919806</v>
      </c>
      <c r="CG990" s="43">
        <f t="shared" si="996"/>
        <v>2854.9083781428249</v>
      </c>
      <c r="CH990" s="43">
        <f t="shared" si="997"/>
        <v>3532.4110895674571</v>
      </c>
      <c r="CI990" s="43">
        <f t="shared" si="998"/>
        <v>3832.5288096212971</v>
      </c>
      <c r="CJ990" s="43">
        <f t="shared" si="999"/>
        <v>3155.2640821239384</v>
      </c>
      <c r="CK990" s="43">
        <f t="shared" si="1000"/>
        <v>3475.1007895199359</v>
      </c>
      <c r="CL990" s="43">
        <f t="shared" si="1001"/>
        <v>6781.0072537938295</v>
      </c>
      <c r="CM990" s="43">
        <f t="shared" si="1002"/>
        <v>6009.1811834486052</v>
      </c>
      <c r="CN990" s="43">
        <f t="shared" si="1003"/>
        <v>1535.9430643116093</v>
      </c>
      <c r="CO990" s="43">
        <f t="shared" si="1004"/>
        <v>1535.9430643116093</v>
      </c>
      <c r="CQ990" s="61">
        <v>0.83151457900252856</v>
      </c>
      <c r="CR990" s="61">
        <v>0.98558627933442822</v>
      </c>
      <c r="CS990" s="61">
        <v>0.32106374600086141</v>
      </c>
      <c r="CT990" s="61">
        <v>0.4979071255077312</v>
      </c>
      <c r="CU990" s="61">
        <v>0.55393530475151964</v>
      </c>
      <c r="CV990" s="61">
        <v>0.53775435080851386</v>
      </c>
      <c r="CW990" s="61">
        <v>0.38373670538437421</v>
      </c>
      <c r="CX990" s="61">
        <v>0.46954962202189898</v>
      </c>
      <c r="CY990" s="61">
        <v>0.30935894306148082</v>
      </c>
      <c r="CZ990" s="61">
        <v>0.21876228413288823</v>
      </c>
      <c r="DA990" s="61">
        <v>0.51565893138329566</v>
      </c>
      <c r="DB990" s="61">
        <v>0.58080298030728472</v>
      </c>
      <c r="DC990" s="61">
        <v>0.69845808248683738</v>
      </c>
      <c r="DD990" s="61">
        <v>0.7835286443456726</v>
      </c>
      <c r="DE990" s="61">
        <v>0.81317035490058498</v>
      </c>
      <c r="DF990" s="61">
        <v>0.69977533199513886</v>
      </c>
      <c r="DG990" s="61">
        <v>0.80185300606643017</v>
      </c>
      <c r="DH990" s="61">
        <v>0.9817724925767316</v>
      </c>
      <c r="DI990" s="61">
        <v>0.97674421681917512</v>
      </c>
      <c r="DJ990" s="61">
        <v>0.27410166642351674</v>
      </c>
      <c r="DU990" s="41">
        <f t="shared" si="1005"/>
        <v>0.37678117643167036</v>
      </c>
      <c r="DV990" s="41">
        <f t="shared" si="1006"/>
        <v>1.38</v>
      </c>
      <c r="DW990" s="43">
        <f t="shared" si="950"/>
        <v>1180.0857402468853</v>
      </c>
    </row>
    <row r="991" spans="38:127" x14ac:dyDescent="0.25">
      <c r="AL991" s="6"/>
      <c r="AM991" s="6"/>
      <c r="AN991" s="41">
        <f t="shared" si="951"/>
        <v>1.53</v>
      </c>
      <c r="AO991" s="41">
        <f t="shared" si="952"/>
        <v>1.3049999999999999</v>
      </c>
      <c r="AP991" s="41">
        <f t="shared" si="953"/>
        <v>1.5149999999999999</v>
      </c>
      <c r="AQ991" s="41">
        <f t="shared" si="954"/>
        <v>1.26</v>
      </c>
      <c r="AR991" s="41">
        <f t="shared" si="955"/>
        <v>1.635</v>
      </c>
      <c r="AS991" s="41">
        <f t="shared" si="956"/>
        <v>1.665</v>
      </c>
      <c r="AT991" s="41">
        <f t="shared" si="957"/>
        <v>1.56</v>
      </c>
      <c r="AU991" s="41">
        <f t="shared" si="958"/>
        <v>1.53</v>
      </c>
      <c r="AV991" s="41">
        <f t="shared" si="959"/>
        <v>1.9350000000000001</v>
      </c>
      <c r="AW991" s="41">
        <f t="shared" si="960"/>
        <v>1.68</v>
      </c>
      <c r="AX991" s="41">
        <f t="shared" si="961"/>
        <v>1.26</v>
      </c>
      <c r="AY991" s="41">
        <f t="shared" si="962"/>
        <v>5.9731195040734484</v>
      </c>
      <c r="AZ991" s="41">
        <f t="shared" si="963"/>
        <v>5.9671566463342804</v>
      </c>
      <c r="BA991" s="41">
        <f t="shared" si="964"/>
        <v>5.9935245743678349</v>
      </c>
      <c r="BB991" s="41">
        <f t="shared" si="965"/>
        <v>5.9985094749696106</v>
      </c>
      <c r="BC991" s="41">
        <f t="shared" si="966"/>
        <v>6.0202233883266913</v>
      </c>
      <c r="BD991" s="41">
        <f t="shared" si="967"/>
        <v>5.9775843409372911</v>
      </c>
      <c r="BE991" s="41">
        <f t="shared" si="968"/>
        <v>6.0208409864106791</v>
      </c>
      <c r="BF991" s="41">
        <f t="shared" si="969"/>
        <v>6.0266959609115824</v>
      </c>
      <c r="BG991" s="41">
        <f t="shared" si="970"/>
        <v>6.0048374291672628</v>
      </c>
      <c r="BH991" s="41">
        <f t="shared" si="971"/>
        <v>6.0168894801381052</v>
      </c>
      <c r="BI991" s="41">
        <f t="shared" si="972"/>
        <v>5.9671566463342804</v>
      </c>
      <c r="BJ991" s="41">
        <f t="shared" si="973"/>
        <v>0.3257077828423865</v>
      </c>
      <c r="BK991" s="41">
        <f t="shared" si="974"/>
        <v>0.24072117771003645</v>
      </c>
      <c r="BL991" s="41">
        <f t="shared" si="975"/>
        <v>0.91453031977152721</v>
      </c>
      <c r="BM991" s="41">
        <f t="shared" si="976"/>
        <v>1.1762553299418086</v>
      </c>
      <c r="BN991" s="41">
        <f t="shared" si="977"/>
        <v>3.512073350347749</v>
      </c>
      <c r="BO991" s="41">
        <f t="shared" si="978"/>
        <v>0.408382209131395</v>
      </c>
      <c r="BP991" s="41">
        <f t="shared" si="979"/>
        <v>3.6228508596710145</v>
      </c>
      <c r="BQ991" s="41">
        <f t="shared" si="980"/>
        <v>4.8622864335303877</v>
      </c>
      <c r="BR991" s="41">
        <f t="shared" si="981"/>
        <v>1.6185397044304408</v>
      </c>
      <c r="BS991" s="41">
        <f t="shared" si="982"/>
        <v>2.9698534752336805</v>
      </c>
      <c r="BT991" s="41">
        <f t="shared" si="983"/>
        <v>5416.6481756070125</v>
      </c>
      <c r="BU991" s="41">
        <f t="shared" si="984"/>
        <v>4617.7756191103017</v>
      </c>
      <c r="BV991" s="41">
        <f t="shared" si="985"/>
        <v>5372.6973051341829</v>
      </c>
      <c r="BW991" s="41">
        <f t="shared" si="986"/>
        <v>4470.2397396849019</v>
      </c>
      <c r="BX991" s="41">
        <f t="shared" si="987"/>
        <v>5811.1576250425624</v>
      </c>
      <c r="BY991" s="41">
        <f t="shared" si="988"/>
        <v>5896.7903766132486</v>
      </c>
      <c r="BZ991" s="41">
        <f t="shared" si="989"/>
        <v>5544.8751563383357</v>
      </c>
      <c r="CA991" s="41">
        <f t="shared" si="990"/>
        <v>5440.8865124080921</v>
      </c>
      <c r="CB991" s="41">
        <f t="shared" si="991"/>
        <v>6868.6310968157677</v>
      </c>
      <c r="CC991" s="41">
        <f t="shared" si="992"/>
        <v>5969.4441626227854</v>
      </c>
      <c r="CD991" s="43">
        <f t="shared" si="993"/>
        <v>4470.2397396849019</v>
      </c>
      <c r="CE991" s="43">
        <f t="shared" si="994"/>
        <v>1216.4531186898764</v>
      </c>
      <c r="CF991" s="43">
        <f t="shared" si="995"/>
        <v>891.98497431441706</v>
      </c>
      <c r="CG991" s="43">
        <f t="shared" si="996"/>
        <v>2018.3736335315991</v>
      </c>
      <c r="CH991" s="43">
        <f t="shared" si="997"/>
        <v>1903.7557344737645</v>
      </c>
      <c r="CI991" s="43">
        <f t="shared" si="998"/>
        <v>4268.63895188278</v>
      </c>
      <c r="CJ991" s="43">
        <f t="shared" si="999"/>
        <v>1482.3048245209961</v>
      </c>
      <c r="CK991" s="43">
        <f t="shared" si="1000"/>
        <v>4136.5635766945152</v>
      </c>
      <c r="CL991" s="43">
        <f t="shared" si="1001"/>
        <v>4700.0402555337541</v>
      </c>
      <c r="CM991" s="43">
        <f t="shared" si="1002"/>
        <v>3429.5135679238274</v>
      </c>
      <c r="CN991" s="43">
        <f t="shared" si="1003"/>
        <v>4033.3570601515585</v>
      </c>
      <c r="CO991" s="43">
        <f t="shared" si="1004"/>
        <v>891.98497431441706</v>
      </c>
      <c r="CQ991" s="61">
        <v>0.42885969961997161</v>
      </c>
      <c r="CR991" s="61">
        <v>0.12454043087345612</v>
      </c>
      <c r="CS991" s="61">
        <v>0.41094044426705911</v>
      </c>
      <c r="CT991" s="61">
        <v>8.1324487298568449E-2</v>
      </c>
      <c r="CU991" s="61">
        <v>0.58332085079645779</v>
      </c>
      <c r="CV991" s="61">
        <v>0.61262166228337556</v>
      </c>
      <c r="CW991" s="61">
        <v>0.469856157231615</v>
      </c>
      <c r="CX991" s="61">
        <v>0.43522090189982388</v>
      </c>
      <c r="CY991" s="61">
        <v>0.85848669626719487</v>
      </c>
      <c r="CZ991" s="61">
        <v>0.63153017240971376</v>
      </c>
      <c r="DA991" s="61">
        <v>0.10289768602665705</v>
      </c>
      <c r="DB991" s="61">
        <v>5.891252585618878E-2</v>
      </c>
      <c r="DC991" s="61">
        <v>0.40318510375608374</v>
      </c>
      <c r="DD991" s="61">
        <v>0.50142360056808721</v>
      </c>
      <c r="DE991" s="61">
        <v>0.86090555092683119</v>
      </c>
      <c r="DF991" s="61">
        <v>0.14877399732330143</v>
      </c>
      <c r="DG991" s="61">
        <v>0.8675921924177542</v>
      </c>
      <c r="DH991" s="61">
        <v>0.92011127535731274</v>
      </c>
      <c r="DI991" s="61">
        <v>0.62511821591791683</v>
      </c>
      <c r="DJ991" s="61">
        <v>0.82087434266335502</v>
      </c>
      <c r="DU991" s="41">
        <f t="shared" si="1005"/>
        <v>0.17852152561510815</v>
      </c>
      <c r="DV991" s="41">
        <f t="shared" si="1006"/>
        <v>1.26</v>
      </c>
      <c r="DW991" s="43">
        <f t="shared" si="950"/>
        <v>741.66146922728626</v>
      </c>
    </row>
    <row r="992" spans="38:127" x14ac:dyDescent="0.25">
      <c r="AL992" s="6"/>
      <c r="AM992" s="6"/>
      <c r="AN992" s="41">
        <f t="shared" si="951"/>
        <v>1.92</v>
      </c>
      <c r="AO992" s="41">
        <f t="shared" si="952"/>
        <v>1.38</v>
      </c>
      <c r="AP992" s="41">
        <f t="shared" si="953"/>
        <v>1.89</v>
      </c>
      <c r="AQ992" s="41">
        <f t="shared" si="954"/>
        <v>1.53</v>
      </c>
      <c r="AR992" s="41">
        <f t="shared" si="955"/>
        <v>1.8</v>
      </c>
      <c r="AS992" s="41">
        <f t="shared" si="956"/>
        <v>1.2</v>
      </c>
      <c r="AT992" s="41">
        <f t="shared" si="957"/>
        <v>1.86</v>
      </c>
      <c r="AU992" s="41">
        <f t="shared" si="958"/>
        <v>1.53</v>
      </c>
      <c r="AV992" s="41">
        <f t="shared" si="959"/>
        <v>1.635</v>
      </c>
      <c r="AW992" s="41">
        <f t="shared" si="960"/>
        <v>1.4550000000000001</v>
      </c>
      <c r="AX992" s="41">
        <f t="shared" si="961"/>
        <v>1.2</v>
      </c>
      <c r="AY992" s="41">
        <f t="shared" si="962"/>
        <v>5.9880732603920288</v>
      </c>
      <c r="AZ992" s="41">
        <f t="shared" si="963"/>
        <v>5.9798140859935902</v>
      </c>
      <c r="BA992" s="41">
        <f t="shared" si="964"/>
        <v>5.9996184211072645</v>
      </c>
      <c r="BB992" s="41">
        <f t="shared" si="965"/>
        <v>6.0119057343848263</v>
      </c>
      <c r="BC992" s="41">
        <f t="shared" si="966"/>
        <v>5.9867782235224221</v>
      </c>
      <c r="BD992" s="41">
        <f t="shared" si="967"/>
        <v>6.012891109617275</v>
      </c>
      <c r="BE992" s="41">
        <f t="shared" si="968"/>
        <v>6.0072577243345551</v>
      </c>
      <c r="BF992" s="41">
        <f t="shared" si="969"/>
        <v>6.0014092480931147</v>
      </c>
      <c r="BG992" s="41">
        <f t="shared" si="970"/>
        <v>6.0079739451106366</v>
      </c>
      <c r="BH992" s="41">
        <f t="shared" si="971"/>
        <v>6.0133103042229648</v>
      </c>
      <c r="BI992" s="41">
        <f t="shared" si="972"/>
        <v>5.9798140859935902</v>
      </c>
      <c r="BJ992" s="41">
        <f t="shared" si="973"/>
        <v>0.69432609982345539</v>
      </c>
      <c r="BK992" s="41">
        <f t="shared" si="974"/>
        <v>0.45719330515865148</v>
      </c>
      <c r="BL992" s="41">
        <f t="shared" si="975"/>
        <v>1.2439560071372302</v>
      </c>
      <c r="BM992" s="41">
        <f t="shared" si="976"/>
        <v>2.3109514090708467</v>
      </c>
      <c r="BN992" s="41">
        <f t="shared" si="977"/>
        <v>0.65031920934569232</v>
      </c>
      <c r="BO992" s="41">
        <f t="shared" si="978"/>
        <v>2.4285004266983874</v>
      </c>
      <c r="BP992" s="41">
        <f t="shared" si="979"/>
        <v>1.8285394454320263</v>
      </c>
      <c r="BQ992" s="41">
        <f t="shared" si="980"/>
        <v>1.3615791902209526</v>
      </c>
      <c r="BR992" s="41">
        <f t="shared" si="981"/>
        <v>1.8957389130426097</v>
      </c>
      <c r="BS992" s="41">
        <f t="shared" si="982"/>
        <v>2.4802971501014079</v>
      </c>
      <c r="BT992" s="41">
        <f t="shared" si="983"/>
        <v>6805.8657255356529</v>
      </c>
      <c r="BU992" s="41">
        <f t="shared" si="984"/>
        <v>4888.3413257504299</v>
      </c>
      <c r="BV992" s="41">
        <f t="shared" si="985"/>
        <v>6705.9793917444968</v>
      </c>
      <c r="BW992" s="41">
        <f t="shared" si="986"/>
        <v>5434.206120934411</v>
      </c>
      <c r="BX992" s="41">
        <f t="shared" si="987"/>
        <v>6379.8091270991836</v>
      </c>
      <c r="BY992" s="41">
        <f t="shared" si="988"/>
        <v>4262.4717228807267</v>
      </c>
      <c r="BZ992" s="41">
        <f t="shared" si="989"/>
        <v>6603.7355259303367</v>
      </c>
      <c r="CA992" s="41">
        <f t="shared" si="990"/>
        <v>5429.4601226095274</v>
      </c>
      <c r="CB992" s="41">
        <f t="shared" si="991"/>
        <v>5805.24258774598</v>
      </c>
      <c r="CC992" s="41">
        <f t="shared" si="992"/>
        <v>5168.4271155580809</v>
      </c>
      <c r="CD992" s="43">
        <f t="shared" si="993"/>
        <v>4262.4717228807267</v>
      </c>
      <c r="CE992" s="43">
        <f t="shared" si="994"/>
        <v>2228.8089924874416</v>
      </c>
      <c r="CF992" s="43">
        <f t="shared" si="995"/>
        <v>1299.9267917870484</v>
      </c>
      <c r="CG992" s="43">
        <f t="shared" si="996"/>
        <v>2936.6635463813009</v>
      </c>
      <c r="CH992" s="43">
        <f t="shared" si="997"/>
        <v>3240.2365384324294</v>
      </c>
      <c r="CI992" s="43">
        <f t="shared" si="998"/>
        <v>2022.2072989679907</v>
      </c>
      <c r="CJ992" s="43">
        <f t="shared" si="999"/>
        <v>2605.1948761302897</v>
      </c>
      <c r="CK992" s="43">
        <f t="shared" si="1000"/>
        <v>3503.9265042815368</v>
      </c>
      <c r="CL992" s="43">
        <f t="shared" si="1001"/>
        <v>2487.1544801615723</v>
      </c>
      <c r="CM992" s="43">
        <f t="shared" si="1002"/>
        <v>3136.150506038372</v>
      </c>
      <c r="CN992" s="43">
        <f t="shared" si="1003"/>
        <v>3192.3075693948599</v>
      </c>
      <c r="CO992" s="43">
        <f t="shared" si="1004"/>
        <v>1299.9267917870484</v>
      </c>
      <c r="CQ992" s="61">
        <v>0.84419769879288709</v>
      </c>
      <c r="CR992" s="61">
        <v>0.20743473072182328</v>
      </c>
      <c r="CS992" s="61">
        <v>0.82641635858922313</v>
      </c>
      <c r="CT992" s="61">
        <v>0.42882307087576976</v>
      </c>
      <c r="CU992" s="61">
        <v>0.76063530562073345</v>
      </c>
      <c r="CV992" s="61">
        <v>3.4729793151255239E-2</v>
      </c>
      <c r="CW992" s="61">
        <v>0.80528834711294706</v>
      </c>
      <c r="CX992" s="61">
        <v>0.42659758857922725</v>
      </c>
      <c r="CY992" s="61">
        <v>0.57103074136483611</v>
      </c>
      <c r="CZ992" s="61">
        <v>0.30593162659185746</v>
      </c>
      <c r="DA992" s="61">
        <v>0.30247483495128025</v>
      </c>
      <c r="DB992" s="61">
        <v>0.17614686743069674</v>
      </c>
      <c r="DC992" s="61">
        <v>0.52346895173983721</v>
      </c>
      <c r="DD992" s="61">
        <v>0.74883873844003646</v>
      </c>
      <c r="DE992" s="61">
        <v>0.2802855220728464</v>
      </c>
      <c r="DF992" s="61">
        <v>0.76419532487109876</v>
      </c>
      <c r="DG992" s="61">
        <v>0.66984666821048033</v>
      </c>
      <c r="DH992" s="61">
        <v>0.55888119433093497</v>
      </c>
      <c r="DI992" s="61">
        <v>0.68266020180375109</v>
      </c>
      <c r="DJ992" s="61">
        <v>0.77056710700451125</v>
      </c>
      <c r="DU992" s="41">
        <f t="shared" si="1005"/>
        <v>0.27395778350898808</v>
      </c>
      <c r="DV992" s="41">
        <f t="shared" si="1006"/>
        <v>1.2</v>
      </c>
      <c r="DW992" s="43">
        <f t="shared" si="950"/>
        <v>875.00985662279038</v>
      </c>
    </row>
    <row r="993" spans="38:127" x14ac:dyDescent="0.25">
      <c r="AL993" s="6"/>
      <c r="AM993" s="6"/>
      <c r="AN993" s="41">
        <f t="shared" si="951"/>
        <v>1.44</v>
      </c>
      <c r="AO993" s="41">
        <f t="shared" si="952"/>
        <v>1.1850000000000001</v>
      </c>
      <c r="AP993" s="41">
        <f t="shared" si="953"/>
        <v>1.665</v>
      </c>
      <c r="AQ993" s="41">
        <f t="shared" si="954"/>
        <v>1.83</v>
      </c>
      <c r="AR993" s="41">
        <f t="shared" si="955"/>
        <v>1.56</v>
      </c>
      <c r="AS993" s="41">
        <f t="shared" si="956"/>
        <v>1.59</v>
      </c>
      <c r="AT993" s="41">
        <f t="shared" si="957"/>
        <v>1.7549999999999999</v>
      </c>
      <c r="AU993" s="41">
        <f t="shared" si="958"/>
        <v>1.89</v>
      </c>
      <c r="AV993" s="41">
        <f t="shared" si="959"/>
        <v>1.335</v>
      </c>
      <c r="AW993" s="41">
        <f t="shared" si="960"/>
        <v>1.5449999999999999</v>
      </c>
      <c r="AX993" s="41">
        <f t="shared" si="961"/>
        <v>1.1850000000000001</v>
      </c>
      <c r="AY993" s="41">
        <f t="shared" si="962"/>
        <v>6.0132675127549753</v>
      </c>
      <c r="AZ993" s="41">
        <f t="shared" si="963"/>
        <v>5.9716736162093849</v>
      </c>
      <c r="BA993" s="41">
        <f t="shared" si="964"/>
        <v>6.0338137141260937</v>
      </c>
      <c r="BB993" s="41">
        <f t="shared" si="965"/>
        <v>6.0127794664079151</v>
      </c>
      <c r="BC993" s="41">
        <f t="shared" si="966"/>
        <v>5.9891474461029715</v>
      </c>
      <c r="BD993" s="41">
        <f t="shared" si="967"/>
        <v>6.0307303407865316</v>
      </c>
      <c r="BE993" s="41">
        <f t="shared" si="968"/>
        <v>6.0001246375451922</v>
      </c>
      <c r="BF993" s="41">
        <f t="shared" si="969"/>
        <v>6.002309281975589</v>
      </c>
      <c r="BG993" s="41">
        <f t="shared" si="970"/>
        <v>6.0009286002497131</v>
      </c>
      <c r="BH993" s="41">
        <f t="shared" si="971"/>
        <v>6.0340272018927603</v>
      </c>
      <c r="BI993" s="41">
        <f t="shared" si="972"/>
        <v>5.9716736162093849</v>
      </c>
      <c r="BJ993" s="41">
        <f t="shared" si="973"/>
        <v>2.4749596586867737</v>
      </c>
      <c r="BK993" s="41">
        <f t="shared" si="974"/>
        <v>0.30269056886194018</v>
      </c>
      <c r="BL993" s="41">
        <f t="shared" si="975"/>
        <v>6.9506401946820136</v>
      </c>
      <c r="BM993" s="41">
        <f t="shared" si="976"/>
        <v>2.4148882599722494</v>
      </c>
      <c r="BN993" s="41">
        <f t="shared" si="977"/>
        <v>0.73307127128888139</v>
      </c>
      <c r="BO993" s="41">
        <f t="shared" si="978"/>
        <v>5.9541844368105803</v>
      </c>
      <c r="BP993" s="41">
        <f t="shared" si="979"/>
        <v>1.2761380424385314</v>
      </c>
      <c r="BQ993" s="41">
        <f t="shared" si="980"/>
        <v>1.4248155990979945</v>
      </c>
      <c r="BR993" s="41">
        <f t="shared" si="981"/>
        <v>1.328962812919837</v>
      </c>
      <c r="BS993" s="41">
        <f t="shared" si="982"/>
        <v>7.0254885442916661</v>
      </c>
      <c r="BT993" s="41">
        <f t="shared" si="983"/>
        <v>5115.1261617536411</v>
      </c>
      <c r="BU993" s="41">
        <f t="shared" si="984"/>
        <v>4194.7393227756884</v>
      </c>
      <c r="BV993" s="41">
        <f t="shared" si="985"/>
        <v>5924.4601426852896</v>
      </c>
      <c r="BW993" s="41">
        <f t="shared" si="986"/>
        <v>6500.2090308567731</v>
      </c>
      <c r="BX993" s="41">
        <f t="shared" si="987"/>
        <v>5530.2618652977726</v>
      </c>
      <c r="BY993" s="41">
        <f t="shared" si="988"/>
        <v>5656.1468247474058</v>
      </c>
      <c r="BZ993" s="41">
        <f t="shared" si="989"/>
        <v>6227.2435582677899</v>
      </c>
      <c r="CA993" s="41">
        <f t="shared" si="990"/>
        <v>6707.4830569288888</v>
      </c>
      <c r="CB993" s="41">
        <f t="shared" si="991"/>
        <v>4737.2803931764774</v>
      </c>
      <c r="CC993" s="41">
        <f t="shared" si="992"/>
        <v>5497.5692789238074</v>
      </c>
      <c r="CD993" s="43">
        <f t="shared" si="993"/>
        <v>4194.7393227756884</v>
      </c>
      <c r="CE993" s="43">
        <f t="shared" si="994"/>
        <v>3155.9959086985027</v>
      </c>
      <c r="CF993" s="43">
        <f t="shared" si="995"/>
        <v>908.25473857457484</v>
      </c>
      <c r="CG993" s="43">
        <f t="shared" si="996"/>
        <v>6115.2824215987939</v>
      </c>
      <c r="CH993" s="43">
        <f t="shared" si="997"/>
        <v>3961.7720800941902</v>
      </c>
      <c r="CI993" s="43">
        <f t="shared" si="998"/>
        <v>1860.748063157301</v>
      </c>
      <c r="CJ993" s="43">
        <f t="shared" si="999"/>
        <v>5405.0304277044443</v>
      </c>
      <c r="CK993" s="43">
        <f t="shared" si="1000"/>
        <v>2761.9500860994644</v>
      </c>
      <c r="CL993" s="43">
        <f t="shared" si="1001"/>
        <v>3142.9032496194536</v>
      </c>
      <c r="CM993" s="43">
        <f t="shared" si="1002"/>
        <v>2144.0137056570202</v>
      </c>
      <c r="CN993" s="43">
        <f t="shared" si="1003"/>
        <v>5705.0128369881377</v>
      </c>
      <c r="CO993" s="43">
        <f t="shared" si="1004"/>
        <v>908.25473857457484</v>
      </c>
      <c r="CQ993" s="61">
        <v>0.29231581850131316</v>
      </c>
      <c r="CR993" s="61">
        <v>2.9928929899171952E-2</v>
      </c>
      <c r="CS993" s="61">
        <v>0.61292748984588397</v>
      </c>
      <c r="CT993" s="61">
        <v>0.77861594496928244</v>
      </c>
      <c r="CU993" s="61">
        <v>0.48085942431531115</v>
      </c>
      <c r="CV993" s="61">
        <v>0.52393163138381349</v>
      </c>
      <c r="CW993" s="61">
        <v>0.70864128888313305</v>
      </c>
      <c r="CX993" s="61">
        <v>0.8253716691497881</v>
      </c>
      <c r="CY993" s="61">
        <v>0.1462682232083018</v>
      </c>
      <c r="CZ993" s="61">
        <v>0.44393745302170651</v>
      </c>
      <c r="DA993" s="61">
        <v>0.76992114921674515</v>
      </c>
      <c r="DB993" s="61">
        <v>9.0508926261510858E-2</v>
      </c>
      <c r="DC993" s="61">
        <v>0.96070148091534846</v>
      </c>
      <c r="DD993" s="61">
        <v>0.76248196005166125</v>
      </c>
      <c r="DE993" s="61">
        <v>0.32145210662536727</v>
      </c>
      <c r="DF993" s="61">
        <v>0.945861997484991</v>
      </c>
      <c r="DG993" s="61">
        <v>0.53351118333306424</v>
      </c>
      <c r="DH993" s="61">
        <v>0.57651627934738858</v>
      </c>
      <c r="DI993" s="61">
        <v>0.54941201428597108</v>
      </c>
      <c r="DJ993" s="61">
        <v>0.96159212267180505</v>
      </c>
      <c r="DU993" s="41">
        <f t="shared" si="1005"/>
        <v>0.56233974848062596</v>
      </c>
      <c r="DV993" s="41">
        <f t="shared" si="1006"/>
        <v>1.1850000000000001</v>
      </c>
      <c r="DW993" s="43">
        <f t="shared" si="950"/>
        <v>1237.9628687745039</v>
      </c>
    </row>
    <row r="994" spans="38:127" x14ac:dyDescent="0.25">
      <c r="AL994" s="6"/>
      <c r="AM994" s="6"/>
      <c r="AN994" s="41">
        <f t="shared" si="951"/>
        <v>1.59</v>
      </c>
      <c r="AO994" s="41">
        <f t="shared" si="952"/>
        <v>1.86</v>
      </c>
      <c r="AP994" s="41">
        <f t="shared" si="953"/>
        <v>1.635</v>
      </c>
      <c r="AQ994" s="41">
        <f t="shared" si="954"/>
        <v>1.44</v>
      </c>
      <c r="AR994" s="41">
        <f t="shared" si="955"/>
        <v>1.74</v>
      </c>
      <c r="AS994" s="41">
        <f t="shared" si="956"/>
        <v>1.845</v>
      </c>
      <c r="AT994" s="41">
        <f t="shared" si="957"/>
        <v>1.6950000000000001</v>
      </c>
      <c r="AU994" s="41">
        <f t="shared" si="958"/>
        <v>2.085</v>
      </c>
      <c r="AV994" s="41">
        <f t="shared" si="959"/>
        <v>1.56</v>
      </c>
      <c r="AW994" s="41">
        <f t="shared" si="960"/>
        <v>1.575</v>
      </c>
      <c r="AX994" s="41">
        <f t="shared" si="961"/>
        <v>1.44</v>
      </c>
      <c r="AY994" s="41">
        <f t="shared" si="962"/>
        <v>6.0006075106265859</v>
      </c>
      <c r="AZ994" s="41">
        <f t="shared" si="963"/>
        <v>6.0154970485105457</v>
      </c>
      <c r="BA994" s="41">
        <f t="shared" si="964"/>
        <v>5.9507758730070321</v>
      </c>
      <c r="BB994" s="41">
        <f t="shared" si="965"/>
        <v>5.9923070161249576</v>
      </c>
      <c r="BC994" s="41">
        <f t="shared" si="966"/>
        <v>5.9824680620559221</v>
      </c>
      <c r="BD994" s="41">
        <f t="shared" si="967"/>
        <v>5.9938133622624159</v>
      </c>
      <c r="BE994" s="41">
        <f t="shared" si="968"/>
        <v>5.994361309827088</v>
      </c>
      <c r="BF994" s="41">
        <f t="shared" si="969"/>
        <v>5.9872613685093654</v>
      </c>
      <c r="BG994" s="41">
        <f t="shared" si="970"/>
        <v>6.0245426289263406</v>
      </c>
      <c r="BH994" s="41">
        <f t="shared" si="971"/>
        <v>6.0153738778610402</v>
      </c>
      <c r="BI994" s="41">
        <f t="shared" si="972"/>
        <v>5.9507758730070321</v>
      </c>
      <c r="BJ994" s="41">
        <f t="shared" si="973"/>
        <v>1.3076089912166193</v>
      </c>
      <c r="BK994" s="41">
        <f t="shared" si="974"/>
        <v>2.76888989472504</v>
      </c>
      <c r="BL994" s="41">
        <f t="shared" si="975"/>
        <v>0.10473720980771005</v>
      </c>
      <c r="BM994" s="41">
        <f t="shared" si="976"/>
        <v>0.85997731897360508</v>
      </c>
      <c r="BN994" s="41">
        <f t="shared" si="977"/>
        <v>0.52292343479609238</v>
      </c>
      <c r="BO994" s="41">
        <f t="shared" si="978"/>
        <v>0.92796760743627216</v>
      </c>
      <c r="BP994" s="41">
        <f t="shared" si="979"/>
        <v>0.95400683003761821</v>
      </c>
      <c r="BQ994" s="41">
        <f t="shared" si="980"/>
        <v>0.66640213804004633</v>
      </c>
      <c r="BR994" s="41">
        <f t="shared" si="981"/>
        <v>4.3637169397350348</v>
      </c>
      <c r="BS994" s="41">
        <f t="shared" si="982"/>
        <v>2.7517796352728285</v>
      </c>
      <c r="BT994" s="41">
        <f t="shared" si="983"/>
        <v>5642.0032277218643</v>
      </c>
      <c r="BU994" s="41">
        <f t="shared" si="984"/>
        <v>6608.2626892612716</v>
      </c>
      <c r="BV994" s="41">
        <f t="shared" si="985"/>
        <v>5777.5425030418119</v>
      </c>
      <c r="BW994" s="41">
        <f t="shared" si="986"/>
        <v>5106.2034605597055</v>
      </c>
      <c r="BX994" s="41">
        <f t="shared" si="987"/>
        <v>6164.9284138007561</v>
      </c>
      <c r="BY994" s="41">
        <f t="shared" si="988"/>
        <v>6543.1454367717215</v>
      </c>
      <c r="BZ994" s="41">
        <f t="shared" si="989"/>
        <v>6011.4571545631024</v>
      </c>
      <c r="CA994" s="41">
        <f t="shared" si="990"/>
        <v>7390.243757907715</v>
      </c>
      <c r="CB994" s="41">
        <f t="shared" si="991"/>
        <v>5546.5794026303793</v>
      </c>
      <c r="CC994" s="41">
        <f t="shared" si="992"/>
        <v>5595.6490215615959</v>
      </c>
      <c r="CD994" s="43">
        <f t="shared" si="993"/>
        <v>5106.2034605597055</v>
      </c>
      <c r="CE994" s="43">
        <f t="shared" si="994"/>
        <v>2532.946113658204</v>
      </c>
      <c r="CF994" s="43">
        <f t="shared" si="995"/>
        <v>4311.7707754134844</v>
      </c>
      <c r="CG994" s="43">
        <f t="shared" si="996"/>
        <v>737.1538435362603</v>
      </c>
      <c r="CH994" s="43">
        <f t="shared" si="997"/>
        <v>1860.3551805091402</v>
      </c>
      <c r="CI994" s="43">
        <f t="shared" si="998"/>
        <v>1752.9041858002906</v>
      </c>
      <c r="CJ994" s="43">
        <f t="shared" si="999"/>
        <v>2476.0114917176434</v>
      </c>
      <c r="CK994" s="43">
        <f t="shared" si="1000"/>
        <v>2306.4036769799832</v>
      </c>
      <c r="CL994" s="43">
        <f t="shared" si="1001"/>
        <v>2371.1778390820241</v>
      </c>
      <c r="CM994" s="43">
        <f t="shared" si="1002"/>
        <v>4539.8631469873408</v>
      </c>
      <c r="CN994" s="43">
        <f t="shared" si="1003"/>
        <v>3639.7978280753518</v>
      </c>
      <c r="CO994" s="43">
        <f t="shared" si="1004"/>
        <v>737.1538435362603</v>
      </c>
      <c r="CQ994" s="61">
        <v>0.51489806141041106</v>
      </c>
      <c r="CR994" s="61">
        <v>0.80070076956781155</v>
      </c>
      <c r="CS994" s="61">
        <v>0.56689147946620888</v>
      </c>
      <c r="CT994" s="61">
        <v>0.28437271937940789</v>
      </c>
      <c r="CU994" s="61">
        <v>0.70469630038709519</v>
      </c>
      <c r="CV994" s="61">
        <v>0.79830480670640191</v>
      </c>
      <c r="CW994" s="61">
        <v>0.6488727255908886</v>
      </c>
      <c r="CX994" s="61">
        <v>0.92250133769607978</v>
      </c>
      <c r="CY994" s="61">
        <v>0.47785127377675285</v>
      </c>
      <c r="CZ994" s="61">
        <v>0.49230739531495615</v>
      </c>
      <c r="DA994" s="61">
        <v>0.54306979721999449</v>
      </c>
      <c r="DB994" s="61">
        <v>0.80219052230454868</v>
      </c>
      <c r="DC994" s="61">
        <v>8.5110312269449651E-3</v>
      </c>
      <c r="DD994" s="61">
        <v>0.37984700041972908</v>
      </c>
      <c r="DE994" s="61">
        <v>0.21260292338711917</v>
      </c>
      <c r="DF994" s="61">
        <v>0.40877429931335452</v>
      </c>
      <c r="DG994" s="61">
        <v>0.4194287768870848</v>
      </c>
      <c r="DH994" s="61">
        <v>0.28847175705570738</v>
      </c>
      <c r="DI994" s="61">
        <v>0.90301529415285375</v>
      </c>
      <c r="DJ994" s="61">
        <v>0.80048274691959054</v>
      </c>
      <c r="DU994" s="41">
        <f t="shared" si="1005"/>
        <v>0.39194550832493125</v>
      </c>
      <c r="DV994" s="41">
        <f t="shared" si="1006"/>
        <v>1.44</v>
      </c>
      <c r="DW994" s="43">
        <f t="shared" si="950"/>
        <v>1255.9293661560439</v>
      </c>
    </row>
    <row r="995" spans="38:127" x14ac:dyDescent="0.25">
      <c r="AL995" s="6"/>
      <c r="AM995" s="6"/>
      <c r="AN995" s="41">
        <f t="shared" si="951"/>
        <v>1.395</v>
      </c>
      <c r="AO995" s="41">
        <f t="shared" si="952"/>
        <v>1.395</v>
      </c>
      <c r="AP995" s="41">
        <f t="shared" si="953"/>
        <v>2.04</v>
      </c>
      <c r="AQ995" s="41">
        <f t="shared" si="954"/>
        <v>1.5</v>
      </c>
      <c r="AR995" s="41">
        <f t="shared" si="955"/>
        <v>1.425</v>
      </c>
      <c r="AS995" s="41">
        <f t="shared" si="956"/>
        <v>1.77</v>
      </c>
      <c r="AT995" s="41">
        <f t="shared" si="957"/>
        <v>1.5</v>
      </c>
      <c r="AU995" s="41">
        <f t="shared" si="958"/>
        <v>1.74</v>
      </c>
      <c r="AV995" s="41">
        <f t="shared" si="959"/>
        <v>2.25</v>
      </c>
      <c r="AW995" s="41">
        <f t="shared" si="960"/>
        <v>2.04</v>
      </c>
      <c r="AX995" s="41">
        <f t="shared" si="961"/>
        <v>1.395</v>
      </c>
      <c r="AY995" s="41">
        <f t="shared" si="962"/>
        <v>6.0026583271183211</v>
      </c>
      <c r="AZ995" s="41">
        <f t="shared" si="963"/>
        <v>5.9988091003902388</v>
      </c>
      <c r="BA995" s="41">
        <f t="shared" si="964"/>
        <v>5.9771354975277706</v>
      </c>
      <c r="BB995" s="41">
        <f t="shared" si="965"/>
        <v>6.0341896745717429</v>
      </c>
      <c r="BC995" s="41">
        <f t="shared" si="966"/>
        <v>6.0052888750599758</v>
      </c>
      <c r="BD995" s="41">
        <f t="shared" si="967"/>
        <v>6.0032241016483621</v>
      </c>
      <c r="BE995" s="41">
        <f t="shared" si="968"/>
        <v>5.984535666459557</v>
      </c>
      <c r="BF995" s="41">
        <f t="shared" si="969"/>
        <v>5.9679763686995857</v>
      </c>
      <c r="BG995" s="41">
        <f t="shared" si="970"/>
        <v>6.024316539809317</v>
      </c>
      <c r="BH995" s="41">
        <f t="shared" si="971"/>
        <v>5.9992850813659633</v>
      </c>
      <c r="BI995" s="41">
        <f t="shared" si="972"/>
        <v>5.9679763686995857</v>
      </c>
      <c r="BJ995" s="41">
        <f t="shared" si="973"/>
        <v>1.4501198543808926</v>
      </c>
      <c r="BK995" s="41">
        <f t="shared" si="974"/>
        <v>1.1941766401507448</v>
      </c>
      <c r="BL995" s="41">
        <f t="shared" si="975"/>
        <v>0.39920350340407179</v>
      </c>
      <c r="BM995" s="41">
        <f t="shared" si="976"/>
        <v>7.0829889688938845</v>
      </c>
      <c r="BN995" s="41">
        <f t="shared" si="977"/>
        <v>1.6557976479529273</v>
      </c>
      <c r="BO995" s="41">
        <f t="shared" si="978"/>
        <v>1.4920908907642443</v>
      </c>
      <c r="BP995" s="41">
        <f t="shared" si="979"/>
        <v>0.58058941859416791</v>
      </c>
      <c r="BQ995" s="41">
        <f t="shared" si="980"/>
        <v>0.25094235721092567</v>
      </c>
      <c r="BR995" s="41">
        <f t="shared" si="981"/>
        <v>4.3144209404195601</v>
      </c>
      <c r="BS995" s="41">
        <f t="shared" si="982"/>
        <v>1.2232073842498401</v>
      </c>
      <c r="BT995" s="41">
        <f t="shared" si="983"/>
        <v>4950.905249693853</v>
      </c>
      <c r="BU995" s="41">
        <f t="shared" si="984"/>
        <v>4949.3176020322226</v>
      </c>
      <c r="BV995" s="41">
        <f t="shared" si="985"/>
        <v>7224.625061564816</v>
      </c>
      <c r="BW995" s="41">
        <f t="shared" si="986"/>
        <v>5337.5177596228168</v>
      </c>
      <c r="BX995" s="41">
        <f t="shared" si="987"/>
        <v>5058.4843572241616</v>
      </c>
      <c r="BY995" s="41">
        <f t="shared" si="988"/>
        <v>6282.0897927804208</v>
      </c>
      <c r="BZ995" s="41">
        <f t="shared" si="989"/>
        <v>5315.5117707648069</v>
      </c>
      <c r="CA995" s="41">
        <f t="shared" si="990"/>
        <v>6157.4570474341772</v>
      </c>
      <c r="CB995" s="41">
        <f t="shared" si="991"/>
        <v>7999.7240273085672</v>
      </c>
      <c r="CC995" s="41">
        <f t="shared" si="992"/>
        <v>7237.9988978343008</v>
      </c>
      <c r="CD995" s="43">
        <f t="shared" si="993"/>
        <v>4949.3176020322226</v>
      </c>
      <c r="CE995" s="43">
        <f t="shared" si="994"/>
        <v>2340.270370708919</v>
      </c>
      <c r="CF995" s="43">
        <f t="shared" si="995"/>
        <v>2123.7254454516783</v>
      </c>
      <c r="CG995" s="43">
        <f t="shared" si="996"/>
        <v>1795.631505020295</v>
      </c>
      <c r="CH995" s="43">
        <f t="shared" si="997"/>
        <v>5561.4676966493644</v>
      </c>
      <c r="CI995" s="43">
        <f t="shared" si="998"/>
        <v>2554.5145004109745</v>
      </c>
      <c r="CJ995" s="43">
        <f t="shared" si="999"/>
        <v>3012.0403334714911</v>
      </c>
      <c r="CK995" s="43">
        <f t="shared" si="1000"/>
        <v>1592.266267209209</v>
      </c>
      <c r="CL995" s="43">
        <f t="shared" si="1001"/>
        <v>1214.3003273972708</v>
      </c>
      <c r="CM995" s="43">
        <f t="shared" si="1002"/>
        <v>6510.7894776168514</v>
      </c>
      <c r="CN995" s="43">
        <f t="shared" si="1003"/>
        <v>3143.1860746194907</v>
      </c>
      <c r="CO995" s="43">
        <f t="shared" si="1004"/>
        <v>1214.3003273972708</v>
      </c>
      <c r="CQ995" s="61">
        <v>0.22914672708973483</v>
      </c>
      <c r="CR995" s="61">
        <v>0.22652119162281825</v>
      </c>
      <c r="CS995" s="61">
        <v>0.90750187450233943</v>
      </c>
      <c r="CT995" s="61">
        <v>0.39314724047301219</v>
      </c>
      <c r="CU995" s="61">
        <v>0.27214187237979492</v>
      </c>
      <c r="CV995" s="61">
        <v>0.72861996668523232</v>
      </c>
      <c r="CW995" s="61">
        <v>0.39255782909239323</v>
      </c>
      <c r="CX995" s="61">
        <v>0.69112042525831296</v>
      </c>
      <c r="CY995" s="61">
        <v>0.96470007687620751</v>
      </c>
      <c r="CZ995" s="61">
        <v>0.9077939509092392</v>
      </c>
      <c r="DA995" s="61">
        <v>0.58331565912303585</v>
      </c>
      <c r="DB995" s="61">
        <v>0.50738366389744693</v>
      </c>
      <c r="DC995" s="61">
        <v>0.14362648346866314</v>
      </c>
      <c r="DD995" s="61">
        <v>0.96225883202933526</v>
      </c>
      <c r="DE995" s="61">
        <v>0.63361318176344439</v>
      </c>
      <c r="DF995" s="61">
        <v>0.59428246912007232</v>
      </c>
      <c r="DG995" s="61">
        <v>0.24382206377634241</v>
      </c>
      <c r="DH995" s="61">
        <v>6.389436431540052E-2</v>
      </c>
      <c r="DI995" s="61">
        <v>0.90107481480418239</v>
      </c>
      <c r="DJ995" s="61">
        <v>0.51684720549748753</v>
      </c>
      <c r="DU995" s="41">
        <f t="shared" si="1005"/>
        <v>0.41556989990776566</v>
      </c>
      <c r="DV995" s="41">
        <f t="shared" si="1006"/>
        <v>1.395</v>
      </c>
      <c r="DW995" s="43">
        <f t="shared" si="950"/>
        <v>1252.8126406504916</v>
      </c>
    </row>
    <row r="996" spans="38:127" x14ac:dyDescent="0.25">
      <c r="AL996" s="6"/>
      <c r="AM996" s="6"/>
      <c r="AN996" s="41">
        <f t="shared" si="951"/>
        <v>1.8149999999999999</v>
      </c>
      <c r="AO996" s="41">
        <f t="shared" si="952"/>
        <v>1.29</v>
      </c>
      <c r="AP996" s="41">
        <f t="shared" si="953"/>
        <v>1.905</v>
      </c>
      <c r="AQ996" s="41">
        <f t="shared" si="954"/>
        <v>1.635</v>
      </c>
      <c r="AR996" s="41">
        <f t="shared" si="955"/>
        <v>1.71</v>
      </c>
      <c r="AS996" s="41">
        <f t="shared" si="956"/>
        <v>1.605</v>
      </c>
      <c r="AT996" s="41">
        <f t="shared" si="957"/>
        <v>1.365</v>
      </c>
      <c r="AU996" s="41">
        <f t="shared" si="958"/>
        <v>1.26</v>
      </c>
      <c r="AV996" s="41">
        <f t="shared" si="959"/>
        <v>1.8</v>
      </c>
      <c r="AW996" s="41">
        <f t="shared" si="960"/>
        <v>1.44</v>
      </c>
      <c r="AX996" s="41">
        <f t="shared" si="961"/>
        <v>1.26</v>
      </c>
      <c r="AY996" s="41">
        <f t="shared" si="962"/>
        <v>5.9789119256720396</v>
      </c>
      <c r="AZ996" s="41">
        <f t="shared" si="963"/>
        <v>5.9851235911107263</v>
      </c>
      <c r="BA996" s="41">
        <f t="shared" si="964"/>
        <v>5.9912837150915497</v>
      </c>
      <c r="BB996" s="41">
        <f t="shared" si="965"/>
        <v>5.9754014536975424</v>
      </c>
      <c r="BC996" s="41">
        <f t="shared" si="966"/>
        <v>5.969543245397829</v>
      </c>
      <c r="BD996" s="41">
        <f t="shared" si="967"/>
        <v>5.9933541874467675</v>
      </c>
      <c r="BE996" s="41">
        <f t="shared" si="968"/>
        <v>6.0032464110416255</v>
      </c>
      <c r="BF996" s="41">
        <f t="shared" si="969"/>
        <v>6.0065620231496997</v>
      </c>
      <c r="BG996" s="41">
        <f t="shared" si="970"/>
        <v>6.0095486056477512</v>
      </c>
      <c r="BH996" s="41">
        <f t="shared" si="971"/>
        <v>6.0087441188229205</v>
      </c>
      <c r="BI996" s="41">
        <f t="shared" si="972"/>
        <v>5.969543245397829</v>
      </c>
      <c r="BJ996" s="41">
        <f t="shared" si="973"/>
        <v>0.43678043172096792</v>
      </c>
      <c r="BK996" s="41">
        <f t="shared" si="974"/>
        <v>0.59811485354726168</v>
      </c>
      <c r="BL996" s="41">
        <f t="shared" si="975"/>
        <v>0.81664508729897978</v>
      </c>
      <c r="BM996" s="41">
        <f t="shared" si="976"/>
        <v>0.3656339115129551</v>
      </c>
      <c r="BN996" s="41">
        <f t="shared" si="977"/>
        <v>0.27169874985969777</v>
      </c>
      <c r="BO996" s="41">
        <f t="shared" si="978"/>
        <v>0.90669337431251873</v>
      </c>
      <c r="BP996" s="41">
        <f t="shared" si="979"/>
        <v>1.4937704605864313</v>
      </c>
      <c r="BQ996" s="41">
        <f t="shared" si="980"/>
        <v>1.7655394065915175</v>
      </c>
      <c r="BR996" s="41">
        <f t="shared" si="981"/>
        <v>2.0522617045484219</v>
      </c>
      <c r="BS996" s="41">
        <f t="shared" si="982"/>
        <v>1.9707492439818317</v>
      </c>
      <c r="BT996" s="41">
        <f t="shared" si="983"/>
        <v>6428.7465265346755</v>
      </c>
      <c r="BU996" s="41">
        <f t="shared" si="984"/>
        <v>4571.5646630469964</v>
      </c>
      <c r="BV996" s="41">
        <f t="shared" si="985"/>
        <v>6754.5048570427452</v>
      </c>
      <c r="BW996" s="41">
        <f t="shared" si="986"/>
        <v>5789.484513165693</v>
      </c>
      <c r="BX996" s="41">
        <f t="shared" si="987"/>
        <v>6052.0883185210514</v>
      </c>
      <c r="BY996" s="41">
        <f t="shared" si="988"/>
        <v>5691.7865358673853</v>
      </c>
      <c r="BZ996" s="41">
        <f t="shared" si="989"/>
        <v>4844.6714692581681</v>
      </c>
      <c r="CA996" s="41">
        <f t="shared" si="990"/>
        <v>4473.2392138355863</v>
      </c>
      <c r="CB996" s="41">
        <f t="shared" si="991"/>
        <v>6391.9302393305388</v>
      </c>
      <c r="CC996" s="41">
        <f t="shared" si="992"/>
        <v>5113.2019097985894</v>
      </c>
      <c r="CD996" s="43">
        <f t="shared" si="993"/>
        <v>4473.2392138355863</v>
      </c>
      <c r="CE996" s="43">
        <f t="shared" si="994"/>
        <v>1671.083277352433</v>
      </c>
      <c r="CF996" s="43">
        <f t="shared" si="995"/>
        <v>1389.8626410700904</v>
      </c>
      <c r="CG996" s="43">
        <f t="shared" si="996"/>
        <v>2398.2891028959507</v>
      </c>
      <c r="CH996" s="43">
        <f t="shared" si="997"/>
        <v>1377.307360724785</v>
      </c>
      <c r="CI996" s="43">
        <f t="shared" si="998"/>
        <v>1241.737531022766</v>
      </c>
      <c r="CJ996" s="43">
        <f t="shared" si="999"/>
        <v>2129.0954656686686</v>
      </c>
      <c r="CK996" s="43">
        <f t="shared" si="1000"/>
        <v>2324.1516495164847</v>
      </c>
      <c r="CL996" s="43">
        <f t="shared" si="1001"/>
        <v>2332.3790404470601</v>
      </c>
      <c r="CM996" s="43">
        <f t="shared" si="1002"/>
        <v>3592.3509090941252</v>
      </c>
      <c r="CN996" s="43">
        <f t="shared" si="1003"/>
        <v>2816.2295663423065</v>
      </c>
      <c r="CO996" s="43">
        <f t="shared" si="1004"/>
        <v>1241.737531022766</v>
      </c>
      <c r="CQ996" s="61">
        <v>0.76860719600118899</v>
      </c>
      <c r="CR996" s="61">
        <v>0.10231096830945796</v>
      </c>
      <c r="CS996" s="61">
        <v>0.83483346294914063</v>
      </c>
      <c r="CT996" s="61">
        <v>0.57027278607137144</v>
      </c>
      <c r="CU996" s="61">
        <v>0.66166736809565019</v>
      </c>
      <c r="CV996" s="61">
        <v>0.53699980865756958</v>
      </c>
      <c r="CW996" s="61">
        <v>0.1880839503294095</v>
      </c>
      <c r="CX996" s="61">
        <v>7.1565681385199365E-2</v>
      </c>
      <c r="CY996" s="61">
        <v>0.75109603749704212</v>
      </c>
      <c r="CZ996" s="61">
        <v>0.28640985552428522</v>
      </c>
      <c r="DA996" s="61">
        <v>0.16471057646365339</v>
      </c>
      <c r="DB996" s="61">
        <v>0.25312876761024383</v>
      </c>
      <c r="DC996" s="61">
        <v>0.36055801892863149</v>
      </c>
      <c r="DD996" s="61">
        <v>0.1248746305461037</v>
      </c>
      <c r="DE996" s="61">
        <v>7.4319306312073508E-2</v>
      </c>
      <c r="DF996" s="61">
        <v>0.39989648770266217</v>
      </c>
      <c r="DG996" s="61">
        <v>0.59471343414628641</v>
      </c>
      <c r="DH996" s="61">
        <v>0.6572048537165599</v>
      </c>
      <c r="DI996" s="61">
        <v>0.7100526442917322</v>
      </c>
      <c r="DJ996" s="61">
        <v>0.69619677714349548</v>
      </c>
      <c r="DU996" s="41">
        <f t="shared" si="1005"/>
        <v>0.21076147853627222</v>
      </c>
      <c r="DV996" s="41">
        <f t="shared" si="1006"/>
        <v>1.26</v>
      </c>
      <c r="DW996" s="43">
        <f t="shared" si="950"/>
        <v>805.85339636572837</v>
      </c>
    </row>
    <row r="997" spans="38:127" x14ac:dyDescent="0.25">
      <c r="AL997" s="6"/>
      <c r="AM997" s="6"/>
      <c r="AN997" s="41">
        <f t="shared" si="951"/>
        <v>2.0099999999999998</v>
      </c>
      <c r="AO997" s="41">
        <f t="shared" si="952"/>
        <v>1.35</v>
      </c>
      <c r="AP997" s="41">
        <f t="shared" si="953"/>
        <v>1.4550000000000001</v>
      </c>
      <c r="AQ997" s="41">
        <f t="shared" si="954"/>
        <v>1.425</v>
      </c>
      <c r="AR997" s="41">
        <f t="shared" si="955"/>
        <v>2.34</v>
      </c>
      <c r="AS997" s="41">
        <f t="shared" si="956"/>
        <v>1.32</v>
      </c>
      <c r="AT997" s="41">
        <f t="shared" si="957"/>
        <v>1.59</v>
      </c>
      <c r="AU997" s="41">
        <f t="shared" si="958"/>
        <v>1.08</v>
      </c>
      <c r="AV997" s="41">
        <f t="shared" si="959"/>
        <v>2.0550000000000002</v>
      </c>
      <c r="AW997" s="41">
        <f t="shared" si="960"/>
        <v>1.905</v>
      </c>
      <c r="AX997" s="41">
        <f t="shared" si="961"/>
        <v>1.08</v>
      </c>
      <c r="AY997" s="41">
        <f t="shared" si="962"/>
        <v>6.0136281461442618</v>
      </c>
      <c r="AZ997" s="41">
        <f t="shared" si="963"/>
        <v>6.0009661912696775</v>
      </c>
      <c r="BA997" s="41">
        <f t="shared" si="964"/>
        <v>6.0073553304189051</v>
      </c>
      <c r="BB997" s="41">
        <f t="shared" si="965"/>
        <v>5.9877790739918675</v>
      </c>
      <c r="BC997" s="41">
        <f t="shared" si="966"/>
        <v>5.9908983468427115</v>
      </c>
      <c r="BD997" s="41">
        <f t="shared" si="967"/>
        <v>6.0147779366408409</v>
      </c>
      <c r="BE997" s="41">
        <f t="shared" si="968"/>
        <v>5.9837950903299246</v>
      </c>
      <c r="BF997" s="41">
        <f t="shared" si="969"/>
        <v>6.0080417302402918</v>
      </c>
      <c r="BG997" s="41">
        <f t="shared" si="970"/>
        <v>6.0254539205050017</v>
      </c>
      <c r="BH997" s="41">
        <f t="shared" si="971"/>
        <v>5.9944808369754314</v>
      </c>
      <c r="BI997" s="41">
        <f t="shared" si="972"/>
        <v>5.9837950903299246</v>
      </c>
      <c r="BJ997" s="41">
        <f t="shared" si="973"/>
        <v>2.5203031413631716</v>
      </c>
      <c r="BK997" s="41">
        <f t="shared" si="974"/>
        <v>1.3314853934721864</v>
      </c>
      <c r="BL997" s="41">
        <f t="shared" si="975"/>
        <v>1.8375556971692908</v>
      </c>
      <c r="BM997" s="41">
        <f t="shared" si="976"/>
        <v>0.68407571755987517</v>
      </c>
      <c r="BN997" s="41">
        <f t="shared" si="977"/>
        <v>0.80089663588002635</v>
      </c>
      <c r="BO997" s="41">
        <f t="shared" si="978"/>
        <v>2.6704712304602429</v>
      </c>
      <c r="BP997" s="41">
        <f t="shared" si="979"/>
        <v>0.55924023097335351</v>
      </c>
      <c r="BQ997" s="41">
        <f t="shared" si="980"/>
        <v>1.9022249649986367</v>
      </c>
      <c r="BR997" s="41">
        <f t="shared" si="981"/>
        <v>4.5681701150339942</v>
      </c>
      <c r="BS997" s="41">
        <f t="shared" si="982"/>
        <v>0.95978297794694389</v>
      </c>
      <c r="BT997" s="41">
        <f t="shared" si="983"/>
        <v>7140.0776969110075</v>
      </c>
      <c r="BU997" s="41">
        <f t="shared" si="984"/>
        <v>4790.5232670913711</v>
      </c>
      <c r="BV997" s="41">
        <f t="shared" si="985"/>
        <v>5165.8673381546696</v>
      </c>
      <c r="BW997" s="41">
        <f t="shared" si="986"/>
        <v>5051.1043864416433</v>
      </c>
      <c r="BX997" s="41">
        <f t="shared" si="987"/>
        <v>8296.6052700168075</v>
      </c>
      <c r="BY997" s="41">
        <f t="shared" si="988"/>
        <v>4689.4544903625283</v>
      </c>
      <c r="BZ997" s="41">
        <f t="shared" si="989"/>
        <v>5634.0938398786784</v>
      </c>
      <c r="CA997" s="41">
        <f t="shared" si="990"/>
        <v>3834.6772865333319</v>
      </c>
      <c r="CB997" s="41">
        <f t="shared" si="991"/>
        <v>7307.1042983704119</v>
      </c>
      <c r="CC997" s="41">
        <f t="shared" si="992"/>
        <v>6756.3068160354223</v>
      </c>
      <c r="CD997" s="43">
        <f t="shared" si="993"/>
        <v>3834.6772865333319</v>
      </c>
      <c r="CE997" s="43">
        <f t="shared" si="994"/>
        <v>4445.415147713873</v>
      </c>
      <c r="CF997" s="43">
        <f t="shared" si="995"/>
        <v>2170.1604728081338</v>
      </c>
      <c r="CG997" s="43">
        <f t="shared" si="996"/>
        <v>2747.7241218844647</v>
      </c>
      <c r="CH997" s="43">
        <f t="shared" si="997"/>
        <v>1641.9382831340695</v>
      </c>
      <c r="CI997" s="43">
        <f t="shared" si="998"/>
        <v>2917.3865027131628</v>
      </c>
      <c r="CJ997" s="43">
        <f t="shared" si="999"/>
        <v>3005.091916212145</v>
      </c>
      <c r="CK997" s="43">
        <f t="shared" si="1000"/>
        <v>1656.4800308539932</v>
      </c>
      <c r="CL997" s="43">
        <f t="shared" si="1001"/>
        <v>2075.1264749720931</v>
      </c>
      <c r="CM997" s="43">
        <f t="shared" si="1002"/>
        <v>6118.8927009079125</v>
      </c>
      <c r="CN997" s="43">
        <f t="shared" si="1003"/>
        <v>2599.988211751956</v>
      </c>
      <c r="CO997" s="43">
        <f t="shared" si="1004"/>
        <v>1641.9382831340695</v>
      </c>
      <c r="CQ997" s="61">
        <v>0.89444421339473512</v>
      </c>
      <c r="CR997" s="61">
        <v>0.16796868953281097</v>
      </c>
      <c r="CS997" s="61">
        <v>0.31502327670484032</v>
      </c>
      <c r="CT997" s="61">
        <v>0.26829168766434641</v>
      </c>
      <c r="CU997" s="61">
        <v>0.99675384165432246</v>
      </c>
      <c r="CV997" s="61">
        <v>0.13940525835871187</v>
      </c>
      <c r="CW997" s="61">
        <v>0.5052481442183937</v>
      </c>
      <c r="CX997" s="61">
        <v>3.0927213900380224E-3</v>
      </c>
      <c r="CY997" s="61">
        <v>0.91164465712501819</v>
      </c>
      <c r="CZ997" s="61">
        <v>0.83522804813386997</v>
      </c>
      <c r="DA997" s="61">
        <v>0.77533300239429093</v>
      </c>
      <c r="DB997" s="61">
        <v>0.55015370371139916</v>
      </c>
      <c r="DC997" s="61">
        <v>0.67160518409760572</v>
      </c>
      <c r="DD997" s="61">
        <v>0.29736590164215526</v>
      </c>
      <c r="DE997" s="61">
        <v>0.35338107707584754</v>
      </c>
      <c r="DF997" s="61">
        <v>0.79209488601335121</v>
      </c>
      <c r="DG997" s="61">
        <v>0.23236553372470448</v>
      </c>
      <c r="DH997" s="61">
        <v>0.68386187656517416</v>
      </c>
      <c r="DI997" s="61">
        <v>0.91055301845040426</v>
      </c>
      <c r="DJ997" s="61">
        <v>0.42176093130971615</v>
      </c>
      <c r="DU997" s="41">
        <f t="shared" si="1005"/>
        <v>0.5681457877005085</v>
      </c>
      <c r="DV997" s="41">
        <f t="shared" si="1006"/>
        <v>1.08</v>
      </c>
      <c r="DW997" s="43">
        <f t="shared" si="950"/>
        <v>1134.0795736793441</v>
      </c>
    </row>
    <row r="998" spans="38:127" x14ac:dyDescent="0.25">
      <c r="AL998" s="6"/>
      <c r="AM998" s="6"/>
      <c r="AN998" s="41">
        <f t="shared" si="951"/>
        <v>1.62</v>
      </c>
      <c r="AO998" s="41">
        <f t="shared" si="952"/>
        <v>1.86</v>
      </c>
      <c r="AP998" s="41">
        <f t="shared" si="953"/>
        <v>1.35</v>
      </c>
      <c r="AQ998" s="41">
        <f t="shared" si="954"/>
        <v>1.47</v>
      </c>
      <c r="AR998" s="41">
        <f t="shared" si="955"/>
        <v>1.26</v>
      </c>
      <c r="AS998" s="41">
        <f t="shared" si="956"/>
        <v>1.6950000000000001</v>
      </c>
      <c r="AT998" s="41">
        <f t="shared" si="957"/>
        <v>1.1399999999999999</v>
      </c>
      <c r="AU998" s="41">
        <f t="shared" si="958"/>
        <v>1.71</v>
      </c>
      <c r="AV998" s="41">
        <f t="shared" si="959"/>
        <v>1.38</v>
      </c>
      <c r="AW998" s="41">
        <f t="shared" si="960"/>
        <v>1.7250000000000001</v>
      </c>
      <c r="AX998" s="41">
        <f t="shared" si="961"/>
        <v>1.1399999999999999</v>
      </c>
      <c r="AY998" s="41">
        <f t="shared" si="962"/>
        <v>5.9644365214985466</v>
      </c>
      <c r="AZ998" s="41">
        <f t="shared" si="963"/>
        <v>5.9616504934647354</v>
      </c>
      <c r="BA998" s="41">
        <f t="shared" si="964"/>
        <v>6.0167922230478759</v>
      </c>
      <c r="BB998" s="41">
        <f t="shared" si="965"/>
        <v>5.9894283682596487</v>
      </c>
      <c r="BC998" s="41">
        <f t="shared" si="966"/>
        <v>5.9793284862584306</v>
      </c>
      <c r="BD998" s="41">
        <f t="shared" si="967"/>
        <v>5.999021131748302</v>
      </c>
      <c r="BE998" s="41">
        <f t="shared" si="968"/>
        <v>6.0096735330637969</v>
      </c>
      <c r="BF998" s="41">
        <f t="shared" si="969"/>
        <v>5.9778435309802775</v>
      </c>
      <c r="BG998" s="41">
        <f t="shared" si="970"/>
        <v>6.0049691803952694</v>
      </c>
      <c r="BH998" s="41">
        <f t="shared" si="971"/>
        <v>6.0145300079043578</v>
      </c>
      <c r="BI998" s="41">
        <f t="shared" si="972"/>
        <v>5.9616504934647354</v>
      </c>
      <c r="BJ998" s="41">
        <f t="shared" si="973"/>
        <v>0.20968541339580332</v>
      </c>
      <c r="BK998" s="41">
        <f t="shared" si="974"/>
        <v>0.18202935064069437</v>
      </c>
      <c r="BL998" s="41">
        <f t="shared" si="975"/>
        <v>2.9553563566643946</v>
      </c>
      <c r="BM998" s="41">
        <f t="shared" si="976"/>
        <v>0.74355462070287504</v>
      </c>
      <c r="BN998" s="41">
        <f t="shared" si="977"/>
        <v>0.44609039643801929</v>
      </c>
      <c r="BO998" s="41">
        <f t="shared" si="978"/>
        <v>1.2070229255399127</v>
      </c>
      <c r="BP998" s="41">
        <f t="shared" si="979"/>
        <v>2.0652176006882894</v>
      </c>
      <c r="BQ998" s="41">
        <f t="shared" si="980"/>
        <v>0.41377805465758</v>
      </c>
      <c r="BR998" s="41">
        <f t="shared" si="981"/>
        <v>1.6293259720474127</v>
      </c>
      <c r="BS998" s="41">
        <f t="shared" si="982"/>
        <v>2.6373540558011941</v>
      </c>
      <c r="BT998" s="41">
        <f t="shared" si="983"/>
        <v>5731.1044063343879</v>
      </c>
      <c r="BU998" s="41">
        <f t="shared" si="984"/>
        <v>6578.6199139053524</v>
      </c>
      <c r="BV998" s="41">
        <f t="shared" si="985"/>
        <v>4796.8360050022366</v>
      </c>
      <c r="BW998" s="41">
        <f t="shared" si="986"/>
        <v>5211.3305110956326</v>
      </c>
      <c r="BX998" s="41">
        <f t="shared" si="987"/>
        <v>4463.0869401310101</v>
      </c>
      <c r="BY998" s="41">
        <f t="shared" si="988"/>
        <v>6013.7932564868597</v>
      </c>
      <c r="BZ998" s="41">
        <f t="shared" si="989"/>
        <v>4048.2645622249183</v>
      </c>
      <c r="CA998" s="41">
        <f t="shared" si="990"/>
        <v>6056.2943866932446</v>
      </c>
      <c r="CB998" s="41">
        <f t="shared" si="991"/>
        <v>4898.6123506538579</v>
      </c>
      <c r="CC998" s="41">
        <f t="shared" si="992"/>
        <v>6128.1380861928938</v>
      </c>
      <c r="CD998" s="43">
        <f t="shared" si="993"/>
        <v>4048.2645622249183</v>
      </c>
      <c r="CE998" s="43">
        <f t="shared" si="994"/>
        <v>1033.4488869554134</v>
      </c>
      <c r="CF998" s="43">
        <f t="shared" si="995"/>
        <v>1105.5376345567538</v>
      </c>
      <c r="CG998" s="43">
        <f t="shared" si="996"/>
        <v>3233.1702464745135</v>
      </c>
      <c r="CH998" s="43">
        <f t="shared" si="997"/>
        <v>1765.8900129195933</v>
      </c>
      <c r="CI998" s="43">
        <f t="shared" si="998"/>
        <v>1172.3893353258613</v>
      </c>
      <c r="CJ998" s="43">
        <f t="shared" si="999"/>
        <v>2594.2829369651377</v>
      </c>
      <c r="CK998" s="43">
        <f t="shared" si="1000"/>
        <v>2282.3257880404958</v>
      </c>
      <c r="CL998" s="43">
        <f t="shared" si="1001"/>
        <v>1532.3914295245111</v>
      </c>
      <c r="CM998" s="43">
        <f t="shared" si="1002"/>
        <v>2453.9909333294354</v>
      </c>
      <c r="CN998" s="43">
        <f t="shared" si="1003"/>
        <v>3902.6822643502437</v>
      </c>
      <c r="CO998" s="43">
        <f t="shared" si="1004"/>
        <v>1033.4488869554134</v>
      </c>
      <c r="CQ998" s="61">
        <v>0.5602316540247595</v>
      </c>
      <c r="CR998" s="61">
        <v>0.80152367387747603</v>
      </c>
      <c r="CS998" s="61">
        <v>0.1753281561482023</v>
      </c>
      <c r="CT998" s="61">
        <v>0.33297527202921229</v>
      </c>
      <c r="CU998" s="61">
        <v>7.4790778480856357E-2</v>
      </c>
      <c r="CV998" s="61">
        <v>0.64854530872974436</v>
      </c>
      <c r="CW998" s="61">
        <v>1.0677381357784954E-2</v>
      </c>
      <c r="CX998" s="61">
        <v>0.66951489473963799</v>
      </c>
      <c r="CY998" s="61">
        <v>0.21191596102054067</v>
      </c>
      <c r="CZ998" s="61">
        <v>0.68757284610864522</v>
      </c>
      <c r="DA998" s="61">
        <v>4.4532241727840649E-2</v>
      </c>
      <c r="DB998" s="61">
        <v>3.2876237539795961E-2</v>
      </c>
      <c r="DC998" s="61">
        <v>0.8196066978169152</v>
      </c>
      <c r="DD998" s="61">
        <v>0.32649509422751133</v>
      </c>
      <c r="DE998" s="61">
        <v>0.16993024219470743</v>
      </c>
      <c r="DF998" s="61">
        <v>0.5116002339150999</v>
      </c>
      <c r="DG998" s="61">
        <v>0.7121772744020709</v>
      </c>
      <c r="DH998" s="61">
        <v>0.15180179838009067</v>
      </c>
      <c r="DI998" s="61">
        <v>0.62760396699459464</v>
      </c>
      <c r="DJ998" s="61">
        <v>0.78854459754274775</v>
      </c>
      <c r="DU998" s="41">
        <f t="shared" si="1005"/>
        <v>0.13914861124315595</v>
      </c>
      <c r="DV998" s="41">
        <f t="shared" si="1006"/>
        <v>1.1399999999999999</v>
      </c>
      <c r="DW998" s="43">
        <f t="shared" si="950"/>
        <v>592.42607694156845</v>
      </c>
    </row>
    <row r="999" spans="38:127" x14ac:dyDescent="0.25">
      <c r="AL999" s="6"/>
      <c r="AM999" s="6"/>
      <c r="AN999" s="41">
        <f t="shared" si="951"/>
        <v>1.74</v>
      </c>
      <c r="AO999" s="41">
        <f t="shared" si="952"/>
        <v>1.59</v>
      </c>
      <c r="AP999" s="41">
        <f t="shared" si="953"/>
        <v>1.365</v>
      </c>
      <c r="AQ999" s="41">
        <f t="shared" si="954"/>
        <v>1.65</v>
      </c>
      <c r="AR999" s="41">
        <f t="shared" si="955"/>
        <v>1.5449999999999999</v>
      </c>
      <c r="AS999" s="41">
        <f t="shared" si="956"/>
        <v>1.3049999999999999</v>
      </c>
      <c r="AT999" s="41">
        <f t="shared" si="957"/>
        <v>2.34</v>
      </c>
      <c r="AU999" s="41">
        <f t="shared" si="958"/>
        <v>2.1</v>
      </c>
      <c r="AV999" s="41">
        <f t="shared" si="959"/>
        <v>1.575</v>
      </c>
      <c r="AW999" s="41">
        <f t="shared" si="960"/>
        <v>1.8</v>
      </c>
      <c r="AX999" s="41">
        <f t="shared" si="961"/>
        <v>1.3049999999999999</v>
      </c>
      <c r="AY999" s="41">
        <f t="shared" si="962"/>
        <v>5.9767266149820957</v>
      </c>
      <c r="AZ999" s="41">
        <f t="shared" si="963"/>
        <v>5.977821730818266</v>
      </c>
      <c r="BA999" s="41">
        <f t="shared" si="964"/>
        <v>5.9927800329867296</v>
      </c>
      <c r="BB999" s="41">
        <f t="shared" si="965"/>
        <v>5.9950540802946968</v>
      </c>
      <c r="BC999" s="41">
        <f t="shared" si="966"/>
        <v>5.9654617545847319</v>
      </c>
      <c r="BD999" s="41">
        <f t="shared" si="967"/>
        <v>5.977437870439851</v>
      </c>
      <c r="BE999" s="41">
        <f t="shared" si="968"/>
        <v>5.9692606870378162</v>
      </c>
      <c r="BF999" s="41">
        <f t="shared" si="969"/>
        <v>5.9973333888880509</v>
      </c>
      <c r="BG999" s="41">
        <f t="shared" si="970"/>
        <v>5.9961255146397985</v>
      </c>
      <c r="BH999" s="41">
        <f t="shared" si="971"/>
        <v>5.9624776211245027</v>
      </c>
      <c r="BI999" s="41">
        <f t="shared" si="972"/>
        <v>5.9624776211245027</v>
      </c>
      <c r="BJ999" s="41">
        <f t="shared" si="973"/>
        <v>0.39102108994912854</v>
      </c>
      <c r="BK999" s="41">
        <f t="shared" si="974"/>
        <v>0.41332149263469725</v>
      </c>
      <c r="BL999" s="41">
        <f t="shared" si="975"/>
        <v>0.88077465612835482</v>
      </c>
      <c r="BM999" s="41">
        <f t="shared" si="976"/>
        <v>0.98797310140871597</v>
      </c>
      <c r="BN999" s="41">
        <f t="shared" si="977"/>
        <v>0.22088463381633036</v>
      </c>
      <c r="BO999" s="41">
        <f t="shared" si="978"/>
        <v>0.40536404501885159</v>
      </c>
      <c r="BP999" s="41">
        <f t="shared" si="979"/>
        <v>0.2678331834822642</v>
      </c>
      <c r="BQ999" s="41">
        <f t="shared" si="980"/>
        <v>1.108464664232381</v>
      </c>
      <c r="BR999" s="41">
        <f t="shared" si="981"/>
        <v>1.0428937004023775</v>
      </c>
      <c r="BS999" s="41">
        <f t="shared" si="982"/>
        <v>0.1898370869186474</v>
      </c>
      <c r="BT999" s="41">
        <f t="shared" si="983"/>
        <v>6161.9694254441902</v>
      </c>
      <c r="BU999" s="41">
        <f t="shared" si="984"/>
        <v>5631.2810036553037</v>
      </c>
      <c r="BV999" s="41">
        <f t="shared" si="985"/>
        <v>4840.4463983618616</v>
      </c>
      <c r="BW999" s="41">
        <f t="shared" si="986"/>
        <v>5852.1990879753494</v>
      </c>
      <c r="BX999" s="41">
        <f t="shared" si="987"/>
        <v>5466.2452373154229</v>
      </c>
      <c r="BY999" s="41">
        <f t="shared" si="988"/>
        <v>4621.7520484499955</v>
      </c>
      <c r="BZ999" s="41">
        <f t="shared" si="989"/>
        <v>8281.6090624245699</v>
      </c>
      <c r="CA999" s="41">
        <f t="shared" si="990"/>
        <v>7449.669156295372</v>
      </c>
      <c r="CB999" s="41">
        <f t="shared" si="991"/>
        <v>5586.6891973609736</v>
      </c>
      <c r="CC999" s="41">
        <f t="shared" si="992"/>
        <v>6366.847995003729</v>
      </c>
      <c r="CD999" s="43">
        <f t="shared" si="993"/>
        <v>4621.7520484499955</v>
      </c>
      <c r="CE999" s="43">
        <f t="shared" si="994"/>
        <v>1515.7906243572481</v>
      </c>
      <c r="CF999" s="43">
        <f t="shared" si="995"/>
        <v>1424.0688804610411</v>
      </c>
      <c r="CG999" s="43">
        <f t="shared" si="996"/>
        <v>1784.6577134082499</v>
      </c>
      <c r="CH999" s="43">
        <f t="shared" si="997"/>
        <v>2284.7904864647053</v>
      </c>
      <c r="CI999" s="43">
        <f t="shared" si="998"/>
        <v>1011.582047338073</v>
      </c>
      <c r="CJ999" s="43">
        <f t="shared" si="999"/>
        <v>1157.5053350852061</v>
      </c>
      <c r="CK999" s="43">
        <f t="shared" si="1000"/>
        <v>1687.0887379890348</v>
      </c>
      <c r="CL999" s="43">
        <f t="shared" si="1001"/>
        <v>3080.1374598653761</v>
      </c>
      <c r="CM999" s="43">
        <f t="shared" si="1002"/>
        <v>2240.7347914300826</v>
      </c>
      <c r="CN999" s="43">
        <f t="shared" si="1003"/>
        <v>1092.5791608493382</v>
      </c>
      <c r="CO999" s="43">
        <f t="shared" si="1004"/>
        <v>1011.582047338073</v>
      </c>
      <c r="CQ999" s="61">
        <v>0.70211693861214186</v>
      </c>
      <c r="CR999" s="61">
        <v>0.51220463048085907</v>
      </c>
      <c r="CS999" s="61">
        <v>0.19922767465521452</v>
      </c>
      <c r="CT999" s="61">
        <v>0.59869916480185426</v>
      </c>
      <c r="CU999" s="61">
        <v>0.44993837332346764</v>
      </c>
      <c r="CV999" s="61">
        <v>0.12636153217986079</v>
      </c>
      <c r="CW999" s="61">
        <v>0.98966645866268277</v>
      </c>
      <c r="CX999" s="61">
        <v>0.92598479431103575</v>
      </c>
      <c r="CY999" s="61">
        <v>0.49166691547697672</v>
      </c>
      <c r="CZ999" s="61">
        <v>0.75586216429520359</v>
      </c>
      <c r="DA999" s="61">
        <v>0.13904276111885772</v>
      </c>
      <c r="DB999" s="61">
        <v>0.15154557275810121</v>
      </c>
      <c r="DC999" s="61">
        <v>0.38886756926236821</v>
      </c>
      <c r="DD999" s="61">
        <v>0.43298189459233039</v>
      </c>
      <c r="DE999" s="61">
        <v>4.9579805107815123E-2</v>
      </c>
      <c r="DF999" s="61">
        <v>0.1470808753677697</v>
      </c>
      <c r="DG999" s="61">
        <v>7.234923793864656E-2</v>
      </c>
      <c r="DH999" s="61">
        <v>0.47803582177610371</v>
      </c>
      <c r="DI999" s="61">
        <v>0.45409040652388533</v>
      </c>
      <c r="DJ999" s="61">
        <v>3.6040213464812343E-2</v>
      </c>
      <c r="DU999" s="41">
        <f t="shared" si="1005"/>
        <v>0.19796936360427186</v>
      </c>
      <c r="DV999" s="41">
        <f t="shared" si="1006"/>
        <v>1.3049999999999999</v>
      </c>
      <c r="DW999" s="43">
        <f t="shared" si="950"/>
        <v>808.90846908343281</v>
      </c>
    </row>
    <row r="1000" spans="38:127" x14ac:dyDescent="0.25">
      <c r="AL1000" s="6"/>
      <c r="AM1000" s="6"/>
      <c r="AN1000" s="41">
        <f t="shared" si="951"/>
        <v>1.44</v>
      </c>
      <c r="AO1000" s="41">
        <f t="shared" si="952"/>
        <v>1.83</v>
      </c>
      <c r="AP1000" s="41">
        <f t="shared" si="953"/>
        <v>1.8</v>
      </c>
      <c r="AQ1000" s="41">
        <f t="shared" si="954"/>
        <v>1.29</v>
      </c>
      <c r="AR1000" s="41">
        <f t="shared" si="955"/>
        <v>1.53</v>
      </c>
      <c r="AS1000" s="41">
        <f t="shared" si="956"/>
        <v>2.0550000000000002</v>
      </c>
      <c r="AT1000" s="41">
        <f t="shared" si="957"/>
        <v>1.08</v>
      </c>
      <c r="AU1000" s="41">
        <f t="shared" si="958"/>
        <v>1.2749999999999999</v>
      </c>
      <c r="AV1000" s="41">
        <f t="shared" si="959"/>
        <v>1.9950000000000001</v>
      </c>
      <c r="AW1000" s="41">
        <f t="shared" si="960"/>
        <v>1.395</v>
      </c>
      <c r="AX1000" s="41">
        <f t="shared" si="961"/>
        <v>1.08</v>
      </c>
      <c r="AY1000" s="41">
        <f t="shared" si="962"/>
        <v>5.9760016701881638</v>
      </c>
      <c r="AZ1000" s="41">
        <f t="shared" si="963"/>
        <v>6.0018652403820578</v>
      </c>
      <c r="BA1000" s="41">
        <f t="shared" si="964"/>
        <v>5.9969742074354215</v>
      </c>
      <c r="BB1000" s="41">
        <f t="shared" si="965"/>
        <v>6.0122794182084167</v>
      </c>
      <c r="BC1000" s="41">
        <f t="shared" si="966"/>
        <v>5.9895169779446453</v>
      </c>
      <c r="BD1000" s="41">
        <f t="shared" si="967"/>
        <v>6.0372367786952106</v>
      </c>
      <c r="BE1000" s="41">
        <f t="shared" si="968"/>
        <v>5.9678911837910151</v>
      </c>
      <c r="BF1000" s="41">
        <f t="shared" si="969"/>
        <v>6.0039683060231193</v>
      </c>
      <c r="BG1000" s="41">
        <f t="shared" si="970"/>
        <v>5.9844553824334108</v>
      </c>
      <c r="BH1000" s="41">
        <f t="shared" si="971"/>
        <v>6.0177068440020154</v>
      </c>
      <c r="BI1000" s="41">
        <f t="shared" si="972"/>
        <v>5.9678911837910151</v>
      </c>
      <c r="BJ1000" s="41">
        <f t="shared" si="973"/>
        <v>0.37692253825011679</v>
      </c>
      <c r="BK1000" s="41">
        <f t="shared" si="974"/>
        <v>1.3932596062748384</v>
      </c>
      <c r="BL1000" s="41">
        <f t="shared" si="975"/>
        <v>1.0885480521539654</v>
      </c>
      <c r="BM1000" s="41">
        <f t="shared" si="976"/>
        <v>2.3548466909643819</v>
      </c>
      <c r="BN1000" s="41">
        <f t="shared" si="977"/>
        <v>0.7468922219214631</v>
      </c>
      <c r="BO1000" s="41">
        <f t="shared" si="978"/>
        <v>8.2525988158723855</v>
      </c>
      <c r="BP1000" s="41">
        <f t="shared" si="979"/>
        <v>0.2498603485621711</v>
      </c>
      <c r="BQ1000" s="41">
        <f t="shared" si="980"/>
        <v>1.5491475487179047</v>
      </c>
      <c r="BR1000" s="41">
        <f t="shared" si="981"/>
        <v>0.57823629251154307</v>
      </c>
      <c r="BS1000" s="41">
        <f t="shared" si="982"/>
        <v>3.094524358477619</v>
      </c>
      <c r="BT1000" s="41">
        <f t="shared" si="983"/>
        <v>5099.2516197815721</v>
      </c>
      <c r="BU1000" s="41">
        <f t="shared" si="984"/>
        <v>6494.3068541305629</v>
      </c>
      <c r="BV1000" s="41">
        <f t="shared" si="985"/>
        <v>6385.2394901951511</v>
      </c>
      <c r="BW1000" s="41">
        <f t="shared" si="986"/>
        <v>4581.9240247493108</v>
      </c>
      <c r="BX1000" s="41">
        <f t="shared" si="987"/>
        <v>5424.078001297853</v>
      </c>
      <c r="BY1000" s="41">
        <f t="shared" si="988"/>
        <v>7314.245380538865</v>
      </c>
      <c r="BZ1000" s="41">
        <f t="shared" si="989"/>
        <v>3821.8426153640717</v>
      </c>
      <c r="CA1000" s="41">
        <f t="shared" si="990"/>
        <v>4525.5146549403316</v>
      </c>
      <c r="CB1000" s="41">
        <f t="shared" si="991"/>
        <v>7069.5832345362551</v>
      </c>
      <c r="CC1000" s="41">
        <f t="shared" si="992"/>
        <v>4957.1072639377708</v>
      </c>
      <c r="CD1000" s="43">
        <f t="shared" si="993"/>
        <v>3821.8426153640717</v>
      </c>
      <c r="CE1000" s="43">
        <f t="shared" si="994"/>
        <v>1231.6247931397861</v>
      </c>
      <c r="CF1000" s="43">
        <f t="shared" si="995"/>
        <v>3009.2411365262392</v>
      </c>
      <c r="CG1000" s="43">
        <f t="shared" si="996"/>
        <v>2616.2918289010599</v>
      </c>
      <c r="CH1000" s="43">
        <f t="shared" si="997"/>
        <v>2757.7881850261324</v>
      </c>
      <c r="CI1000" s="43">
        <f t="shared" si="998"/>
        <v>1842.087588595859</v>
      </c>
      <c r="CJ1000" s="43">
        <f t="shared" si="999"/>
        <v>8224.2645164933656</v>
      </c>
      <c r="CK1000" s="43">
        <f t="shared" si="1000"/>
        <v>752.07699336149699</v>
      </c>
      <c r="CL1000" s="43">
        <f t="shared" si="1001"/>
        <v>2210.7847190583784</v>
      </c>
      <c r="CM1000" s="43">
        <f t="shared" si="1002"/>
        <v>2113.4182356211932</v>
      </c>
      <c r="CN1000" s="43">
        <f t="shared" si="1003"/>
        <v>3418.7003594008384</v>
      </c>
      <c r="CO1000" s="43">
        <f t="shared" si="1004"/>
        <v>752.07699336149699</v>
      </c>
      <c r="CQ1000" s="61">
        <v>0.30033131847761763</v>
      </c>
      <c r="CR1000" s="61">
        <v>0.77786142278426151</v>
      </c>
      <c r="CS1000" s="61">
        <v>0.75110937923400889</v>
      </c>
      <c r="CT1000" s="61">
        <v>0.10551092474191026</v>
      </c>
      <c r="CU1000" s="61">
        <v>0.42477501497958459</v>
      </c>
      <c r="CV1000" s="61">
        <v>0.91462753460475243</v>
      </c>
      <c r="CW1000" s="61">
        <v>3.3949796510049923E-3</v>
      </c>
      <c r="CX1000" s="61">
        <v>8.4640704170363512E-2</v>
      </c>
      <c r="CY1000" s="61">
        <v>0.88799438598161429</v>
      </c>
      <c r="CZ1000" s="61">
        <v>0.22188539614306668</v>
      </c>
      <c r="DA1000" s="61">
        <v>0.13116222382499465</v>
      </c>
      <c r="DB1000" s="61">
        <v>0.56783301801561614</v>
      </c>
      <c r="DC1000" s="61">
        <v>0.47090352739589225</v>
      </c>
      <c r="DD1000" s="61">
        <v>0.75472423581195791</v>
      </c>
      <c r="DE1000" s="61">
        <v>0.32809238390534201</v>
      </c>
      <c r="DF1000" s="61">
        <v>0.97310552482454571</v>
      </c>
      <c r="DG1000" s="61">
        <v>6.33619090050207E-2</v>
      </c>
      <c r="DH1000" s="61">
        <v>0.60859311621731849</v>
      </c>
      <c r="DI1000" s="61">
        <v>0.2425656043480936</v>
      </c>
      <c r="DJ1000" s="61">
        <v>0.83130463989676451</v>
      </c>
      <c r="DU1000" s="41">
        <f t="shared" si="1005"/>
        <v>0.19389866932606376</v>
      </c>
      <c r="DV1000" s="41">
        <f t="shared" si="1006"/>
        <v>1.08</v>
      </c>
      <c r="DW1000" s="43">
        <f t="shared" si="950"/>
        <v>662.52313317687629</v>
      </c>
    </row>
    <row r="1001" spans="38:127" x14ac:dyDescent="0.25">
      <c r="AL1001" s="6"/>
      <c r="AM1001" s="6"/>
      <c r="AN1001" s="41">
        <f t="shared" si="951"/>
        <v>2.34</v>
      </c>
      <c r="AO1001" s="41">
        <f t="shared" si="952"/>
        <v>2.04</v>
      </c>
      <c r="AP1001" s="41">
        <f t="shared" si="953"/>
        <v>1.65</v>
      </c>
      <c r="AQ1001" s="41">
        <f t="shared" si="954"/>
        <v>1.2150000000000001</v>
      </c>
      <c r="AR1001" s="41">
        <f t="shared" si="955"/>
        <v>2.0099999999999998</v>
      </c>
      <c r="AS1001" s="41">
        <f t="shared" si="956"/>
        <v>1.98</v>
      </c>
      <c r="AT1001" s="41">
        <f t="shared" si="957"/>
        <v>1.425</v>
      </c>
      <c r="AU1001" s="41">
        <f t="shared" si="958"/>
        <v>1.905</v>
      </c>
      <c r="AV1001" s="41">
        <f t="shared" si="959"/>
        <v>2.0699999999999998</v>
      </c>
      <c r="AW1001" s="41">
        <f t="shared" si="960"/>
        <v>2.0249999999999999</v>
      </c>
      <c r="AX1001" s="41">
        <f t="shared" si="961"/>
        <v>1.2150000000000001</v>
      </c>
      <c r="AY1001" s="41">
        <f t="shared" si="962"/>
        <v>6.0017969969984915</v>
      </c>
      <c r="AZ1001" s="41">
        <f t="shared" si="963"/>
        <v>5.992336047443235</v>
      </c>
      <c r="BA1001" s="41">
        <f t="shared" si="964"/>
        <v>5.97310255989502</v>
      </c>
      <c r="BB1001" s="41">
        <f t="shared" si="965"/>
        <v>6.0104544385843734</v>
      </c>
      <c r="BC1001" s="41">
        <f t="shared" si="966"/>
        <v>5.9993965384668435</v>
      </c>
      <c r="BD1001" s="41">
        <f t="shared" si="967"/>
        <v>6.0098181554556751</v>
      </c>
      <c r="BE1001" s="41">
        <f t="shared" si="968"/>
        <v>5.9924760805752113</v>
      </c>
      <c r="BF1001" s="41">
        <f t="shared" si="969"/>
        <v>6.00129608092589</v>
      </c>
      <c r="BG1001" s="41">
        <f t="shared" si="970"/>
        <v>6.0019175184254383</v>
      </c>
      <c r="BH1001" s="41">
        <f t="shared" si="971"/>
        <v>5.978850917382255</v>
      </c>
      <c r="BI1001" s="41">
        <f t="shared" si="972"/>
        <v>5.97310255989502</v>
      </c>
      <c r="BJ1001" s="41">
        <f t="shared" si="973"/>
        <v>1.3884720085380002</v>
      </c>
      <c r="BK1001" s="41">
        <f t="shared" si="974"/>
        <v>0.8612395336787424</v>
      </c>
      <c r="BL1001" s="41">
        <f t="shared" si="975"/>
        <v>0.32542819539476092</v>
      </c>
      <c r="BM1001" s="41">
        <f t="shared" si="976"/>
        <v>2.1480710699343266</v>
      </c>
      <c r="BN1001" s="41">
        <f t="shared" si="977"/>
        <v>1.2301063219607795</v>
      </c>
      <c r="BO1001" s="41">
        <f t="shared" si="978"/>
        <v>2.0803178536309401</v>
      </c>
      <c r="BP1001" s="41">
        <f t="shared" si="979"/>
        <v>0.86735383268790867</v>
      </c>
      <c r="BQ1001" s="41">
        <f t="shared" si="980"/>
        <v>1.3538286627187204</v>
      </c>
      <c r="BR1001" s="41">
        <f t="shared" si="981"/>
        <v>1.3969382863758513</v>
      </c>
      <c r="BS1001" s="41">
        <f t="shared" si="982"/>
        <v>0.43543327677964389</v>
      </c>
      <c r="BT1001" s="41">
        <f t="shared" si="983"/>
        <v>8304.1484385523199</v>
      </c>
      <c r="BU1001" s="41">
        <f t="shared" si="984"/>
        <v>7233.8057587731064</v>
      </c>
      <c r="BV1001" s="41">
        <f t="shared" si="985"/>
        <v>5841.4750412486346</v>
      </c>
      <c r="BW1001" s="41">
        <f t="shared" si="986"/>
        <v>4314.8780704848523</v>
      </c>
      <c r="BX1001" s="41">
        <f t="shared" si="987"/>
        <v>7131.623983720332</v>
      </c>
      <c r="BY1001" s="41">
        <f t="shared" si="988"/>
        <v>7031.2809470430129</v>
      </c>
      <c r="BZ1001" s="41">
        <f t="shared" si="989"/>
        <v>5053.0851224883399</v>
      </c>
      <c r="CA1001" s="41">
        <f t="shared" si="990"/>
        <v>6760.1464145114123</v>
      </c>
      <c r="CB1001" s="41">
        <f t="shared" si="991"/>
        <v>7346.0512213866486</v>
      </c>
      <c r="CC1001" s="41">
        <f t="shared" si="992"/>
        <v>7172.5318444745981</v>
      </c>
      <c r="CD1001" s="43">
        <f t="shared" si="993"/>
        <v>4314.8780704848523</v>
      </c>
      <c r="CE1001" s="43">
        <f t="shared" si="994"/>
        <v>3841.2652643655938</v>
      </c>
      <c r="CF1001" s="43">
        <f t="shared" si="995"/>
        <v>2637.4365670566576</v>
      </c>
      <c r="CG1001" s="43">
        <f t="shared" si="996"/>
        <v>1311.2980349458619</v>
      </c>
      <c r="CH1001" s="43">
        <f t="shared" si="997"/>
        <v>2480.792716812171</v>
      </c>
      <c r="CI1001" s="43">
        <f t="shared" si="998"/>
        <v>3105.6839660823584</v>
      </c>
      <c r="CJ1001" s="43">
        <f t="shared" si="999"/>
        <v>3978.5050680853565</v>
      </c>
      <c r="CK1001" s="43">
        <f t="shared" si="1000"/>
        <v>1848.8551720268865</v>
      </c>
      <c r="CL1001" s="43">
        <f t="shared" si="1001"/>
        <v>3087.9247578715485</v>
      </c>
      <c r="CM1001" s="43">
        <f t="shared" si="1002"/>
        <v>3408.3864717410956</v>
      </c>
      <c r="CN1001" s="43">
        <f t="shared" si="1003"/>
        <v>1861.5543166894095</v>
      </c>
      <c r="CO1001" s="43">
        <f t="shared" si="1004"/>
        <v>1311.2980349458619</v>
      </c>
      <c r="CQ1001" s="61">
        <v>0.97858779129721707</v>
      </c>
      <c r="CR1001" s="61">
        <v>0.90673766655177501</v>
      </c>
      <c r="CS1001" s="61">
        <v>0.58872489967402186</v>
      </c>
      <c r="CT1001" s="61">
        <v>4.0496828325951695E-2</v>
      </c>
      <c r="CU1001" s="61">
        <v>0.89099436867244286</v>
      </c>
      <c r="CV1001" s="61">
        <v>0.88171342897445004</v>
      </c>
      <c r="CW1001" s="61">
        <v>0.28008375092537474</v>
      </c>
      <c r="CX1001" s="61">
        <v>0.83586877521308189</v>
      </c>
      <c r="CY1001" s="61">
        <v>0.91941181120805315</v>
      </c>
      <c r="CZ1001" s="61">
        <v>0.9018506029977611</v>
      </c>
      <c r="DA1001" s="61">
        <v>0.56649543775590494</v>
      </c>
      <c r="DB1001" s="61">
        <v>0.38039883315863088</v>
      </c>
      <c r="DC1001" s="61">
        <v>0.10274572129389126</v>
      </c>
      <c r="DD1001" s="61">
        <v>0.72528761086231919</v>
      </c>
      <c r="DE1001" s="61">
        <v>0.51906193368617692</v>
      </c>
      <c r="DF1001" s="61">
        <v>0.71462757717973524</v>
      </c>
      <c r="DG1001" s="61">
        <v>0.38306397274209458</v>
      </c>
      <c r="DH1001" s="61">
        <v>0.55665459336418255</v>
      </c>
      <c r="DI1001" s="61">
        <v>0.5688571401521727</v>
      </c>
      <c r="DJ1001" s="61">
        <v>0.16395490236657839</v>
      </c>
      <c r="DU1001" s="41">
        <f t="shared" si="1005"/>
        <v>0.40548012876019002</v>
      </c>
      <c r="DV1001" s="41">
        <f t="shared" si="1006"/>
        <v>1.2150000000000001</v>
      </c>
      <c r="DW1001" s="43">
        <f t="shared" si="950"/>
        <v>1077.8316766527503</v>
      </c>
    </row>
    <row r="1002" spans="38:127" x14ac:dyDescent="0.25">
      <c r="AL1002" s="6"/>
      <c r="AM1002" s="6"/>
      <c r="AN1002" s="41">
        <f t="shared" si="951"/>
        <v>1.83</v>
      </c>
      <c r="AO1002" s="41">
        <f t="shared" si="952"/>
        <v>1.4550000000000001</v>
      </c>
      <c r="AP1002" s="41">
        <f t="shared" si="953"/>
        <v>2.0099999999999998</v>
      </c>
      <c r="AQ1002" s="41">
        <f t="shared" si="954"/>
        <v>1.26</v>
      </c>
      <c r="AR1002" s="41">
        <f t="shared" si="955"/>
        <v>1.2450000000000001</v>
      </c>
      <c r="AS1002" s="41">
        <f t="shared" si="956"/>
        <v>1.53</v>
      </c>
      <c r="AT1002" s="41">
        <f t="shared" si="957"/>
        <v>1.6950000000000001</v>
      </c>
      <c r="AU1002" s="41">
        <f t="shared" si="958"/>
        <v>1.38</v>
      </c>
      <c r="AV1002" s="41">
        <f t="shared" si="959"/>
        <v>1.1850000000000001</v>
      </c>
      <c r="AW1002" s="41">
        <f t="shared" si="960"/>
        <v>1.71</v>
      </c>
      <c r="AX1002" s="41">
        <f t="shared" si="961"/>
        <v>1.1850000000000001</v>
      </c>
      <c r="AY1002" s="41">
        <f t="shared" si="962"/>
        <v>5.9872747257546424</v>
      </c>
      <c r="AZ1002" s="41">
        <f t="shared" si="963"/>
        <v>6.0006180187596616</v>
      </c>
      <c r="BA1002" s="41">
        <f t="shared" si="964"/>
        <v>5.9841858745125647</v>
      </c>
      <c r="BB1002" s="41">
        <f t="shared" si="965"/>
        <v>6.0095285055489551</v>
      </c>
      <c r="BC1002" s="41">
        <f t="shared" si="966"/>
        <v>6.0414279589499156</v>
      </c>
      <c r="BD1002" s="41">
        <f t="shared" si="967"/>
        <v>6.0124631877662971</v>
      </c>
      <c r="BE1002" s="41">
        <f t="shared" si="968"/>
        <v>5.9861274036400394</v>
      </c>
      <c r="BF1002" s="41">
        <f t="shared" si="969"/>
        <v>6.0284840157802897</v>
      </c>
      <c r="BG1002" s="41">
        <f t="shared" si="970"/>
        <v>6.0036188429234922</v>
      </c>
      <c r="BH1002" s="41">
        <f t="shared" si="971"/>
        <v>6.0057789100192522</v>
      </c>
      <c r="BI1002" s="41">
        <f t="shared" si="972"/>
        <v>5.9841858745125647</v>
      </c>
      <c r="BJ1002" s="41">
        <f t="shared" si="973"/>
        <v>0.66685236066471354</v>
      </c>
      <c r="BK1002" s="41">
        <f t="shared" si="974"/>
        <v>1.308302383579093</v>
      </c>
      <c r="BL1002" s="41">
        <f t="shared" si="975"/>
        <v>0.57040630721606378</v>
      </c>
      <c r="BM1002" s="41">
        <f t="shared" si="976"/>
        <v>2.050184754623197</v>
      </c>
      <c r="BN1002" s="41">
        <f t="shared" si="977"/>
        <v>10.181957148943839</v>
      </c>
      <c r="BO1002" s="41">
        <f t="shared" si="978"/>
        <v>2.3767372727963441</v>
      </c>
      <c r="BP1002" s="41">
        <f t="shared" si="979"/>
        <v>0.62926461555983171</v>
      </c>
      <c r="BQ1002" s="41">
        <f t="shared" si="980"/>
        <v>5.3191434054831594</v>
      </c>
      <c r="BR1002" s="41">
        <f t="shared" si="981"/>
        <v>1.5220890507231235</v>
      </c>
      <c r="BS1002" s="41">
        <f t="shared" si="982"/>
        <v>1.6972084630766922</v>
      </c>
      <c r="BT1002" s="41">
        <f t="shared" si="983"/>
        <v>6486.4082315441183</v>
      </c>
      <c r="BU1002" s="41">
        <f t="shared" si="984"/>
        <v>5162.9697384550491</v>
      </c>
      <c r="BV1002" s="41">
        <f t="shared" si="985"/>
        <v>7122.5776088460534</v>
      </c>
      <c r="BW1002" s="41">
        <f t="shared" si="986"/>
        <v>4474.3436848582487</v>
      </c>
      <c r="BX1002" s="41">
        <f t="shared" si="987"/>
        <v>4432.7960209843995</v>
      </c>
      <c r="BY1002" s="41">
        <f t="shared" si="988"/>
        <v>5434.4580582144972</v>
      </c>
      <c r="BZ1002" s="41">
        <f t="shared" si="989"/>
        <v>6007.3270411928061</v>
      </c>
      <c r="CA1002" s="41">
        <f t="shared" si="990"/>
        <v>4908.194207925656</v>
      </c>
      <c r="CB1002" s="41">
        <f t="shared" si="991"/>
        <v>4205.9441520729542</v>
      </c>
      <c r="CC1002" s="41">
        <f t="shared" si="992"/>
        <v>6070.4288887227622</v>
      </c>
      <c r="CD1002" s="43">
        <f t="shared" si="993"/>
        <v>4205.9441520729542</v>
      </c>
      <c r="CE1002" s="43">
        <f t="shared" si="994"/>
        <v>2081.8805769215242</v>
      </c>
      <c r="CF1002" s="43">
        <f t="shared" si="995"/>
        <v>2318.4991278740081</v>
      </c>
      <c r="CG1002" s="43">
        <f t="shared" si="996"/>
        <v>2114.8428152798424</v>
      </c>
      <c r="CH1002" s="43">
        <f t="shared" si="997"/>
        <v>2513.3728661510995</v>
      </c>
      <c r="CI1002" s="43">
        <f t="shared" si="998"/>
        <v>5534.45500695602</v>
      </c>
      <c r="CJ1002" s="43">
        <f t="shared" si="999"/>
        <v>3286.0328185195881</v>
      </c>
      <c r="CK1002" s="43">
        <f t="shared" si="1000"/>
        <v>1873.1658672684916</v>
      </c>
      <c r="CL1002" s="43">
        <f t="shared" si="1001"/>
        <v>4433.9400129121495</v>
      </c>
      <c r="CM1002" s="43">
        <f t="shared" si="1002"/>
        <v>2036.7056046401678</v>
      </c>
      <c r="CN1002" s="43">
        <f t="shared" si="1003"/>
        <v>3103.5130934182898</v>
      </c>
      <c r="CO1002" s="43">
        <f t="shared" si="1004"/>
        <v>1873.1658672684916</v>
      </c>
      <c r="CQ1002" s="61">
        <v>0.78836595027038558</v>
      </c>
      <c r="CR1002" s="61">
        <v>0.32402262625195488</v>
      </c>
      <c r="CS1002" s="61">
        <v>0.89647211484980383</v>
      </c>
      <c r="CT1002" s="61">
        <v>7.4585605754617479E-2</v>
      </c>
      <c r="CU1002" s="61">
        <v>6.9301979511979916E-2</v>
      </c>
      <c r="CV1002" s="61">
        <v>0.43806239374841793</v>
      </c>
      <c r="CW1002" s="61">
        <v>0.6489956497602638</v>
      </c>
      <c r="CX1002" s="61">
        <v>0.21035932610925556</v>
      </c>
      <c r="CY1002" s="61">
        <v>2.7976095103732446E-2</v>
      </c>
      <c r="CZ1002" s="61">
        <v>0.67397118686559476</v>
      </c>
      <c r="DA1002" s="61">
        <v>0.28869965964503619</v>
      </c>
      <c r="DB1002" s="61">
        <v>0.5432775437317251</v>
      </c>
      <c r="DC1002" s="61">
        <v>0.23837339679320169</v>
      </c>
      <c r="DD1002" s="61">
        <v>0.70971011383749905</v>
      </c>
      <c r="DE1002" s="61">
        <v>0.98366504007212652</v>
      </c>
      <c r="DF1002" s="61">
        <v>0.75759103322400501</v>
      </c>
      <c r="DG1002" s="61">
        <v>0.26943832781770793</v>
      </c>
      <c r="DH1002" s="61">
        <v>0.93248445673661806</v>
      </c>
      <c r="DI1002" s="61">
        <v>0.60189036438359367</v>
      </c>
      <c r="DJ1002" s="61">
        <v>0.64275991271948063</v>
      </c>
      <c r="DU1002" s="41">
        <f t="shared" si="1005"/>
        <v>0.26777085760823982</v>
      </c>
      <c r="DV1002" s="41">
        <f t="shared" si="1006"/>
        <v>1.1850000000000001</v>
      </c>
      <c r="DW1002" s="43">
        <f t="shared" si="950"/>
        <v>854.25962819174595</v>
      </c>
    </row>
    <row r="1003" spans="38:127" x14ac:dyDescent="0.25">
      <c r="AL1003" s="6"/>
      <c r="AM1003" s="6"/>
      <c r="AN1003" s="41">
        <f t="shared" si="951"/>
        <v>2.13</v>
      </c>
      <c r="AO1003" s="41">
        <f t="shared" si="952"/>
        <v>1.365</v>
      </c>
      <c r="AP1003" s="41">
        <f t="shared" si="953"/>
        <v>1.4550000000000001</v>
      </c>
      <c r="AQ1003" s="41">
        <f t="shared" si="954"/>
        <v>1.2</v>
      </c>
      <c r="AR1003" s="41">
        <f t="shared" si="955"/>
        <v>1.905</v>
      </c>
      <c r="AS1003" s="41">
        <f t="shared" si="956"/>
        <v>1.665</v>
      </c>
      <c r="AT1003" s="41">
        <f t="shared" si="957"/>
        <v>1.335</v>
      </c>
      <c r="AU1003" s="41">
        <f t="shared" si="958"/>
        <v>1.2749999999999999</v>
      </c>
      <c r="AV1003" s="41">
        <f t="shared" si="959"/>
        <v>1.29</v>
      </c>
      <c r="AW1003" s="41">
        <f t="shared" si="960"/>
        <v>1.4550000000000001</v>
      </c>
      <c r="AX1003" s="41">
        <f t="shared" si="961"/>
        <v>1.2</v>
      </c>
      <c r="AY1003" s="41">
        <f t="shared" si="962"/>
        <v>6.0256514949593907</v>
      </c>
      <c r="AZ1003" s="41">
        <f t="shared" si="963"/>
        <v>5.9597068401954809</v>
      </c>
      <c r="BA1003" s="41">
        <f t="shared" si="964"/>
        <v>5.988200662483715</v>
      </c>
      <c r="BB1003" s="41">
        <f t="shared" si="965"/>
        <v>6.0176431560107648</v>
      </c>
      <c r="BC1003" s="41">
        <f t="shared" si="966"/>
        <v>5.9866418191435073</v>
      </c>
      <c r="BD1003" s="41">
        <f t="shared" si="967"/>
        <v>5.9565202147842715</v>
      </c>
      <c r="BE1003" s="41">
        <f t="shared" si="968"/>
        <v>5.9940287187243495</v>
      </c>
      <c r="BF1003" s="41">
        <f t="shared" si="969"/>
        <v>6.0147173562888767</v>
      </c>
      <c r="BG1003" s="41">
        <f t="shared" si="970"/>
        <v>5.9757061184600593</v>
      </c>
      <c r="BH1003" s="41">
        <f t="shared" si="971"/>
        <v>5.9909513993108048</v>
      </c>
      <c r="BI1003" s="41">
        <f t="shared" si="972"/>
        <v>5.9565202147842715</v>
      </c>
      <c r="BJ1003" s="41">
        <f t="shared" si="973"/>
        <v>4.6137412143284067</v>
      </c>
      <c r="BK1003" s="41">
        <f t="shared" si="974"/>
        <v>0.16491890179202853</v>
      </c>
      <c r="BL1003" s="41">
        <f t="shared" si="975"/>
        <v>0.69881255931530539</v>
      </c>
      <c r="BM1003" s="41">
        <f t="shared" si="976"/>
        <v>3.0846255423586566</v>
      </c>
      <c r="BN1003" s="41">
        <f t="shared" si="977"/>
        <v>0.6458490210669926</v>
      </c>
      <c r="BO1003" s="41">
        <f t="shared" si="978"/>
        <v>0.14026620978556145</v>
      </c>
      <c r="BP1003" s="41">
        <f t="shared" si="979"/>
        <v>0.93811605927772324</v>
      </c>
      <c r="BQ1003" s="41">
        <f t="shared" si="980"/>
        <v>2.6623411204529464</v>
      </c>
      <c r="BR1003" s="41">
        <f t="shared" si="981"/>
        <v>0.37132116433141793</v>
      </c>
      <c r="BS1003" s="41">
        <f t="shared" si="982"/>
        <v>0.80304657678315283</v>
      </c>
      <c r="BT1003" s="41">
        <f t="shared" si="983"/>
        <v>7573.9111081031006</v>
      </c>
      <c r="BU1003" s="41">
        <f t="shared" si="984"/>
        <v>4827.0710947418438</v>
      </c>
      <c r="BV1003" s="41">
        <f t="shared" si="985"/>
        <v>5157.6249860048438</v>
      </c>
      <c r="BW1003" s="41">
        <f t="shared" si="986"/>
        <v>4264.1557266791515</v>
      </c>
      <c r="BX1003" s="41">
        <f t="shared" si="987"/>
        <v>6751.887739778047</v>
      </c>
      <c r="BY1003" s="41">
        <f t="shared" si="988"/>
        <v>5886.391497433422</v>
      </c>
      <c r="BZ1003" s="41">
        <f t="shared" si="989"/>
        <v>4734.5561419103788</v>
      </c>
      <c r="CA1003" s="41">
        <f t="shared" si="990"/>
        <v>4529.5639127744807</v>
      </c>
      <c r="CB1003" s="41">
        <f t="shared" si="991"/>
        <v>4567.9666141961652</v>
      </c>
      <c r="CC1003" s="41">
        <f t="shared" si="992"/>
        <v>5158.8094519987872</v>
      </c>
      <c r="CD1003" s="43">
        <f t="shared" si="993"/>
        <v>4264.1557266791515</v>
      </c>
      <c r="CE1003" s="43">
        <f t="shared" si="994"/>
        <v>6373.7657224706054</v>
      </c>
      <c r="CF1003" s="43">
        <f t="shared" si="995"/>
        <v>772.24969540528139</v>
      </c>
      <c r="CG1003" s="43">
        <f t="shared" si="996"/>
        <v>1694.4674139190843</v>
      </c>
      <c r="CH1003" s="43">
        <f t="shared" si="997"/>
        <v>2936.1101779219016</v>
      </c>
      <c r="CI1003" s="43">
        <f t="shared" si="998"/>
        <v>2132.8011196654015</v>
      </c>
      <c r="CJ1003" s="43">
        <f t="shared" si="999"/>
        <v>868.72165198416269</v>
      </c>
      <c r="CK1003" s="43">
        <f t="shared" si="1000"/>
        <v>1801.3554930195287</v>
      </c>
      <c r="CL1003" s="43">
        <f t="shared" si="1001"/>
        <v>2898.2237564345564</v>
      </c>
      <c r="CM1003" s="43">
        <f t="shared" si="1002"/>
        <v>1095.1016651319665</v>
      </c>
      <c r="CN1003" s="43">
        <f t="shared" si="1003"/>
        <v>1816.4491226785367</v>
      </c>
      <c r="CO1003" s="43">
        <f t="shared" si="1004"/>
        <v>772.24969540528139</v>
      </c>
      <c r="CQ1003" s="61">
        <v>0.93667360384017595</v>
      </c>
      <c r="CR1003" s="61">
        <v>0.19956029560784339</v>
      </c>
      <c r="CS1003" s="61">
        <v>0.30684549937330452</v>
      </c>
      <c r="CT1003" s="61">
        <v>3.222964381705451E-2</v>
      </c>
      <c r="CU1003" s="61">
        <v>0.83711219653074298</v>
      </c>
      <c r="CV1003" s="61">
        <v>0.60699380738701247</v>
      </c>
      <c r="CW1003" s="61">
        <v>0.16015930691470692</v>
      </c>
      <c r="CX1003" s="61">
        <v>8.6558990000073166E-2</v>
      </c>
      <c r="CY1003" s="61">
        <v>0.11114087562014474</v>
      </c>
      <c r="CZ1003" s="61">
        <v>0.31141387300306445</v>
      </c>
      <c r="DA1003" s="61">
        <v>0.91212803492873917</v>
      </c>
      <c r="DB1003" s="61">
        <v>2.6333305055583844E-2</v>
      </c>
      <c r="DC1003" s="61">
        <v>0.30469940643384963</v>
      </c>
      <c r="DD1003" s="61">
        <v>0.83050627855068004</v>
      </c>
      <c r="DE1003" s="61">
        <v>0.27799475319764522</v>
      </c>
      <c r="DF1003" s="61">
        <v>1.7969109347901968E-2</v>
      </c>
      <c r="DG1003" s="61">
        <v>0.4129543053723479</v>
      </c>
      <c r="DH1003" s="61">
        <v>0.79123066633870254</v>
      </c>
      <c r="DI1003" s="61">
        <v>0.12803942150615766</v>
      </c>
      <c r="DJ1003" s="61">
        <v>0.35436611085926606</v>
      </c>
      <c r="DU1003" s="41">
        <f t="shared" si="1005"/>
        <v>0.79989835726625735</v>
      </c>
      <c r="DV1003" s="41">
        <f t="shared" si="1006"/>
        <v>1.2</v>
      </c>
      <c r="DW1003" s="43">
        <f t="shared" si="950"/>
        <v>1495.1629465437945</v>
      </c>
    </row>
    <row r="1004" spans="38:127" x14ac:dyDescent="0.25">
      <c r="AL1004" s="6"/>
      <c r="AM1004" s="6"/>
      <c r="AN1004" s="41">
        <f t="shared" si="951"/>
        <v>1.7549999999999999</v>
      </c>
      <c r="AO1004" s="41">
        <f t="shared" si="952"/>
        <v>2.2349999999999999</v>
      </c>
      <c r="AP1004" s="41">
        <f t="shared" si="953"/>
        <v>1.41</v>
      </c>
      <c r="AQ1004" s="41">
        <f t="shared" si="954"/>
        <v>1.83</v>
      </c>
      <c r="AR1004" s="41">
        <f t="shared" si="955"/>
        <v>1.47</v>
      </c>
      <c r="AS1004" s="41">
        <f t="shared" si="956"/>
        <v>1.2150000000000001</v>
      </c>
      <c r="AT1004" s="41">
        <f t="shared" si="957"/>
        <v>1.26</v>
      </c>
      <c r="AU1004" s="41">
        <f t="shared" si="958"/>
        <v>1.53</v>
      </c>
      <c r="AV1004" s="41">
        <f t="shared" si="959"/>
        <v>1.74</v>
      </c>
      <c r="AW1004" s="41">
        <f t="shared" si="960"/>
        <v>1.2749999999999999</v>
      </c>
      <c r="AX1004" s="41">
        <f t="shared" si="961"/>
        <v>1.2150000000000001</v>
      </c>
      <c r="AY1004" s="41">
        <f t="shared" si="962"/>
        <v>5.9947728853268201</v>
      </c>
      <c r="AZ1004" s="41">
        <f t="shared" si="963"/>
        <v>5.9688343719854009</v>
      </c>
      <c r="BA1004" s="41">
        <f t="shared" si="964"/>
        <v>5.9842835764205562</v>
      </c>
      <c r="BB1004" s="41">
        <f t="shared" si="965"/>
        <v>5.9843131909403393</v>
      </c>
      <c r="BC1004" s="41">
        <f t="shared" si="966"/>
        <v>5.9812384173375674</v>
      </c>
      <c r="BD1004" s="41">
        <f t="shared" si="967"/>
        <v>5.9881119290576663</v>
      </c>
      <c r="BE1004" s="41">
        <f t="shared" si="968"/>
        <v>5.9680663337471271</v>
      </c>
      <c r="BF1004" s="41">
        <f t="shared" si="969"/>
        <v>5.9810123731220921</v>
      </c>
      <c r="BG1004" s="41">
        <f t="shared" si="970"/>
        <v>5.9878226935672449</v>
      </c>
      <c r="BH1004" s="41">
        <f t="shared" si="971"/>
        <v>6.0015563608862594</v>
      </c>
      <c r="BI1004" s="41">
        <f t="shared" si="972"/>
        <v>5.9680663337471271</v>
      </c>
      <c r="BJ1004" s="41">
        <f t="shared" si="973"/>
        <v>0.97404326461294244</v>
      </c>
      <c r="BK1004" s="41">
        <f t="shared" si="974"/>
        <v>0.2621044378511786</v>
      </c>
      <c r="BL1004" s="41">
        <f t="shared" si="975"/>
        <v>0.57323254381782474</v>
      </c>
      <c r="BM1004" s="41">
        <f t="shared" si="976"/>
        <v>0.57409196037798493</v>
      </c>
      <c r="BN1004" s="41">
        <f t="shared" si="977"/>
        <v>0.49137374680251816</v>
      </c>
      <c r="BO1004" s="41">
        <f t="shared" si="978"/>
        <v>0.69568477240873949</v>
      </c>
      <c r="BP1004" s="41">
        <f t="shared" si="979"/>
        <v>0.25209015351265085</v>
      </c>
      <c r="BQ1004" s="41">
        <f t="shared" si="980"/>
        <v>0.48578394405840325</v>
      </c>
      <c r="BR1004" s="41">
        <f t="shared" si="981"/>
        <v>0.68558598303473717</v>
      </c>
      <c r="BS1004" s="41">
        <f t="shared" si="982"/>
        <v>1.3717207147052644</v>
      </c>
      <c r="BT1004" s="41">
        <f t="shared" si="983"/>
        <v>6224.4657743712287</v>
      </c>
      <c r="BU1004" s="41">
        <f t="shared" si="984"/>
        <v>7909.7159346055405</v>
      </c>
      <c r="BV1004" s="41">
        <f t="shared" si="985"/>
        <v>4996.4758264812081</v>
      </c>
      <c r="BW1004" s="41">
        <f t="shared" si="986"/>
        <v>6484.8038204613631</v>
      </c>
      <c r="BX1004" s="41">
        <f t="shared" si="987"/>
        <v>5207.7663027239687</v>
      </c>
      <c r="BY1004" s="41">
        <f t="shared" si="988"/>
        <v>4306.8508103631966</v>
      </c>
      <c r="BZ1004" s="41">
        <f t="shared" si="989"/>
        <v>4458.8818143839544</v>
      </c>
      <c r="CA1004" s="41">
        <f t="shared" si="990"/>
        <v>5420.2257685739824</v>
      </c>
      <c r="CB1004" s="41">
        <f t="shared" si="991"/>
        <v>6167.6867684023</v>
      </c>
      <c r="CC1004" s="41">
        <f t="shared" si="992"/>
        <v>4524.6055570766712</v>
      </c>
      <c r="CD1004" s="43">
        <f t="shared" si="993"/>
        <v>4306.8508103631966</v>
      </c>
      <c r="CE1004" s="43">
        <f t="shared" si="994"/>
        <v>2412.9933322307616</v>
      </c>
      <c r="CF1004" s="43">
        <f t="shared" si="995"/>
        <v>1594.0597348416711</v>
      </c>
      <c r="CG1004" s="43">
        <f t="shared" si="996"/>
        <v>1487.2172327888784</v>
      </c>
      <c r="CH1004" s="43">
        <f t="shared" si="997"/>
        <v>1931.6645045452728</v>
      </c>
      <c r="CI1004" s="43">
        <f t="shared" si="998"/>
        <v>1435.5330201096269</v>
      </c>
      <c r="CJ1004" s="43">
        <f t="shared" si="999"/>
        <v>1411.7974848000902</v>
      </c>
      <c r="CK1004" s="43">
        <f t="shared" si="1000"/>
        <v>881.32961481028929</v>
      </c>
      <c r="CL1004" s="43">
        <f t="shared" si="1001"/>
        <v>1485.6034056876922</v>
      </c>
      <c r="CM1004" s="43">
        <f t="shared" si="1002"/>
        <v>2007.1049887262477</v>
      </c>
      <c r="CN1004" s="43">
        <f t="shared" si="1003"/>
        <v>2080.3332503637462</v>
      </c>
      <c r="CO1004" s="43">
        <f t="shared" si="1004"/>
        <v>881.32961481028929</v>
      </c>
      <c r="CQ1004" s="61">
        <v>0.7120467016838925</v>
      </c>
      <c r="CR1004" s="61">
        <v>0.95976875725031285</v>
      </c>
      <c r="CS1004" s="61">
        <v>0.25501022206437796</v>
      </c>
      <c r="CT1004" s="61">
        <v>0.78263428495216447</v>
      </c>
      <c r="CU1004" s="61">
        <v>0.33108908199449683</v>
      </c>
      <c r="CV1004" s="61">
        <v>3.9515478547411109E-2</v>
      </c>
      <c r="CW1004" s="61">
        <v>7.1298728592353089E-2</v>
      </c>
      <c r="CX1004" s="61">
        <v>0.42184448213793679</v>
      </c>
      <c r="CY1004" s="61">
        <v>0.70274399299976864</v>
      </c>
      <c r="CZ1004" s="61">
        <v>8.8060571375009222E-2</v>
      </c>
      <c r="DA1004" s="61">
        <v>0.42747043277934826</v>
      </c>
      <c r="DB1004" s="61">
        <v>6.9452755412481304E-2</v>
      </c>
      <c r="DC1004" s="61">
        <v>0.2398885748150742</v>
      </c>
      <c r="DD1004" s="61">
        <v>0.24034887229341251</v>
      </c>
      <c r="DE1004" s="61">
        <v>0.19519500486567942</v>
      </c>
      <c r="DF1004" s="61">
        <v>0.30314926483532434</v>
      </c>
      <c r="DG1004" s="61">
        <v>6.4460461364007293E-2</v>
      </c>
      <c r="DH1004" s="61">
        <v>0.19209147384562364</v>
      </c>
      <c r="DI1004" s="61">
        <v>0.29812093554787755</v>
      </c>
      <c r="DJ1004" s="61">
        <v>0.56177283351966356</v>
      </c>
      <c r="DU1004" s="41">
        <f t="shared" si="1005"/>
        <v>0.3317891456325735</v>
      </c>
      <c r="DV1004" s="41">
        <f t="shared" si="1006"/>
        <v>1.2150000000000001</v>
      </c>
      <c r="DW1004" s="43">
        <f t="shared" si="950"/>
        <v>974.9834465501259</v>
      </c>
    </row>
    <row r="1005" spans="38:127" x14ac:dyDescent="0.25">
      <c r="AL1005" s="6"/>
      <c r="AM1005" s="6"/>
      <c r="AN1005" s="41">
        <f t="shared" si="951"/>
        <v>1.7549999999999999</v>
      </c>
      <c r="AO1005" s="41">
        <f t="shared" si="952"/>
        <v>1.575</v>
      </c>
      <c r="AP1005" s="41">
        <f t="shared" si="953"/>
        <v>1.365</v>
      </c>
      <c r="AQ1005" s="41">
        <f t="shared" si="954"/>
        <v>1.59</v>
      </c>
      <c r="AR1005" s="41">
        <f t="shared" si="955"/>
        <v>1.17</v>
      </c>
      <c r="AS1005" s="41">
        <f t="shared" si="956"/>
        <v>2.34</v>
      </c>
      <c r="AT1005" s="41">
        <f t="shared" si="957"/>
        <v>1.35</v>
      </c>
      <c r="AU1005" s="41">
        <f t="shared" si="958"/>
        <v>2.34</v>
      </c>
      <c r="AV1005" s="41">
        <f t="shared" si="959"/>
        <v>1.74</v>
      </c>
      <c r="AW1005" s="41">
        <f t="shared" si="960"/>
        <v>1.86</v>
      </c>
      <c r="AX1005" s="41">
        <f t="shared" si="961"/>
        <v>1.17</v>
      </c>
      <c r="AY1005" s="41">
        <f t="shared" si="962"/>
        <v>6.0040590624556298</v>
      </c>
      <c r="AZ1005" s="41">
        <f t="shared" si="963"/>
        <v>5.971948480771724</v>
      </c>
      <c r="BA1005" s="41">
        <f t="shared" si="964"/>
        <v>6.0031720625185701</v>
      </c>
      <c r="BB1005" s="41">
        <f t="shared" si="965"/>
        <v>5.9878876201732876</v>
      </c>
      <c r="BC1005" s="41">
        <f t="shared" si="966"/>
        <v>6.0078034647586946</v>
      </c>
      <c r="BD1005" s="41">
        <f t="shared" si="967"/>
        <v>6.0015849962757351</v>
      </c>
      <c r="BE1005" s="41">
        <f t="shared" si="968"/>
        <v>5.9983070340934344</v>
      </c>
      <c r="BF1005" s="41">
        <f t="shared" si="969"/>
        <v>6.0006567827899513</v>
      </c>
      <c r="BG1005" s="41">
        <f t="shared" si="970"/>
        <v>6.0358266209378009</v>
      </c>
      <c r="BH1005" s="41">
        <f t="shared" si="971"/>
        <v>5.967331991489444</v>
      </c>
      <c r="BI1005" s="41">
        <f t="shared" si="972"/>
        <v>5.967331991489444</v>
      </c>
      <c r="BJ1005" s="41">
        <f t="shared" si="973"/>
        <v>1.5562527871385043</v>
      </c>
      <c r="BK1005" s="41">
        <f t="shared" si="974"/>
        <v>0.30693771150268595</v>
      </c>
      <c r="BL1005" s="41">
        <f t="shared" si="975"/>
        <v>1.4881804205704399</v>
      </c>
      <c r="BM1005" s="41">
        <f t="shared" si="976"/>
        <v>0.68784013089754581</v>
      </c>
      <c r="BN1005" s="41">
        <f t="shared" si="977"/>
        <v>1.879523686355413</v>
      </c>
      <c r="BO1005" s="41">
        <f t="shared" si="978"/>
        <v>1.3737034905855912</v>
      </c>
      <c r="BP1005" s="41">
        <f t="shared" si="979"/>
        <v>1.164298854272922</v>
      </c>
      <c r="BQ1005" s="41">
        <f t="shared" si="980"/>
        <v>1.3108634478227805</v>
      </c>
      <c r="BR1005" s="41">
        <f t="shared" si="981"/>
        <v>7.6891414316841802</v>
      </c>
      <c r="BS1005" s="41">
        <f t="shared" si="982"/>
        <v>0.24287209351909561</v>
      </c>
      <c r="BT1005" s="41">
        <f t="shared" si="983"/>
        <v>6229.2848997868778</v>
      </c>
      <c r="BU1005" s="41">
        <f t="shared" si="984"/>
        <v>5575.4147500019426</v>
      </c>
      <c r="BV1005" s="41">
        <f t="shared" si="985"/>
        <v>4844.6414692166063</v>
      </c>
      <c r="BW1005" s="41">
        <f t="shared" si="986"/>
        <v>5636.0201889335221</v>
      </c>
      <c r="BX1005" s="41">
        <f t="shared" si="987"/>
        <v>4154.1513524574166</v>
      </c>
      <c r="BY1005" s="41">
        <f t="shared" si="988"/>
        <v>8304.0017740601379</v>
      </c>
      <c r="BZ1005" s="41">
        <f t="shared" si="989"/>
        <v>4789.4617575415477</v>
      </c>
      <c r="CA1005" s="41">
        <f t="shared" si="990"/>
        <v>8303.3595949950577</v>
      </c>
      <c r="CB1005" s="41">
        <f t="shared" si="991"/>
        <v>6192.3603576520245</v>
      </c>
      <c r="CC1005" s="41">
        <f t="shared" si="992"/>
        <v>6581.7539046790525</v>
      </c>
      <c r="CD1005" s="43">
        <f t="shared" si="993"/>
        <v>4154.1513524574166</v>
      </c>
      <c r="CE1005" s="43">
        <f t="shared" si="994"/>
        <v>3050.0507744861143</v>
      </c>
      <c r="CF1005" s="43">
        <f t="shared" si="995"/>
        <v>1215.6136294046291</v>
      </c>
      <c r="CG1005" s="43">
        <f t="shared" si="996"/>
        <v>2319.7988126057899</v>
      </c>
      <c r="CH1005" s="43">
        <f t="shared" si="997"/>
        <v>1837.0913689351012</v>
      </c>
      <c r="CI1005" s="43">
        <f t="shared" si="998"/>
        <v>2234.5992083773922</v>
      </c>
      <c r="CJ1005" s="43">
        <f t="shared" si="999"/>
        <v>3820.781792502667</v>
      </c>
      <c r="CK1005" s="43">
        <f t="shared" si="1000"/>
        <v>2029.3449765040598</v>
      </c>
      <c r="CL1005" s="43">
        <f t="shared" si="1001"/>
        <v>3732.3680363427329</v>
      </c>
      <c r="CM1005" s="43">
        <f t="shared" si="1002"/>
        <v>6721.6833591294653</v>
      </c>
      <c r="CN1005" s="43">
        <f t="shared" si="1003"/>
        <v>1277.0021534834398</v>
      </c>
      <c r="CO1005" s="43">
        <f t="shared" si="1004"/>
        <v>1215.6136294046291</v>
      </c>
      <c r="CQ1005" s="61">
        <v>0.70653779128224614</v>
      </c>
      <c r="CR1005" s="61">
        <v>0.4842078665185382</v>
      </c>
      <c r="CS1005" s="61">
        <v>0.182741799231112</v>
      </c>
      <c r="CT1005" s="61">
        <v>0.52377843238896415</v>
      </c>
      <c r="CU1005" s="61">
        <v>1.9917407850048252E-2</v>
      </c>
      <c r="CV1005" s="61">
        <v>0.98969943350568246</v>
      </c>
      <c r="CW1005" s="61">
        <v>0.16892355791777591</v>
      </c>
      <c r="CX1005" s="61">
        <v>0.99730948520290985</v>
      </c>
      <c r="CY1005" s="61">
        <v>0.7041609276111912</v>
      </c>
      <c r="CZ1005" s="61">
        <v>0.80433714345216156</v>
      </c>
      <c r="DA1005" s="61">
        <v>0.61032860011167922</v>
      </c>
      <c r="DB1005" s="61">
        <v>9.2774774097335366E-2</v>
      </c>
      <c r="DC1005" s="61">
        <v>0.5932767458252669</v>
      </c>
      <c r="DD1005" s="61">
        <v>0.29924638820273308</v>
      </c>
      <c r="DE1005" s="61">
        <v>0.6796294158103745</v>
      </c>
      <c r="DF1005" s="61">
        <v>0.56233530228205963</v>
      </c>
      <c r="DG1005" s="61">
        <v>0.49739627461353431</v>
      </c>
      <c r="DH1005" s="61">
        <v>0.54404380539242259</v>
      </c>
      <c r="DI1005" s="61">
        <v>0.96846207556097574</v>
      </c>
      <c r="DJ1005" s="61">
        <v>5.9951771827804645E-2</v>
      </c>
      <c r="DU1005" s="41">
        <f t="shared" si="1005"/>
        <v>0.43251402770339975</v>
      </c>
      <c r="DV1005" s="41">
        <f t="shared" si="1006"/>
        <v>1.17</v>
      </c>
      <c r="DW1005" s="43">
        <f t="shared" si="950"/>
        <v>1071.9532312100409</v>
      </c>
    </row>
    <row r="1006" spans="38:127" x14ac:dyDescent="0.25">
      <c r="AL1006" s="6"/>
      <c r="AM1006" s="6"/>
      <c r="AN1006" s="41">
        <f t="shared" si="951"/>
        <v>1.35</v>
      </c>
      <c r="AO1006" s="41">
        <f t="shared" si="952"/>
        <v>1.32</v>
      </c>
      <c r="AP1006" s="41">
        <f t="shared" si="953"/>
        <v>1.7849999999999999</v>
      </c>
      <c r="AQ1006" s="41">
        <f t="shared" si="954"/>
        <v>1.2450000000000001</v>
      </c>
      <c r="AR1006" s="41">
        <f t="shared" si="955"/>
        <v>1.6950000000000001</v>
      </c>
      <c r="AS1006" s="41">
        <f t="shared" si="956"/>
        <v>1.425</v>
      </c>
      <c r="AT1006" s="41">
        <f t="shared" si="957"/>
        <v>1.38</v>
      </c>
      <c r="AU1006" s="41">
        <f t="shared" si="958"/>
        <v>1.41</v>
      </c>
      <c r="AV1006" s="41">
        <f t="shared" si="959"/>
        <v>1.62</v>
      </c>
      <c r="AW1006" s="41">
        <f t="shared" si="960"/>
        <v>1.89</v>
      </c>
      <c r="AX1006" s="41">
        <f t="shared" si="961"/>
        <v>1.2450000000000001</v>
      </c>
      <c r="AY1006" s="41">
        <f t="shared" si="962"/>
        <v>6.0032074092204555</v>
      </c>
      <c r="AZ1006" s="41">
        <f t="shared" si="963"/>
        <v>6.0322540377754814</v>
      </c>
      <c r="BA1006" s="41">
        <f t="shared" si="964"/>
        <v>5.9688903969192255</v>
      </c>
      <c r="BB1006" s="41">
        <f t="shared" si="965"/>
        <v>6.0168561750461489</v>
      </c>
      <c r="BC1006" s="41">
        <f t="shared" si="966"/>
        <v>6.0260037589931574</v>
      </c>
      <c r="BD1006" s="41">
        <f t="shared" si="967"/>
        <v>6.0010504399675542</v>
      </c>
      <c r="BE1006" s="41">
        <f t="shared" si="968"/>
        <v>5.9557469694460883</v>
      </c>
      <c r="BF1006" s="41">
        <f t="shared" si="969"/>
        <v>5.9788301351527453</v>
      </c>
      <c r="BG1006" s="41">
        <f t="shared" si="970"/>
        <v>5.9948446794172412</v>
      </c>
      <c r="BH1006" s="41">
        <f t="shared" si="971"/>
        <v>5.957997059762473</v>
      </c>
      <c r="BI1006" s="41">
        <f t="shared" si="972"/>
        <v>5.9557469694460883</v>
      </c>
      <c r="BJ1006" s="41">
        <f t="shared" si="973"/>
        <v>1.4908354271450455</v>
      </c>
      <c r="BK1006" s="41">
        <f t="shared" si="974"/>
        <v>6.4274062556605003</v>
      </c>
      <c r="BL1006" s="41">
        <f t="shared" si="975"/>
        <v>0.26285026364416741</v>
      </c>
      <c r="BM1006" s="41">
        <f t="shared" si="976"/>
        <v>2.9648810635777525</v>
      </c>
      <c r="BN1006" s="41">
        <f t="shared" si="977"/>
        <v>4.6961188825730771</v>
      </c>
      <c r="BO1006" s="41">
        <f t="shared" si="978"/>
        <v>1.3371563283689469</v>
      </c>
      <c r="BP1006" s="41">
        <f t="shared" si="979"/>
        <v>0.13486046230322482</v>
      </c>
      <c r="BQ1006" s="41">
        <f t="shared" si="980"/>
        <v>0.43497532012540574</v>
      </c>
      <c r="BR1006" s="41">
        <f t="shared" si="981"/>
        <v>0.97758108018362588</v>
      </c>
      <c r="BS1006" s="41">
        <f t="shared" si="982"/>
        <v>0.15119812298020521</v>
      </c>
      <c r="BT1006" s="41">
        <f t="shared" si="983"/>
        <v>4791.4177567550414</v>
      </c>
      <c r="BU1006" s="41">
        <f t="shared" si="984"/>
        <v>4696.2622178200372</v>
      </c>
      <c r="BV1006" s="41">
        <f t="shared" si="985"/>
        <v>6317.1853264275096</v>
      </c>
      <c r="BW1006" s="41">
        <f t="shared" si="986"/>
        <v>4423.7722699402848</v>
      </c>
      <c r="BX1006" s="41">
        <f t="shared" si="987"/>
        <v>6027.3026177361035</v>
      </c>
      <c r="BY1006" s="41">
        <f t="shared" si="988"/>
        <v>5056.6989441985161</v>
      </c>
      <c r="BZ1006" s="41">
        <f t="shared" si="989"/>
        <v>4878.4942892813751</v>
      </c>
      <c r="CA1006" s="41">
        <f t="shared" si="990"/>
        <v>4994.1986785420095</v>
      </c>
      <c r="CB1006" s="41">
        <f t="shared" si="991"/>
        <v>5745.6951200483927</v>
      </c>
      <c r="CC1006" s="41">
        <f t="shared" si="992"/>
        <v>6682.6780972667348</v>
      </c>
      <c r="CD1006" s="43">
        <f t="shared" si="993"/>
        <v>4423.7722699402848</v>
      </c>
      <c r="CE1006" s="43">
        <f t="shared" si="994"/>
        <v>2296.3521988373027</v>
      </c>
      <c r="CF1006" s="43">
        <f t="shared" si="995"/>
        <v>4662.1010659047661</v>
      </c>
      <c r="CG1006" s="43">
        <f t="shared" si="996"/>
        <v>1274.9181567149835</v>
      </c>
      <c r="CH1006" s="43">
        <f t="shared" si="997"/>
        <v>2986.5023912059582</v>
      </c>
      <c r="CI1006" s="43">
        <f t="shared" si="998"/>
        <v>5117.1614685697714</v>
      </c>
      <c r="CJ1006" s="43">
        <f t="shared" si="999"/>
        <v>2295.5979783401363</v>
      </c>
      <c r="CK1006" s="43">
        <f t="shared" si="1000"/>
        <v>706.01070422968132</v>
      </c>
      <c r="CL1006" s="43">
        <f t="shared" si="1001"/>
        <v>1295.5115763821991</v>
      </c>
      <c r="CM1006" s="43">
        <f t="shared" si="1002"/>
        <v>2231.4198168845455</v>
      </c>
      <c r="CN1006" s="43">
        <f t="shared" si="1003"/>
        <v>1023.822999057022</v>
      </c>
      <c r="CO1006" s="43">
        <f t="shared" si="1004"/>
        <v>706.01070422968132</v>
      </c>
      <c r="CQ1006" s="61">
        <v>0.1736907752680581</v>
      </c>
      <c r="CR1006" s="61">
        <v>0.13106728798171519</v>
      </c>
      <c r="CS1006" s="61">
        <v>0.74464329288192022</v>
      </c>
      <c r="CT1006" s="61">
        <v>6.4292809311460086E-2</v>
      </c>
      <c r="CU1006" s="61">
        <v>0.64139330159982</v>
      </c>
      <c r="CV1006" s="61">
        <v>0.26558788697458513</v>
      </c>
      <c r="CW1006" s="61">
        <v>0.20293821389251421</v>
      </c>
      <c r="CX1006" s="61">
        <v>0.24358427307205965</v>
      </c>
      <c r="CY1006" s="61">
        <v>0.56233531938680403</v>
      </c>
      <c r="CZ1006" s="61">
        <v>0.82801627104643039</v>
      </c>
      <c r="DA1006" s="61">
        <v>0.59395993482251697</v>
      </c>
      <c r="DB1006" s="61">
        <v>0.95367246371272851</v>
      </c>
      <c r="DC1006" s="61">
        <v>6.9828235621551715E-2</v>
      </c>
      <c r="DD1006" s="61">
        <v>0.82044088011574345</v>
      </c>
      <c r="DE1006" s="61">
        <v>0.91488461029863211</v>
      </c>
      <c r="DF1006" s="61">
        <v>0.55181531532146044</v>
      </c>
      <c r="DG1006" s="61">
        <v>1.6321024375481219E-2</v>
      </c>
      <c r="DH1006" s="61">
        <v>0.16369799772995086</v>
      </c>
      <c r="DI1006" s="61">
        <v>0.42887633132846414</v>
      </c>
      <c r="DJ1006" s="61">
        <v>2.1512273062413989E-2</v>
      </c>
      <c r="DU1006" s="41">
        <f t="shared" si="1005"/>
        <v>0.42213181658199994</v>
      </c>
      <c r="DV1006" s="41">
        <f t="shared" si="1006"/>
        <v>1.2450000000000001</v>
      </c>
      <c r="DW1006" s="43">
        <f t="shared" si="950"/>
        <v>1126.8945331047469</v>
      </c>
    </row>
    <row r="1007" spans="38:127" x14ac:dyDescent="0.25">
      <c r="AL1007" s="6"/>
      <c r="AM1007" s="6"/>
      <c r="AN1007" s="41">
        <f t="shared" si="951"/>
        <v>1.71</v>
      </c>
      <c r="AO1007" s="41">
        <f t="shared" si="952"/>
        <v>1.5</v>
      </c>
      <c r="AP1007" s="41">
        <f t="shared" si="953"/>
        <v>1.7849999999999999</v>
      </c>
      <c r="AQ1007" s="41">
        <f t="shared" si="954"/>
        <v>1.8</v>
      </c>
      <c r="AR1007" s="41">
        <f t="shared" si="955"/>
        <v>1.7849999999999999</v>
      </c>
      <c r="AS1007" s="41">
        <f t="shared" si="956"/>
        <v>1.1850000000000001</v>
      </c>
      <c r="AT1007" s="41">
        <f t="shared" si="957"/>
        <v>1.8</v>
      </c>
      <c r="AU1007" s="41">
        <f t="shared" si="958"/>
        <v>1.53</v>
      </c>
      <c r="AV1007" s="41">
        <f t="shared" si="959"/>
        <v>1.29</v>
      </c>
      <c r="AW1007" s="41">
        <f t="shared" si="960"/>
        <v>1.8149999999999999</v>
      </c>
      <c r="AX1007" s="41">
        <f t="shared" si="961"/>
        <v>1.1850000000000001</v>
      </c>
      <c r="AY1007" s="41">
        <f t="shared" si="962"/>
        <v>5.9996433064634012</v>
      </c>
      <c r="AZ1007" s="41">
        <f t="shared" si="963"/>
        <v>5.9819056880700074</v>
      </c>
      <c r="BA1007" s="41">
        <f t="shared" si="964"/>
        <v>5.9942257273191641</v>
      </c>
      <c r="BB1007" s="41">
        <f t="shared" si="965"/>
        <v>5.999068446707029</v>
      </c>
      <c r="BC1007" s="41">
        <f t="shared" si="966"/>
        <v>6.0053629704436515</v>
      </c>
      <c r="BD1007" s="41">
        <f t="shared" si="967"/>
        <v>5.9857972457039494</v>
      </c>
      <c r="BE1007" s="41">
        <f t="shared" si="968"/>
        <v>6.0115949483208251</v>
      </c>
      <c r="BF1007" s="41">
        <f t="shared" si="969"/>
        <v>6.0112790648209389</v>
      </c>
      <c r="BG1007" s="41">
        <f t="shared" si="970"/>
        <v>5.9561440997069166</v>
      </c>
      <c r="BH1007" s="41">
        <f t="shared" si="971"/>
        <v>6.0321001961143565</v>
      </c>
      <c r="BI1007" s="41">
        <f t="shared" si="972"/>
        <v>5.9561440997069166</v>
      </c>
      <c r="BJ1007" s="41">
        <f t="shared" si="973"/>
        <v>1.2455189860397866</v>
      </c>
      <c r="BK1007" s="41">
        <f t="shared" si="974"/>
        <v>0.50825126777437324</v>
      </c>
      <c r="BL1007" s="41">
        <f t="shared" si="975"/>
        <v>0.94749673721809535</v>
      </c>
      <c r="BM1007" s="41">
        <f t="shared" si="976"/>
        <v>1.2099083288631607</v>
      </c>
      <c r="BN1007" s="41">
        <f t="shared" si="977"/>
        <v>1.6619939022846462</v>
      </c>
      <c r="BO1007" s="41">
        <f t="shared" si="978"/>
        <v>0.61884488625195089</v>
      </c>
      <c r="BP1007" s="41">
        <f t="shared" si="979"/>
        <v>2.2750663600515004</v>
      </c>
      <c r="BQ1007" s="41">
        <f t="shared" si="980"/>
        <v>2.2391618448075419</v>
      </c>
      <c r="BR1007" s="41">
        <f t="shared" si="981"/>
        <v>0.13761034118121468</v>
      </c>
      <c r="BS1007" s="41">
        <f t="shared" si="982"/>
        <v>6.3779733373190348</v>
      </c>
      <c r="BT1007" s="41">
        <f t="shared" si="983"/>
        <v>6067.327270829921</v>
      </c>
      <c r="BU1007" s="41">
        <f t="shared" si="984"/>
        <v>5314.3436586430525</v>
      </c>
      <c r="BV1007" s="41">
        <f t="shared" si="985"/>
        <v>6330.5779750495731</v>
      </c>
      <c r="BW1007" s="41">
        <f t="shared" si="986"/>
        <v>6386.3543067336323</v>
      </c>
      <c r="BX1007" s="41">
        <f t="shared" si="987"/>
        <v>6336.4563378311659</v>
      </c>
      <c r="BY1007" s="41">
        <f t="shared" si="988"/>
        <v>4199.6968907102346</v>
      </c>
      <c r="BZ1007" s="41">
        <f t="shared" si="989"/>
        <v>6393.0184214194396</v>
      </c>
      <c r="CA1007" s="41">
        <f t="shared" si="990"/>
        <v>5433.9228879231659</v>
      </c>
      <c r="CB1007" s="41">
        <f t="shared" si="991"/>
        <v>4560.4836575660847</v>
      </c>
      <c r="CC1007" s="41">
        <f t="shared" si="992"/>
        <v>6457.2782073630224</v>
      </c>
      <c r="CD1007" s="43">
        <f t="shared" si="993"/>
        <v>4199.6968907102346</v>
      </c>
      <c r="CE1007" s="43">
        <f t="shared" si="994"/>
        <v>2658.6499730422311</v>
      </c>
      <c r="CF1007" s="43">
        <f t="shared" si="995"/>
        <v>1489.7739349255417</v>
      </c>
      <c r="CG1007" s="43">
        <f t="shared" si="996"/>
        <v>2420.5661698423201</v>
      </c>
      <c r="CH1007" s="43">
        <f t="shared" si="997"/>
        <v>2758.2816837382402</v>
      </c>
      <c r="CI1007" s="43">
        <f t="shared" si="998"/>
        <v>3205.8471404774941</v>
      </c>
      <c r="CJ1007" s="43">
        <f t="shared" si="999"/>
        <v>1298.6709648195167</v>
      </c>
      <c r="CK1007" s="43">
        <f t="shared" si="1000"/>
        <v>3782.3299944098062</v>
      </c>
      <c r="CL1007" s="43">
        <f t="shared" si="1001"/>
        <v>3189.5106059637701</v>
      </c>
      <c r="CM1007" s="43">
        <f t="shared" si="1002"/>
        <v>666.66111345616923</v>
      </c>
      <c r="CN1007" s="43">
        <f t="shared" si="1003"/>
        <v>6385.6903654463522</v>
      </c>
      <c r="CO1007" s="43">
        <f t="shared" si="1004"/>
        <v>666.66111345616923</v>
      </c>
      <c r="CQ1007" s="61">
        <v>0.66134902979020482</v>
      </c>
      <c r="CR1007" s="61">
        <v>0.39223345901461248</v>
      </c>
      <c r="CS1007" s="61">
        <v>0.74917294851511895</v>
      </c>
      <c r="CT1007" s="61">
        <v>0.76293766920974138</v>
      </c>
      <c r="CU1007" s="61">
        <v>0.73848246646685012</v>
      </c>
      <c r="CV1007" s="61">
        <v>2.8220077560823786E-2</v>
      </c>
      <c r="CW1007" s="61">
        <v>0.75855828060523656</v>
      </c>
      <c r="CX1007" s="61">
        <v>0.41857934336954183</v>
      </c>
      <c r="CY1007" s="61">
        <v>9.9255612359206435E-2</v>
      </c>
      <c r="CZ1007" s="61">
        <v>0.77142777028914378</v>
      </c>
      <c r="DA1007" s="61">
        <v>0.52396304384818038</v>
      </c>
      <c r="DB1007" s="61">
        <v>0.20453196499773285</v>
      </c>
      <c r="DC1007" s="61">
        <v>0.41678672838542075</v>
      </c>
      <c r="DD1007" s="61">
        <v>0.51254098412311666</v>
      </c>
      <c r="DE1007" s="61">
        <v>0.63500128523352639</v>
      </c>
      <c r="DF1007" s="61">
        <v>0.26401675876173769</v>
      </c>
      <c r="DG1007" s="61">
        <v>0.74388728446958285</v>
      </c>
      <c r="DH1007" s="61">
        <v>0.73880267371015973</v>
      </c>
      <c r="DI1007" s="61">
        <v>1.7150563570173971E-2</v>
      </c>
      <c r="DJ1007" s="61">
        <v>0.95292750996405895</v>
      </c>
      <c r="DU1007" s="41">
        <f t="shared" si="1005"/>
        <v>0.38130462575598872</v>
      </c>
      <c r="DV1007" s="41">
        <f t="shared" si="1006"/>
        <v>1.1850000000000001</v>
      </c>
      <c r="DW1007" s="43">
        <f t="shared" si="950"/>
        <v>1019.3991438995796</v>
      </c>
    </row>
    <row r="1008" spans="38:127" x14ac:dyDescent="0.25">
      <c r="AL1008" s="6"/>
      <c r="AM1008" s="6"/>
      <c r="AN1008" s="41">
        <f t="shared" si="951"/>
        <v>1.7549999999999999</v>
      </c>
      <c r="AO1008" s="41">
        <f t="shared" si="952"/>
        <v>1.2450000000000001</v>
      </c>
      <c r="AP1008" s="41">
        <f t="shared" si="953"/>
        <v>1.845</v>
      </c>
      <c r="AQ1008" s="41">
        <f t="shared" si="954"/>
        <v>1.08</v>
      </c>
      <c r="AR1008" s="41">
        <f t="shared" si="955"/>
        <v>1.38</v>
      </c>
      <c r="AS1008" s="41">
        <f t="shared" si="956"/>
        <v>1.665</v>
      </c>
      <c r="AT1008" s="41">
        <f t="shared" si="957"/>
        <v>1.1850000000000001</v>
      </c>
      <c r="AU1008" s="41">
        <f t="shared" si="958"/>
        <v>1.5149999999999999</v>
      </c>
      <c r="AV1008" s="41">
        <f t="shared" si="959"/>
        <v>2.13</v>
      </c>
      <c r="AW1008" s="41">
        <f t="shared" si="960"/>
        <v>1.53</v>
      </c>
      <c r="AX1008" s="41">
        <f t="shared" si="961"/>
        <v>1.08</v>
      </c>
      <c r="AY1008" s="41">
        <f t="shared" si="962"/>
        <v>5.99501365949369</v>
      </c>
      <c r="AZ1008" s="41">
        <f t="shared" si="963"/>
        <v>5.9872703788805879</v>
      </c>
      <c r="BA1008" s="41">
        <f t="shared" si="964"/>
        <v>6.0026085860117266</v>
      </c>
      <c r="BB1008" s="41">
        <f t="shared" si="965"/>
        <v>6.0084856690829422</v>
      </c>
      <c r="BC1008" s="41">
        <f t="shared" si="966"/>
        <v>5.9881487846696482</v>
      </c>
      <c r="BD1008" s="41">
        <f t="shared" si="967"/>
        <v>5.9891735614974593</v>
      </c>
      <c r="BE1008" s="41">
        <f t="shared" si="968"/>
        <v>6.0081000753960137</v>
      </c>
      <c r="BF1008" s="41">
        <f t="shared" si="969"/>
        <v>5.9619898626903165</v>
      </c>
      <c r="BG1008" s="41">
        <f t="shared" si="970"/>
        <v>5.9612940987765439</v>
      </c>
      <c r="BH1008" s="41">
        <f t="shared" si="971"/>
        <v>5.9936940666825764</v>
      </c>
      <c r="BI1008" s="41">
        <f t="shared" si="972"/>
        <v>5.9612940987765439</v>
      </c>
      <c r="BJ1008" s="41">
        <f t="shared" si="973"/>
        <v>0.98595858264545222</v>
      </c>
      <c r="BK1008" s="41">
        <f t="shared" si="974"/>
        <v>0.66670581058238987</v>
      </c>
      <c r="BL1008" s="41">
        <f t="shared" si="975"/>
        <v>1.4464866572026203</v>
      </c>
      <c r="BM1008" s="41">
        <f t="shared" si="976"/>
        <v>1.9452536769477193</v>
      </c>
      <c r="BN1008" s="41">
        <f t="shared" si="977"/>
        <v>0.69698220740724237</v>
      </c>
      <c r="BO1008" s="41">
        <f t="shared" si="978"/>
        <v>0.73403959280861075</v>
      </c>
      <c r="BP1008" s="41">
        <f t="shared" si="979"/>
        <v>1.9078254577505438</v>
      </c>
      <c r="BQ1008" s="41">
        <f t="shared" si="980"/>
        <v>0.18519336503583786</v>
      </c>
      <c r="BR1008" s="41">
        <f t="shared" si="981"/>
        <v>0.17876459146876064</v>
      </c>
      <c r="BS1008" s="41">
        <f t="shared" si="982"/>
        <v>0.92239309848594198</v>
      </c>
      <c r="BT1008" s="41">
        <f t="shared" si="983"/>
        <v>6224.5907728942466</v>
      </c>
      <c r="BU1008" s="41">
        <f t="shared" si="984"/>
        <v>4412.8826867546732</v>
      </c>
      <c r="BV1008" s="41">
        <f t="shared" si="985"/>
        <v>6547.9443292908209</v>
      </c>
      <c r="BW1008" s="41">
        <f t="shared" si="986"/>
        <v>3834.8189575491892</v>
      </c>
      <c r="BX1008" s="41">
        <f t="shared" si="987"/>
        <v>4891.7468383943897</v>
      </c>
      <c r="BY1008" s="41">
        <f t="shared" si="988"/>
        <v>5902.5038980608088</v>
      </c>
      <c r="BZ1008" s="41">
        <f t="shared" si="989"/>
        <v>4207.5135636405284</v>
      </c>
      <c r="CA1008" s="41">
        <f t="shared" si="990"/>
        <v>5358.5445387320597</v>
      </c>
      <c r="CB1008" s="41">
        <f t="shared" si="991"/>
        <v>7533.3556824890356</v>
      </c>
      <c r="CC1008" s="41">
        <f t="shared" si="992"/>
        <v>5425.9690474682557</v>
      </c>
      <c r="CD1008" s="43">
        <f t="shared" si="993"/>
        <v>3834.8189575491892</v>
      </c>
      <c r="CE1008" s="43">
        <f t="shared" si="994"/>
        <v>2427.7073543576689</v>
      </c>
      <c r="CF1008" s="43">
        <f t="shared" si="995"/>
        <v>1416.2057349936506</v>
      </c>
      <c r="CG1008" s="43">
        <f t="shared" si="996"/>
        <v>3091.3164412349383</v>
      </c>
      <c r="CH1008" s="43">
        <f t="shared" si="997"/>
        <v>2098.4651212579129</v>
      </c>
      <c r="CI1008" s="43">
        <f t="shared" si="998"/>
        <v>1605.0176381988786</v>
      </c>
      <c r="CJ1008" s="43">
        <f t="shared" si="999"/>
        <v>1987.3019463661076</v>
      </c>
      <c r="CK1008" s="43">
        <f t="shared" si="1000"/>
        <v>2280.2241836143858</v>
      </c>
      <c r="CL1008" s="43">
        <f t="shared" si="1001"/>
        <v>908.270526700701</v>
      </c>
      <c r="CM1008" s="43">
        <f t="shared" si="1002"/>
        <v>1254.6142935169689</v>
      </c>
      <c r="CN1008" s="43">
        <f t="shared" si="1003"/>
        <v>2047.1012829247311</v>
      </c>
      <c r="CO1008" s="43">
        <f t="shared" si="1004"/>
        <v>908.270526700701</v>
      </c>
      <c r="CQ1008" s="61">
        <v>0.72000594508654936</v>
      </c>
      <c r="CR1008" s="61">
        <v>6.2612951884434831E-2</v>
      </c>
      <c r="CS1008" s="61">
        <v>0.79403054097434644</v>
      </c>
      <c r="CT1008" s="61">
        <v>3.1097079184249088E-3</v>
      </c>
      <c r="CU1008" s="61">
        <v>0.2048456667603209</v>
      </c>
      <c r="CV1008" s="61">
        <v>0.61079524738362378</v>
      </c>
      <c r="CW1008" s="61">
        <v>2.735687463797376E-2</v>
      </c>
      <c r="CX1008" s="61">
        <v>0.40115608046726514</v>
      </c>
      <c r="CY1008" s="61">
        <v>0.9373284648257012</v>
      </c>
      <c r="CZ1008" s="61">
        <v>0.42027645875623598</v>
      </c>
      <c r="DA1008" s="61">
        <v>0.43218882806484038</v>
      </c>
      <c r="DB1008" s="61">
        <v>0.28862548361592333</v>
      </c>
      <c r="DC1008" s="61">
        <v>0.58234820102838136</v>
      </c>
      <c r="DD1008" s="61">
        <v>0.69168314957834787</v>
      </c>
      <c r="DE1008" s="61">
        <v>0.30379269397459308</v>
      </c>
      <c r="DF1008" s="61">
        <v>0.32191956174262959</v>
      </c>
      <c r="DG1008" s="61">
        <v>0.68489463900912706</v>
      </c>
      <c r="DH1008" s="61">
        <v>3.4145616206205265E-2</v>
      </c>
      <c r="DI1008" s="61">
        <v>3.1585237029789881E-2</v>
      </c>
      <c r="DJ1008" s="61">
        <v>0.40646316826026641</v>
      </c>
      <c r="DU1008" s="41">
        <f t="shared" si="1005"/>
        <v>0.33407944174164128</v>
      </c>
      <c r="DV1008" s="41">
        <f t="shared" si="1006"/>
        <v>1.08</v>
      </c>
      <c r="DW1008" s="43">
        <f t="shared" si="950"/>
        <v>869.63799955465356</v>
      </c>
    </row>
    <row r="1009" spans="38:127" x14ac:dyDescent="0.25">
      <c r="AL1009" s="6"/>
      <c r="AM1009" s="6"/>
      <c r="AN1009" s="41">
        <f t="shared" si="951"/>
        <v>1.53</v>
      </c>
      <c r="AO1009" s="41">
        <f t="shared" si="952"/>
        <v>1.74</v>
      </c>
      <c r="AP1009" s="41">
        <f t="shared" si="953"/>
        <v>1.635</v>
      </c>
      <c r="AQ1009" s="41">
        <f t="shared" si="954"/>
        <v>1.32</v>
      </c>
      <c r="AR1009" s="41">
        <f t="shared" si="955"/>
        <v>1.5149999999999999</v>
      </c>
      <c r="AS1009" s="41">
        <f t="shared" si="956"/>
        <v>1.2150000000000001</v>
      </c>
      <c r="AT1009" s="41">
        <f t="shared" si="957"/>
        <v>1.575</v>
      </c>
      <c r="AU1009" s="41">
        <f t="shared" si="958"/>
        <v>1.605</v>
      </c>
      <c r="AV1009" s="41">
        <f t="shared" si="959"/>
        <v>1.59</v>
      </c>
      <c r="AW1009" s="41">
        <f t="shared" si="960"/>
        <v>1.89</v>
      </c>
      <c r="AX1009" s="41">
        <f t="shared" si="961"/>
        <v>1.2150000000000001</v>
      </c>
      <c r="AY1009" s="41">
        <f t="shared" si="962"/>
        <v>5.9761473062759043</v>
      </c>
      <c r="AZ1009" s="41">
        <f t="shared" si="963"/>
        <v>6.0049237946652569</v>
      </c>
      <c r="BA1009" s="41">
        <f t="shared" si="964"/>
        <v>6.0041757933357278</v>
      </c>
      <c r="BB1009" s="41">
        <f t="shared" si="965"/>
        <v>6.0179848113509387</v>
      </c>
      <c r="BC1009" s="41">
        <f t="shared" si="966"/>
        <v>6.0091966647221042</v>
      </c>
      <c r="BD1009" s="41">
        <f t="shared" si="967"/>
        <v>6.0067201316869401</v>
      </c>
      <c r="BE1009" s="41">
        <f t="shared" si="968"/>
        <v>6.0052021015984494</v>
      </c>
      <c r="BF1009" s="41">
        <f t="shared" si="969"/>
        <v>5.9852103309050735</v>
      </c>
      <c r="BG1009" s="41">
        <f t="shared" si="970"/>
        <v>5.9567976828823808</v>
      </c>
      <c r="BH1009" s="41">
        <f t="shared" si="971"/>
        <v>5.994082801508438</v>
      </c>
      <c r="BI1009" s="41">
        <f t="shared" si="972"/>
        <v>5.9567976828823808</v>
      </c>
      <c r="BJ1009" s="41">
        <f t="shared" si="973"/>
        <v>0.37971356608466772</v>
      </c>
      <c r="BK1009" s="41">
        <f t="shared" si="974"/>
        <v>1.6256022480385526</v>
      </c>
      <c r="BL1009" s="41">
        <f t="shared" si="975"/>
        <v>1.5654393165447928</v>
      </c>
      <c r="BM1009" s="41">
        <f t="shared" si="976"/>
        <v>3.138099887798278</v>
      </c>
      <c r="BN1009" s="41">
        <f t="shared" si="977"/>
        <v>2.0161967637947669</v>
      </c>
      <c r="BO1009" s="41">
        <f t="shared" si="978"/>
        <v>1.7796644120526794</v>
      </c>
      <c r="BP1009" s="41">
        <f t="shared" si="979"/>
        <v>1.6485704498378217</v>
      </c>
      <c r="BQ1009" s="41">
        <f t="shared" si="980"/>
        <v>0.60074473284882279</v>
      </c>
      <c r="BR1009" s="41">
        <f t="shared" si="981"/>
        <v>0.14225819065220277</v>
      </c>
      <c r="BS1009" s="41">
        <f t="shared" si="982"/>
        <v>0.94068198550639559</v>
      </c>
      <c r="BT1009" s="41">
        <f t="shared" si="983"/>
        <v>5418.020863815741</v>
      </c>
      <c r="BU1009" s="41">
        <f t="shared" si="984"/>
        <v>6176.4878835685095</v>
      </c>
      <c r="BV1009" s="41">
        <f t="shared" si="985"/>
        <v>5803.4073036273458</v>
      </c>
      <c r="BW1009" s="41">
        <f t="shared" si="986"/>
        <v>4690.7044524724206</v>
      </c>
      <c r="BX1009" s="41">
        <f t="shared" si="987"/>
        <v>5379.7170833282062</v>
      </c>
      <c r="BY1009" s="41">
        <f t="shared" si="988"/>
        <v>4313.5374411984667</v>
      </c>
      <c r="BZ1009" s="41">
        <f t="shared" si="989"/>
        <v>5590.9160013999881</v>
      </c>
      <c r="CA1009" s="41">
        <f t="shared" si="990"/>
        <v>5687.9181803034762</v>
      </c>
      <c r="CB1009" s="41">
        <f t="shared" si="991"/>
        <v>5621.3696507205641</v>
      </c>
      <c r="CC1009" s="41">
        <f t="shared" si="992"/>
        <v>6702.8850018180565</v>
      </c>
      <c r="CD1009" s="43">
        <f t="shared" si="993"/>
        <v>4313.5374411984667</v>
      </c>
      <c r="CE1009" s="43">
        <f t="shared" si="994"/>
        <v>1313.4373582342125</v>
      </c>
      <c r="CF1009" s="43">
        <f t="shared" si="995"/>
        <v>3090.624699904949</v>
      </c>
      <c r="CG1009" s="43">
        <f t="shared" si="996"/>
        <v>2849.8746140059748</v>
      </c>
      <c r="CH1009" s="43">
        <f t="shared" si="997"/>
        <v>3257.5957529354869</v>
      </c>
      <c r="CI1009" s="43">
        <f t="shared" si="998"/>
        <v>2996.8773315511467</v>
      </c>
      <c r="CJ1009" s="43">
        <f t="shared" si="999"/>
        <v>2258.0586250051538</v>
      </c>
      <c r="CK1009" s="43">
        <f t="shared" si="1000"/>
        <v>2817.2422369407136</v>
      </c>
      <c r="CL1009" s="43">
        <f t="shared" si="1001"/>
        <v>1733.0452400151855</v>
      </c>
      <c r="CM1009" s="43">
        <f t="shared" si="1002"/>
        <v>835.45996200758111</v>
      </c>
      <c r="CN1009" s="43">
        <f t="shared" si="1003"/>
        <v>2553.7189252283765</v>
      </c>
      <c r="CO1009" s="43">
        <f t="shared" si="1004"/>
        <v>835.45996200758111</v>
      </c>
      <c r="CQ1009" s="61">
        <v>0.435447149208537</v>
      </c>
      <c r="CR1009" s="61">
        <v>0.69279650557478156</v>
      </c>
      <c r="CS1009" s="61">
        <v>0.58003255902934203</v>
      </c>
      <c r="CT1009" s="61">
        <v>0.14116821043233185</v>
      </c>
      <c r="CU1009" s="61">
        <v>0.397253043327086</v>
      </c>
      <c r="CV1009" s="61">
        <v>4.0432523374658635E-2</v>
      </c>
      <c r="CW1009" s="61">
        <v>0.5023175081098602</v>
      </c>
      <c r="CX1009" s="61">
        <v>0.54146608252449269</v>
      </c>
      <c r="CY1009" s="61">
        <v>0.51983577766892608</v>
      </c>
      <c r="CZ1009" s="61">
        <v>0.82721431061260087</v>
      </c>
      <c r="DA1009" s="61">
        <v>0.13272015145744354</v>
      </c>
      <c r="DB1009" s="61">
        <v>0.62674827444670589</v>
      </c>
      <c r="DC1009" s="61">
        <v>0.61255750525399111</v>
      </c>
      <c r="DD1009" s="61">
        <v>0.83476065538225497</v>
      </c>
      <c r="DE1009" s="61">
        <v>0.70402777437739161</v>
      </c>
      <c r="DF1009" s="61">
        <v>0.66009415933928817</v>
      </c>
      <c r="DG1009" s="61">
        <v>0.63198532135317875</v>
      </c>
      <c r="DH1009" s="61">
        <v>0.25451740552035906</v>
      </c>
      <c r="DI1009" s="61">
        <v>1.8594080423145587E-2</v>
      </c>
      <c r="DJ1009" s="61">
        <v>0.41400558494444706</v>
      </c>
      <c r="DU1009" s="41">
        <f t="shared" si="1005"/>
        <v>0.19470970679010624</v>
      </c>
      <c r="DV1009" s="41">
        <f t="shared" si="1006"/>
        <v>1.2150000000000001</v>
      </c>
      <c r="DW1009" s="43">
        <f t="shared" si="950"/>
        <v>746.8956955517865</v>
      </c>
    </row>
    <row r="1010" spans="38:127" x14ac:dyDescent="0.25">
      <c r="AL1010" s="6"/>
      <c r="AM1010" s="6"/>
      <c r="AN1010" s="41">
        <f t="shared" si="951"/>
        <v>1.845</v>
      </c>
      <c r="AO1010" s="41">
        <f t="shared" si="952"/>
        <v>2.0099999999999998</v>
      </c>
      <c r="AP1010" s="41">
        <f t="shared" si="953"/>
        <v>2.1</v>
      </c>
      <c r="AQ1010" s="41">
        <f t="shared" si="954"/>
        <v>1.41</v>
      </c>
      <c r="AR1010" s="41">
        <f t="shared" si="955"/>
        <v>1.425</v>
      </c>
      <c r="AS1010" s="41">
        <f t="shared" si="956"/>
        <v>1.95</v>
      </c>
      <c r="AT1010" s="41">
        <f t="shared" si="957"/>
        <v>1.5149999999999999</v>
      </c>
      <c r="AU1010" s="41">
        <f t="shared" si="958"/>
        <v>1.95</v>
      </c>
      <c r="AV1010" s="41">
        <f t="shared" si="959"/>
        <v>1.59</v>
      </c>
      <c r="AW1010" s="41">
        <f t="shared" si="960"/>
        <v>1.23</v>
      </c>
      <c r="AX1010" s="41">
        <f t="shared" si="961"/>
        <v>1.23</v>
      </c>
      <c r="AY1010" s="41">
        <f t="shared" si="962"/>
        <v>6.0046160427052655</v>
      </c>
      <c r="AZ1010" s="41">
        <f t="shared" si="963"/>
        <v>5.9871107086907642</v>
      </c>
      <c r="BA1010" s="41">
        <f t="shared" si="964"/>
        <v>5.9828519730528038</v>
      </c>
      <c r="BB1010" s="41">
        <f t="shared" si="965"/>
        <v>5.9939487684766801</v>
      </c>
      <c r="BC1010" s="41">
        <f t="shared" si="966"/>
        <v>6.006995825533429</v>
      </c>
      <c r="BD1010" s="41">
        <f t="shared" si="967"/>
        <v>6.0051083491845354</v>
      </c>
      <c r="BE1010" s="41">
        <f t="shared" si="968"/>
        <v>5.98694742115027</v>
      </c>
      <c r="BF1010" s="41">
        <f t="shared" si="969"/>
        <v>6.0293081198500031</v>
      </c>
      <c r="BG1010" s="41">
        <f t="shared" si="970"/>
        <v>6.0039250736965499</v>
      </c>
      <c r="BH1010" s="41">
        <f t="shared" si="971"/>
        <v>5.996107215738685</v>
      </c>
      <c r="BI1010" s="41">
        <f t="shared" si="972"/>
        <v>5.9828519730528038</v>
      </c>
      <c r="BJ1010" s="41">
        <f t="shared" si="973"/>
        <v>1.6005751746696599</v>
      </c>
      <c r="BK1010" s="41">
        <f t="shared" si="974"/>
        <v>0.66134489295638632</v>
      </c>
      <c r="BL1010" s="41">
        <f t="shared" si="975"/>
        <v>0.53318126775851227</v>
      </c>
      <c r="BM1010" s="41">
        <f t="shared" si="976"/>
        <v>0.93433563974014744</v>
      </c>
      <c r="BN1010" s="41">
        <f t="shared" si="977"/>
        <v>1.80456413366364</v>
      </c>
      <c r="BO1010" s="41">
        <f t="shared" si="978"/>
        <v>1.6407973200316848</v>
      </c>
      <c r="BP1010" s="41">
        <f t="shared" si="979"/>
        <v>0.65590695678056099</v>
      </c>
      <c r="BQ1010" s="41">
        <f t="shared" si="980"/>
        <v>5.5438722273096142</v>
      </c>
      <c r="BR1010" s="41">
        <f t="shared" si="981"/>
        <v>1.5457743077080224</v>
      </c>
      <c r="BS1010" s="41">
        <f t="shared" si="982"/>
        <v>1.0419306467734144</v>
      </c>
      <c r="BT1010" s="41">
        <f t="shared" si="983"/>
        <v>6549.0391546212641</v>
      </c>
      <c r="BU1010" s="41">
        <f t="shared" si="984"/>
        <v>7124.3180138048065</v>
      </c>
      <c r="BV1010" s="41">
        <f t="shared" si="985"/>
        <v>7440.6695765988852</v>
      </c>
      <c r="BW1010" s="41">
        <f t="shared" si="986"/>
        <v>5000.5090924994884</v>
      </c>
      <c r="BX1010" s="41">
        <f t="shared" si="987"/>
        <v>5059.2032209590579</v>
      </c>
      <c r="BY1010" s="41">
        <f t="shared" si="988"/>
        <v>6922.0324443676764</v>
      </c>
      <c r="BZ1010" s="41">
        <f t="shared" si="989"/>
        <v>5369.7485599705415</v>
      </c>
      <c r="CA1010" s="41">
        <f t="shared" si="990"/>
        <v>6935.9658461406434</v>
      </c>
      <c r="CB1010" s="41">
        <f t="shared" si="991"/>
        <v>5643.5626627549982</v>
      </c>
      <c r="CC1010" s="41">
        <f t="shared" si="992"/>
        <v>4362.9315729346627</v>
      </c>
      <c r="CD1010" s="43">
        <f t="shared" si="993"/>
        <v>4362.9315729346627</v>
      </c>
      <c r="CE1010" s="43">
        <f t="shared" si="994"/>
        <v>3251.8034390256016</v>
      </c>
      <c r="CF1010" s="43">
        <f t="shared" si="995"/>
        <v>2277.1935065417179</v>
      </c>
      <c r="CG1010" s="43">
        <f t="shared" si="996"/>
        <v>2136.2231317432716</v>
      </c>
      <c r="CH1010" s="43">
        <f t="shared" si="997"/>
        <v>1898.7179120136909</v>
      </c>
      <c r="CI1010" s="43">
        <f t="shared" si="998"/>
        <v>2666.8027988837512</v>
      </c>
      <c r="CJ1010" s="43">
        <f t="shared" si="999"/>
        <v>3479.7813614824718</v>
      </c>
      <c r="CK1010" s="43">
        <f t="shared" si="1000"/>
        <v>1709.3210017838342</v>
      </c>
      <c r="CL1010" s="43">
        <f t="shared" si="1001"/>
        <v>6396.3334306262132</v>
      </c>
      <c r="CM1010" s="43">
        <f t="shared" si="1002"/>
        <v>2753.9753193189727</v>
      </c>
      <c r="CN1010" s="43">
        <f t="shared" si="1003"/>
        <v>1749.0990134494282</v>
      </c>
      <c r="CO1010" s="43">
        <f t="shared" si="1004"/>
        <v>1709.3210017838342</v>
      </c>
      <c r="CQ1010" s="61">
        <v>0.79330525986428213</v>
      </c>
      <c r="CR1010" s="61">
        <v>0.89135571242373357</v>
      </c>
      <c r="CS1010" s="61">
        <v>0.93009696377789064</v>
      </c>
      <c r="CT1010" s="61">
        <v>0.25957366721984776</v>
      </c>
      <c r="CU1010" s="61">
        <v>0.27672261097065465</v>
      </c>
      <c r="CV1010" s="61">
        <v>0.86763920837012398</v>
      </c>
      <c r="CW1010" s="61">
        <v>0.4111112007049802</v>
      </c>
      <c r="CX1010" s="61">
        <v>0.86305838421510672</v>
      </c>
      <c r="CY1010" s="61">
        <v>0.51118209921940938</v>
      </c>
      <c r="CZ1010" s="61">
        <v>4.9635211565951187E-2</v>
      </c>
      <c r="DA1010" s="61">
        <v>0.62092951268269025</v>
      </c>
      <c r="DB1010" s="61">
        <v>0.28590704054355698</v>
      </c>
      <c r="DC1010" s="61">
        <v>0.21821746453865964</v>
      </c>
      <c r="DD1010" s="61">
        <v>0.41140133284623559</v>
      </c>
      <c r="DE1010" s="61">
        <v>0.66510955041363495</v>
      </c>
      <c r="DF1010" s="61">
        <v>0.63022384321663716</v>
      </c>
      <c r="DG1010" s="61">
        <v>0.28313958892311653</v>
      </c>
      <c r="DH1010" s="61">
        <v>0.93766220060318317</v>
      </c>
      <c r="DI1010" s="61">
        <v>0.60776563657484306</v>
      </c>
      <c r="DJ1010" s="61">
        <v>0.45372866322289418</v>
      </c>
      <c r="DU1010" s="41">
        <f t="shared" si="1005"/>
        <v>0.43944088075533716</v>
      </c>
      <c r="DV1010" s="41">
        <f t="shared" si="1006"/>
        <v>1.23</v>
      </c>
      <c r="DW1010" s="43">
        <f t="shared" si="950"/>
        <v>1135.9133845505064</v>
      </c>
    </row>
    <row r="1011" spans="38:127" x14ac:dyDescent="0.25">
      <c r="AL1011" s="6"/>
      <c r="AM1011" s="6"/>
      <c r="AN1011" s="41">
        <f t="shared" si="951"/>
        <v>1.77</v>
      </c>
      <c r="AO1011" s="41">
        <f t="shared" si="952"/>
        <v>1.35</v>
      </c>
      <c r="AP1011" s="41">
        <f t="shared" si="953"/>
        <v>1.35</v>
      </c>
      <c r="AQ1011" s="41">
        <f t="shared" si="954"/>
        <v>1.7849999999999999</v>
      </c>
      <c r="AR1011" s="41">
        <f t="shared" si="955"/>
        <v>1.53</v>
      </c>
      <c r="AS1011" s="41">
        <f t="shared" si="956"/>
        <v>1.335</v>
      </c>
      <c r="AT1011" s="41">
        <f t="shared" si="957"/>
        <v>1.5</v>
      </c>
      <c r="AU1011" s="41">
        <f t="shared" si="958"/>
        <v>2.1</v>
      </c>
      <c r="AV1011" s="41">
        <f t="shared" si="959"/>
        <v>1.5449999999999999</v>
      </c>
      <c r="AW1011" s="41">
        <f t="shared" si="960"/>
        <v>1.665</v>
      </c>
      <c r="AX1011" s="41">
        <f t="shared" si="961"/>
        <v>1.335</v>
      </c>
      <c r="AY1011" s="41">
        <f t="shared" si="962"/>
        <v>6.0030966896489959</v>
      </c>
      <c r="AZ1011" s="41">
        <f t="shared" si="963"/>
        <v>5.9891102900370905</v>
      </c>
      <c r="BA1011" s="41">
        <f t="shared" si="964"/>
        <v>6.0362003986429906</v>
      </c>
      <c r="BB1011" s="41">
        <f t="shared" si="965"/>
        <v>6.0207049142924811</v>
      </c>
      <c r="BC1011" s="41">
        <f t="shared" si="966"/>
        <v>5.9951782010519281</v>
      </c>
      <c r="BD1011" s="41">
        <f t="shared" si="967"/>
        <v>6.0323142420108935</v>
      </c>
      <c r="BE1011" s="41">
        <f t="shared" si="968"/>
        <v>6.0260978149385673</v>
      </c>
      <c r="BF1011" s="41">
        <f t="shared" si="969"/>
        <v>6.0241523059840718</v>
      </c>
      <c r="BG1011" s="41">
        <f t="shared" si="970"/>
        <v>5.9794369044863975</v>
      </c>
      <c r="BH1011" s="41">
        <f t="shared" si="971"/>
        <v>5.9963590694488831</v>
      </c>
      <c r="BI1011" s="41">
        <f t="shared" si="972"/>
        <v>5.9794369044863975</v>
      </c>
      <c r="BJ1011" s="41">
        <f t="shared" si="973"/>
        <v>1.4825346459636799</v>
      </c>
      <c r="BK1011" s="41">
        <f t="shared" si="974"/>
        <v>0.7316957713562714</v>
      </c>
      <c r="BL1011" s="41">
        <f t="shared" si="975"/>
        <v>7.8346451901402014</v>
      </c>
      <c r="BM1011" s="41">
        <f t="shared" si="976"/>
        <v>3.5981484919444648</v>
      </c>
      <c r="BN1011" s="41">
        <f t="shared" si="977"/>
        <v>0.99418479056601738</v>
      </c>
      <c r="BO1011" s="41">
        <f t="shared" si="978"/>
        <v>6.4468550785079231</v>
      </c>
      <c r="BP1011" s="41">
        <f t="shared" si="979"/>
        <v>4.7183609453307103</v>
      </c>
      <c r="BQ1011" s="41">
        <f t="shared" si="980"/>
        <v>4.278960148779281</v>
      </c>
      <c r="BR1011" s="41">
        <f t="shared" si="981"/>
        <v>0.44854576894925824</v>
      </c>
      <c r="BS1011" s="41">
        <f t="shared" si="982"/>
        <v>1.0552636731765699</v>
      </c>
      <c r="BT1011" s="41">
        <f t="shared" si="983"/>
        <v>6282.0231271142584</v>
      </c>
      <c r="BU1011" s="41">
        <f t="shared" si="984"/>
        <v>4785.7886919329931</v>
      </c>
      <c r="BV1011" s="41">
        <f t="shared" si="985"/>
        <v>4804.5662769807122</v>
      </c>
      <c r="BW1011" s="41">
        <f t="shared" si="986"/>
        <v>6344.5450702652142</v>
      </c>
      <c r="BX1011" s="41">
        <f t="shared" si="987"/>
        <v>5426.6407841816981</v>
      </c>
      <c r="BY1011" s="41">
        <f t="shared" si="988"/>
        <v>4749.6525354416426</v>
      </c>
      <c r="BZ1011" s="41">
        <f t="shared" si="989"/>
        <v>5333.937748373256</v>
      </c>
      <c r="CA1011" s="41">
        <f t="shared" si="990"/>
        <v>7466.3073175155478</v>
      </c>
      <c r="CB1011" s="41">
        <f t="shared" si="991"/>
        <v>5472.6443151950834</v>
      </c>
      <c r="CC1011" s="41">
        <f t="shared" si="992"/>
        <v>5906.0435997235127</v>
      </c>
      <c r="CD1011" s="43">
        <f t="shared" si="993"/>
        <v>4749.6525354416426</v>
      </c>
      <c r="CE1011" s="43">
        <f t="shared" si="994"/>
        <v>3002.3793837588601</v>
      </c>
      <c r="CF1011" s="43">
        <f t="shared" si="995"/>
        <v>1608.751327573543</v>
      </c>
      <c r="CG1011" s="43">
        <f t="shared" si="996"/>
        <v>5264.2112909509815</v>
      </c>
      <c r="CH1011" s="43">
        <f t="shared" si="997"/>
        <v>4717.0191438309703</v>
      </c>
      <c r="CI1011" s="43">
        <f t="shared" si="998"/>
        <v>2125.2736880466368</v>
      </c>
      <c r="CJ1011" s="43">
        <f t="shared" si="999"/>
        <v>4722.2078274881578</v>
      </c>
      <c r="CK1011" s="43">
        <f t="shared" si="1000"/>
        <v>4539.1728051103637</v>
      </c>
      <c r="CL1011" s="43">
        <f t="shared" si="1001"/>
        <v>6051.712571619144</v>
      </c>
      <c r="CM1011" s="43">
        <f t="shared" si="1002"/>
        <v>1441.523554637814</v>
      </c>
      <c r="CN1011" s="43">
        <f t="shared" si="1003"/>
        <v>2382.783637264019</v>
      </c>
      <c r="CO1011" s="43">
        <f t="shared" si="1004"/>
        <v>1441.523554637814</v>
      </c>
      <c r="CQ1011" s="61">
        <v>0.72896628621649862</v>
      </c>
      <c r="CR1011" s="61">
        <v>0.18008996905716002</v>
      </c>
      <c r="CS1011" s="61">
        <v>0.17785942720066872</v>
      </c>
      <c r="CT1011" s="61">
        <v>0.73851868269971066</v>
      </c>
      <c r="CU1011" s="61">
        <v>0.43305922044473566</v>
      </c>
      <c r="CV1011" s="61">
        <v>0.14486643168288937</v>
      </c>
      <c r="CW1011" s="61">
        <v>0.39314350048198066</v>
      </c>
      <c r="CX1011" s="61">
        <v>0.92832662061370697</v>
      </c>
      <c r="CY1011" s="61">
        <v>0.45923130449081173</v>
      </c>
      <c r="CZ1011" s="61">
        <v>0.61943365898524994</v>
      </c>
      <c r="DA1011" s="61">
        <v>0.59181896264398337</v>
      </c>
      <c r="DB1011" s="61">
        <v>0.32078751160893804</v>
      </c>
      <c r="DC1011" s="61">
        <v>0.96975324530302198</v>
      </c>
      <c r="DD1011" s="61">
        <v>0.8661383872183811</v>
      </c>
      <c r="DE1011" s="61">
        <v>0.43541881640769053</v>
      </c>
      <c r="DF1011" s="61">
        <v>0.95396139868600638</v>
      </c>
      <c r="DG1011" s="61">
        <v>0.91560952144164309</v>
      </c>
      <c r="DH1011" s="61">
        <v>0.89964747408228607</v>
      </c>
      <c r="DI1011" s="61">
        <v>0.17130590939350021</v>
      </c>
      <c r="DJ1011" s="61">
        <v>0.45871059926942304</v>
      </c>
      <c r="DU1011" s="41">
        <f t="shared" si="1005"/>
        <v>0.42080040070313723</v>
      </c>
      <c r="DV1011" s="41">
        <f t="shared" si="1006"/>
        <v>1.335</v>
      </c>
      <c r="DW1011" s="43">
        <f t="shared" si="950"/>
        <v>1206.4496875438015</v>
      </c>
    </row>
    <row r="1012" spans="38:127" x14ac:dyDescent="0.25">
      <c r="AL1012" s="6"/>
      <c r="AM1012" s="6"/>
      <c r="AN1012" s="41">
        <f t="shared" si="951"/>
        <v>1.92</v>
      </c>
      <c r="AO1012" s="41">
        <f t="shared" si="952"/>
        <v>1.4550000000000001</v>
      </c>
      <c r="AP1012" s="41">
        <f t="shared" si="953"/>
        <v>1.32</v>
      </c>
      <c r="AQ1012" s="41">
        <f t="shared" si="954"/>
        <v>1.41</v>
      </c>
      <c r="AR1012" s="41">
        <f t="shared" si="955"/>
        <v>1.41</v>
      </c>
      <c r="AS1012" s="41">
        <f t="shared" si="956"/>
        <v>1.2749999999999999</v>
      </c>
      <c r="AT1012" s="41">
        <f t="shared" si="957"/>
        <v>1.44</v>
      </c>
      <c r="AU1012" s="41">
        <f t="shared" si="958"/>
        <v>1.665</v>
      </c>
      <c r="AV1012" s="41">
        <f t="shared" si="959"/>
        <v>1.47</v>
      </c>
      <c r="AW1012" s="41">
        <f t="shared" si="960"/>
        <v>1.74</v>
      </c>
      <c r="AX1012" s="41">
        <f t="shared" si="961"/>
        <v>1.2749999999999999</v>
      </c>
      <c r="AY1012" s="41">
        <f t="shared" si="962"/>
        <v>6.0356290731585682</v>
      </c>
      <c r="AZ1012" s="41">
        <f t="shared" si="963"/>
        <v>6.010598418405384</v>
      </c>
      <c r="BA1012" s="41">
        <f t="shared" si="964"/>
        <v>6.0050011671171397</v>
      </c>
      <c r="BB1012" s="41">
        <f t="shared" si="965"/>
        <v>5.9811868533152941</v>
      </c>
      <c r="BC1012" s="41">
        <f t="shared" si="966"/>
        <v>5.9737262218064</v>
      </c>
      <c r="BD1012" s="41">
        <f t="shared" si="967"/>
        <v>6.0029867494633322</v>
      </c>
      <c r="BE1012" s="41">
        <f t="shared" si="968"/>
        <v>6.0007495535231392</v>
      </c>
      <c r="BF1012" s="41">
        <f t="shared" si="969"/>
        <v>5.9846930574705084</v>
      </c>
      <c r="BG1012" s="41">
        <f t="shared" si="970"/>
        <v>5.9542794736149816</v>
      </c>
      <c r="BH1012" s="41">
        <f t="shared" si="971"/>
        <v>6.0225709165815005</v>
      </c>
      <c r="BI1012" s="41">
        <f t="shared" si="972"/>
        <v>5.9542794736149816</v>
      </c>
      <c r="BJ1012" s="41">
        <f t="shared" si="973"/>
        <v>7.6133314062918354</v>
      </c>
      <c r="BK1012" s="41">
        <f t="shared" si="974"/>
        <v>2.1637050477990938</v>
      </c>
      <c r="BL1012" s="41">
        <f t="shared" si="975"/>
        <v>1.6319554652596784</v>
      </c>
      <c r="BM1012" s="41">
        <f t="shared" si="976"/>
        <v>0.49009301271360617</v>
      </c>
      <c r="BN1012" s="41">
        <f t="shared" si="977"/>
        <v>0.33587826701042289</v>
      </c>
      <c r="BO1012" s="41">
        <f t="shared" si="978"/>
        <v>1.4743378774804563</v>
      </c>
      <c r="BP1012" s="41">
        <f t="shared" si="979"/>
        <v>1.3170129372479451</v>
      </c>
      <c r="BQ1012" s="41">
        <f t="shared" si="980"/>
        <v>0.58523028349532003</v>
      </c>
      <c r="BR1012" s="41">
        <f t="shared" si="981"/>
        <v>0.12516572692009018</v>
      </c>
      <c r="BS1012" s="41">
        <f t="shared" si="982"/>
        <v>3.9520339542576686</v>
      </c>
      <c r="BT1012" s="41">
        <f t="shared" si="983"/>
        <v>6832.8375407682388</v>
      </c>
      <c r="BU1012" s="41">
        <f t="shared" si="984"/>
        <v>5167.2615541536597</v>
      </c>
      <c r="BV1012" s="41">
        <f t="shared" si="985"/>
        <v>4685.641684447678</v>
      </c>
      <c r="BW1012" s="41">
        <f t="shared" si="986"/>
        <v>4995.1828810396028</v>
      </c>
      <c r="BX1012" s="41">
        <f t="shared" si="987"/>
        <v>4992.0665390596459</v>
      </c>
      <c r="BY1012" s="41">
        <f t="shared" si="988"/>
        <v>4525.1447137667565</v>
      </c>
      <c r="BZ1012" s="41">
        <f t="shared" si="989"/>
        <v>5109.7992493030588</v>
      </c>
      <c r="CA1012" s="41">
        <f t="shared" si="990"/>
        <v>5900.2956517838838</v>
      </c>
      <c r="CB1012" s="41">
        <f t="shared" si="991"/>
        <v>5196.0166928379776</v>
      </c>
      <c r="CC1012" s="41">
        <f t="shared" si="992"/>
        <v>6185.5568806345882</v>
      </c>
      <c r="CD1012" s="43">
        <f t="shared" si="993"/>
        <v>4525.1447137667565</v>
      </c>
      <c r="CE1012" s="43">
        <f t="shared" si="994"/>
        <v>7380.3757532966929</v>
      </c>
      <c r="CF1012" s="43">
        <f t="shared" si="995"/>
        <v>2981.617300406393</v>
      </c>
      <c r="CG1012" s="43">
        <f t="shared" si="996"/>
        <v>2349.1890072955871</v>
      </c>
      <c r="CH1012" s="43">
        <f t="shared" si="997"/>
        <v>1375.1442122170565</v>
      </c>
      <c r="CI1012" s="43">
        <f t="shared" si="998"/>
        <v>1138.4132497282815</v>
      </c>
      <c r="CJ1012" s="43">
        <f t="shared" si="999"/>
        <v>2156.7438763106566</v>
      </c>
      <c r="CK1012" s="43">
        <f t="shared" si="1000"/>
        <v>2302.2230081536109</v>
      </c>
      <c r="CL1012" s="43">
        <f t="shared" si="1001"/>
        <v>1774.4652983564272</v>
      </c>
      <c r="CM1012" s="43">
        <f t="shared" si="1002"/>
        <v>724.51924344541294</v>
      </c>
      <c r="CN1012" s="43">
        <f t="shared" si="1003"/>
        <v>4818.9171436907936</v>
      </c>
      <c r="CO1012" s="43">
        <f t="shared" si="1004"/>
        <v>724.51924344541294</v>
      </c>
      <c r="CQ1012" s="61">
        <v>0.84708347321216326</v>
      </c>
      <c r="CR1012" s="61">
        <v>0.30901567397112129</v>
      </c>
      <c r="CS1012" s="61">
        <v>0.13813679141150337</v>
      </c>
      <c r="CT1012" s="61">
        <v>0.25590904001328107</v>
      </c>
      <c r="CU1012" s="61">
        <v>0.2599125885702992</v>
      </c>
      <c r="CV1012" s="61">
        <v>9.3937885998902626E-2</v>
      </c>
      <c r="CW1012" s="61">
        <v>0.2894741077467522</v>
      </c>
      <c r="CX1012" s="61">
        <v>0.60855067789114403</v>
      </c>
      <c r="CY1012" s="61">
        <v>0.34642966890005922</v>
      </c>
      <c r="CZ1012" s="61">
        <v>0.70384496934508511</v>
      </c>
      <c r="DA1012" s="61">
        <v>0.96776144016738519</v>
      </c>
      <c r="DB1012" s="61">
        <v>0.72767210804021532</v>
      </c>
      <c r="DC1012" s="61">
        <v>0.62820665578932089</v>
      </c>
      <c r="DD1012" s="61">
        <v>0.19448438433796167</v>
      </c>
      <c r="DE1012" s="61">
        <v>0.10844682629509084</v>
      </c>
      <c r="DF1012" s="61">
        <v>0.58969030630501462</v>
      </c>
      <c r="DG1012" s="61">
        <v>0.54587694533515363</v>
      </c>
      <c r="DH1012" s="61">
        <v>0.24629537119752609</v>
      </c>
      <c r="DI1012" s="61">
        <v>1.3546644411363662E-2</v>
      </c>
      <c r="DJ1012" s="61">
        <v>0.88512700163202773</v>
      </c>
      <c r="DU1012" s="41">
        <f t="shared" si="1005"/>
        <v>1.0619520127168571</v>
      </c>
      <c r="DV1012" s="41">
        <f t="shared" si="1006"/>
        <v>1.2749999999999999</v>
      </c>
      <c r="DW1012" s="43">
        <f t="shared" si="950"/>
        <v>1830.4273999719487</v>
      </c>
    </row>
    <row r="1013" spans="38:127" x14ac:dyDescent="0.25">
      <c r="AL1013" s="6"/>
      <c r="AM1013" s="6"/>
      <c r="AN1013" s="41">
        <f t="shared" si="951"/>
        <v>1.425</v>
      </c>
      <c r="AO1013" s="41">
        <f t="shared" si="952"/>
        <v>1.2150000000000001</v>
      </c>
      <c r="AP1013" s="41">
        <f t="shared" si="953"/>
        <v>1.905</v>
      </c>
      <c r="AQ1013" s="41">
        <f t="shared" si="954"/>
        <v>1.425</v>
      </c>
      <c r="AR1013" s="41">
        <f t="shared" si="955"/>
        <v>1.89</v>
      </c>
      <c r="AS1013" s="41">
        <f t="shared" si="956"/>
        <v>2.3250000000000002</v>
      </c>
      <c r="AT1013" s="41">
        <f t="shared" si="957"/>
        <v>1.9950000000000001</v>
      </c>
      <c r="AU1013" s="41">
        <f t="shared" si="958"/>
        <v>1.425</v>
      </c>
      <c r="AV1013" s="41">
        <f t="shared" si="959"/>
        <v>1.365</v>
      </c>
      <c r="AW1013" s="41">
        <f t="shared" si="960"/>
        <v>1.2749999999999999</v>
      </c>
      <c r="AX1013" s="41">
        <f t="shared" si="961"/>
        <v>1.2150000000000001</v>
      </c>
      <c r="AY1013" s="41">
        <f t="shared" si="962"/>
        <v>6.009346753469349</v>
      </c>
      <c r="AZ1013" s="41">
        <f t="shared" si="963"/>
        <v>5.9549443274592786</v>
      </c>
      <c r="BA1013" s="41">
        <f t="shared" si="964"/>
        <v>6.0276020026125208</v>
      </c>
      <c r="BB1013" s="41">
        <f t="shared" si="965"/>
        <v>6.0204625582656703</v>
      </c>
      <c r="BC1013" s="41">
        <f t="shared" si="966"/>
        <v>5.9725137309273091</v>
      </c>
      <c r="BD1013" s="41">
        <f t="shared" si="967"/>
        <v>6.0034723887373236</v>
      </c>
      <c r="BE1013" s="41">
        <f t="shared" si="968"/>
        <v>6.0055073276715074</v>
      </c>
      <c r="BF1013" s="41">
        <f t="shared" si="969"/>
        <v>5.949856559149552</v>
      </c>
      <c r="BG1013" s="41">
        <f t="shared" si="970"/>
        <v>6.0009177447404785</v>
      </c>
      <c r="BH1013" s="41">
        <f t="shared" si="971"/>
        <v>5.994864652905405</v>
      </c>
      <c r="BI1013" s="41">
        <f t="shared" si="972"/>
        <v>5.949856559149552</v>
      </c>
      <c r="BJ1013" s="41">
        <f t="shared" si="973"/>
        <v>2.0314991152453219</v>
      </c>
      <c r="BK1013" s="41">
        <f t="shared" si="974"/>
        <v>0.12946875990836285</v>
      </c>
      <c r="BL1013" s="41">
        <f t="shared" si="975"/>
        <v>5.0886739042340441</v>
      </c>
      <c r="BM1013" s="41">
        <f t="shared" si="976"/>
        <v>3.5545665231572188</v>
      </c>
      <c r="BN1013" s="41">
        <f t="shared" si="977"/>
        <v>0.31585939968157556</v>
      </c>
      <c r="BO1013" s="41">
        <f t="shared" si="978"/>
        <v>1.510889838777898</v>
      </c>
      <c r="BP1013" s="41">
        <f t="shared" si="979"/>
        <v>1.6741322808890708</v>
      </c>
      <c r="BQ1013" s="41">
        <f t="shared" si="980"/>
        <v>9.9951303978128875E-2</v>
      </c>
      <c r="BR1013" s="41">
        <f t="shared" si="981"/>
        <v>1.3282352306244574</v>
      </c>
      <c r="BS1013" s="41">
        <f t="shared" si="982"/>
        <v>0.97856759396223036</v>
      </c>
      <c r="BT1013" s="41">
        <f t="shared" si="983"/>
        <v>5060.1931216558687</v>
      </c>
      <c r="BU1013" s="41">
        <f t="shared" si="984"/>
        <v>4294.9066225627057</v>
      </c>
      <c r="BV1013" s="41">
        <f t="shared" si="985"/>
        <v>6774.9463368806109</v>
      </c>
      <c r="BW1013" s="41">
        <f t="shared" si="986"/>
        <v>5064.871012118163</v>
      </c>
      <c r="BX1013" s="41">
        <f t="shared" si="987"/>
        <v>6690.8143232446855</v>
      </c>
      <c r="BY1013" s="41">
        <f t="shared" si="988"/>
        <v>8252.0682523365467</v>
      </c>
      <c r="BZ1013" s="41">
        <f t="shared" si="989"/>
        <v>7082.0069066316119</v>
      </c>
      <c r="CA1013" s="41">
        <f t="shared" si="990"/>
        <v>5035.083852730043</v>
      </c>
      <c r="CB1013" s="41">
        <f t="shared" si="991"/>
        <v>4843.7317512565214</v>
      </c>
      <c r="CC1013" s="41">
        <f t="shared" si="992"/>
        <v>4522.0823962682443</v>
      </c>
      <c r="CD1013" s="43">
        <f t="shared" si="993"/>
        <v>4294.9066225627057</v>
      </c>
      <c r="CE1013" s="43">
        <f t="shared" si="994"/>
        <v>2829.5219044852438</v>
      </c>
      <c r="CF1013" s="43">
        <f t="shared" si="995"/>
        <v>609.04397219894645</v>
      </c>
      <c r="CG1013" s="43">
        <f t="shared" si="996"/>
        <v>5986.6954789262072</v>
      </c>
      <c r="CH1013" s="43">
        <f t="shared" si="997"/>
        <v>3742.8124443020079</v>
      </c>
      <c r="CI1013" s="43">
        <f t="shared" si="998"/>
        <v>1479.7848755651582</v>
      </c>
      <c r="CJ1013" s="43">
        <f t="shared" si="999"/>
        <v>3981.3397017072357</v>
      </c>
      <c r="CK1013" s="43">
        <f t="shared" si="1000"/>
        <v>3596.0660716431116</v>
      </c>
      <c r="CL1013" s="43">
        <f t="shared" si="1001"/>
        <v>627.62317819196903</v>
      </c>
      <c r="CM1013" s="43">
        <f t="shared" si="1002"/>
        <v>2191.5936142144487</v>
      </c>
      <c r="CN1013" s="43">
        <f t="shared" si="1003"/>
        <v>1757.0959463740576</v>
      </c>
      <c r="CO1013" s="43">
        <f t="shared" si="1004"/>
        <v>609.04397219894645</v>
      </c>
      <c r="CQ1013" s="61">
        <v>0.27592337885647733</v>
      </c>
      <c r="CR1013" s="61">
        <v>4.5438828469279047E-2</v>
      </c>
      <c r="CS1013" s="61">
        <v>0.83264386329370843</v>
      </c>
      <c r="CT1013" s="61">
        <v>0.27685959087290557</v>
      </c>
      <c r="CU1013" s="61">
        <v>0.83083348024914994</v>
      </c>
      <c r="CV1013" s="61">
        <v>0.97434974104690408</v>
      </c>
      <c r="CW1013" s="61">
        <v>0.88686035631747118</v>
      </c>
      <c r="CX1013" s="61">
        <v>0.26625335990914478</v>
      </c>
      <c r="CY1013" s="61">
        <v>0.19703964845453803</v>
      </c>
      <c r="CZ1013" s="61">
        <v>9.3241511224835594E-2</v>
      </c>
      <c r="DA1013" s="61">
        <v>0.70660421179175958</v>
      </c>
      <c r="DB1013" s="61">
        <v>1.4748747404756957E-2</v>
      </c>
      <c r="DC1013" s="61">
        <v>0.92658031584752676</v>
      </c>
      <c r="DD1013" s="61">
        <v>0.86352186516246876</v>
      </c>
      <c r="DE1013" s="61">
        <v>9.7565408369221895E-2</v>
      </c>
      <c r="DF1013" s="61">
        <v>0.59907214472101811</v>
      </c>
      <c r="DG1013" s="61">
        <v>0.6377005357962382</v>
      </c>
      <c r="DH1013" s="61">
        <v>7.4986442380335916E-3</v>
      </c>
      <c r="DI1013" s="61">
        <v>0.54919779662209633</v>
      </c>
      <c r="DJ1013" s="61">
        <v>0.42926761789687073</v>
      </c>
      <c r="DU1013" s="41">
        <f t="shared" si="1005"/>
        <v>0.50290042433127335</v>
      </c>
      <c r="DV1013" s="41">
        <f t="shared" si="1006"/>
        <v>1.2150000000000001</v>
      </c>
      <c r="DW1013" s="43">
        <f t="shared" si="950"/>
        <v>1200.3479530388863</v>
      </c>
    </row>
    <row r="1014" spans="38:127" x14ac:dyDescent="0.25">
      <c r="AL1014" s="6"/>
      <c r="AM1014" s="6"/>
      <c r="AN1014" s="41">
        <f t="shared" si="951"/>
        <v>1.89</v>
      </c>
      <c r="AO1014" s="41">
        <f t="shared" si="952"/>
        <v>1.9950000000000001</v>
      </c>
      <c r="AP1014" s="41">
        <f t="shared" si="953"/>
        <v>1.665</v>
      </c>
      <c r="AQ1014" s="41">
        <f t="shared" si="954"/>
        <v>1.8149999999999999</v>
      </c>
      <c r="AR1014" s="41">
        <f t="shared" si="955"/>
        <v>1.4550000000000001</v>
      </c>
      <c r="AS1014" s="41">
        <f t="shared" si="956"/>
        <v>1.335</v>
      </c>
      <c r="AT1014" s="41">
        <f t="shared" si="957"/>
        <v>1.68</v>
      </c>
      <c r="AU1014" s="41">
        <f t="shared" si="958"/>
        <v>1.77</v>
      </c>
      <c r="AV1014" s="41">
        <f t="shared" si="959"/>
        <v>1.44</v>
      </c>
      <c r="AW1014" s="41">
        <f t="shared" si="960"/>
        <v>2.1</v>
      </c>
      <c r="AX1014" s="41">
        <f t="shared" si="961"/>
        <v>1.335</v>
      </c>
      <c r="AY1014" s="41">
        <f t="shared" si="962"/>
        <v>5.968270587944124</v>
      </c>
      <c r="AZ1014" s="41">
        <f t="shared" si="963"/>
        <v>6.0033117585595095</v>
      </c>
      <c r="BA1014" s="41">
        <f t="shared" si="964"/>
        <v>6.0092805522635029</v>
      </c>
      <c r="BB1014" s="41">
        <f t="shared" si="965"/>
        <v>5.9883160338865187</v>
      </c>
      <c r="BC1014" s="41">
        <f t="shared" si="966"/>
        <v>5.9693365434998622</v>
      </c>
      <c r="BD1014" s="41">
        <f t="shared" si="967"/>
        <v>5.974445362198102</v>
      </c>
      <c r="BE1014" s="41">
        <f t="shared" si="968"/>
        <v>5.9955277412194778</v>
      </c>
      <c r="BF1014" s="41">
        <f t="shared" si="969"/>
        <v>6.0039714187192512</v>
      </c>
      <c r="BG1014" s="41">
        <f t="shared" si="970"/>
        <v>6.0137801680341134</v>
      </c>
      <c r="BH1014" s="41">
        <f t="shared" si="971"/>
        <v>5.9638336761668329</v>
      </c>
      <c r="BI1014" s="41">
        <f t="shared" si="972"/>
        <v>5.9638336761668329</v>
      </c>
      <c r="BJ1014" s="41">
        <f t="shared" si="973"/>
        <v>0.25471554210011599</v>
      </c>
      <c r="BK1014" s="41">
        <f t="shared" si="974"/>
        <v>1.4987010207770111</v>
      </c>
      <c r="BL1014" s="41">
        <f t="shared" si="975"/>
        <v>2.024735330949011</v>
      </c>
      <c r="BM1014" s="41">
        <f t="shared" si="976"/>
        <v>0.70290028308920294</v>
      </c>
      <c r="BN1014" s="41">
        <f t="shared" si="977"/>
        <v>0.26886552970148675</v>
      </c>
      <c r="BO1014" s="41">
        <f t="shared" si="978"/>
        <v>0.34834398912452019</v>
      </c>
      <c r="BP1014" s="41">
        <f t="shared" si="979"/>
        <v>1.0118876633718195</v>
      </c>
      <c r="BQ1014" s="41">
        <f t="shared" si="980"/>
        <v>1.5493907025723748</v>
      </c>
      <c r="BR1014" s="41">
        <f t="shared" si="981"/>
        <v>2.539664497013844</v>
      </c>
      <c r="BS1014" s="41">
        <f t="shared" si="982"/>
        <v>0.2033663157749955</v>
      </c>
      <c r="BT1014" s="41">
        <f t="shared" si="983"/>
        <v>6688.4371729092345</v>
      </c>
      <c r="BU1014" s="41">
        <f t="shared" si="984"/>
        <v>7080.71222358656</v>
      </c>
      <c r="BV1014" s="41">
        <f t="shared" si="985"/>
        <v>5912.4036068331616</v>
      </c>
      <c r="BW1014" s="41">
        <f t="shared" si="986"/>
        <v>6433.8003619732553</v>
      </c>
      <c r="BX1014" s="41">
        <f t="shared" si="987"/>
        <v>5149.494764414032</v>
      </c>
      <c r="BY1014" s="41">
        <f t="shared" si="988"/>
        <v>4726.8155753882529</v>
      </c>
      <c r="BZ1014" s="41">
        <f t="shared" si="989"/>
        <v>5958.8380935835803</v>
      </c>
      <c r="CA1014" s="41">
        <f t="shared" si="990"/>
        <v>6282.4807965782265</v>
      </c>
      <c r="CB1014" s="41">
        <f t="shared" si="991"/>
        <v>5115.3441996620477</v>
      </c>
      <c r="CC1014" s="41">
        <f t="shared" si="992"/>
        <v>7428.8339587441878</v>
      </c>
      <c r="CD1014" s="43">
        <f t="shared" si="993"/>
        <v>4726.8155753882529</v>
      </c>
      <c r="CE1014" s="43">
        <f t="shared" si="994"/>
        <v>1328.8605359005464</v>
      </c>
      <c r="CF1014" s="43">
        <f t="shared" si="995"/>
        <v>3402.43845967984</v>
      </c>
      <c r="CG1014" s="43">
        <f t="shared" si="996"/>
        <v>3300.5646632556691</v>
      </c>
      <c r="CH1014" s="43">
        <f t="shared" si="997"/>
        <v>2119.8901929062818</v>
      </c>
      <c r="CI1014" s="43">
        <f t="shared" si="998"/>
        <v>1051.0428781086839</v>
      </c>
      <c r="CJ1014" s="43">
        <f t="shared" si="999"/>
        <v>1097.6788678649173</v>
      </c>
      <c r="CK1014" s="43">
        <f t="shared" si="1000"/>
        <v>2354.319010969803</v>
      </c>
      <c r="CL1014" s="43">
        <f t="shared" si="1001"/>
        <v>3069.3302270347458</v>
      </c>
      <c r="CM1014" s="43">
        <f t="shared" si="1002"/>
        <v>3196.9845924886404</v>
      </c>
      <c r="CN1014" s="43">
        <f t="shared" si="1003"/>
        <v>1319.3155536128897</v>
      </c>
      <c r="CO1014" s="43">
        <f t="shared" si="1004"/>
        <v>1051.0428781086839</v>
      </c>
      <c r="CQ1014" s="61">
        <v>0.83211509483145318</v>
      </c>
      <c r="CR1014" s="61">
        <v>0.88507289491216468</v>
      </c>
      <c r="CS1014" s="61">
        <v>0.60545853835956909</v>
      </c>
      <c r="CT1014" s="61">
        <v>0.7749970365290989</v>
      </c>
      <c r="CU1014" s="61">
        <v>0.30683436839633416</v>
      </c>
      <c r="CV1014" s="61">
        <v>0.14422689717227088</v>
      </c>
      <c r="CW1014" s="61">
        <v>0.62736731948815694</v>
      </c>
      <c r="CX1014" s="61">
        <v>0.72397094815994611</v>
      </c>
      <c r="CY1014" s="61">
        <v>0.2899448668271567</v>
      </c>
      <c r="CZ1014" s="61">
        <v>0.92963835689438568</v>
      </c>
      <c r="DA1014" s="61">
        <v>6.5760142182362591E-2</v>
      </c>
      <c r="DB1014" s="61">
        <v>0.59597512281568255</v>
      </c>
      <c r="DC1014" s="61">
        <v>0.70546908454152923</v>
      </c>
      <c r="DD1014" s="61">
        <v>0.30672012169691498</v>
      </c>
      <c r="DE1014" s="61">
        <v>7.2874165342034614E-2</v>
      </c>
      <c r="DF1014" s="61">
        <v>0.11529835665786237</v>
      </c>
      <c r="DG1014" s="61">
        <v>0.44229412773390508</v>
      </c>
      <c r="DH1014" s="61">
        <v>0.60865267500926556</v>
      </c>
      <c r="DI1014" s="61">
        <v>0.7775924125656084</v>
      </c>
      <c r="DJ1014" s="61">
        <v>4.1762635852076846E-2</v>
      </c>
      <c r="DU1014" s="41">
        <f t="shared" si="1005"/>
        <v>0.15533894741553128</v>
      </c>
      <c r="DV1014" s="41">
        <f t="shared" si="1006"/>
        <v>1.335</v>
      </c>
      <c r="DW1014" s="43">
        <f t="shared" si="950"/>
        <v>733.01240084751464</v>
      </c>
    </row>
    <row r="1015" spans="38:127" x14ac:dyDescent="0.25">
      <c r="AL1015" s="6"/>
      <c r="AM1015" s="6"/>
      <c r="AN1015" s="41">
        <f t="shared" si="951"/>
        <v>1.335</v>
      </c>
      <c r="AO1015" s="41">
        <f t="shared" si="952"/>
        <v>1.86</v>
      </c>
      <c r="AP1015" s="41">
        <f t="shared" si="953"/>
        <v>1.32</v>
      </c>
      <c r="AQ1015" s="41">
        <f t="shared" si="954"/>
        <v>2.34</v>
      </c>
      <c r="AR1015" s="41">
        <f t="shared" si="955"/>
        <v>1.62</v>
      </c>
      <c r="AS1015" s="41">
        <f t="shared" si="956"/>
        <v>2.2349999999999999</v>
      </c>
      <c r="AT1015" s="41">
        <f t="shared" si="957"/>
        <v>1.98</v>
      </c>
      <c r="AU1015" s="41">
        <f t="shared" si="958"/>
        <v>1.5449999999999999</v>
      </c>
      <c r="AV1015" s="41">
        <f t="shared" si="959"/>
        <v>1.395</v>
      </c>
      <c r="AW1015" s="41">
        <f t="shared" si="960"/>
        <v>1.71</v>
      </c>
      <c r="AX1015" s="41">
        <f t="shared" si="961"/>
        <v>1.32</v>
      </c>
      <c r="AY1015" s="41">
        <f t="shared" si="962"/>
        <v>6.0330880174180681</v>
      </c>
      <c r="AZ1015" s="41">
        <f t="shared" si="963"/>
        <v>5.9832813403723701</v>
      </c>
      <c r="BA1015" s="41">
        <f t="shared" si="964"/>
        <v>5.9943176719863853</v>
      </c>
      <c r="BB1015" s="41">
        <f t="shared" si="965"/>
        <v>6.0028229130413209</v>
      </c>
      <c r="BC1015" s="41">
        <f t="shared" si="966"/>
        <v>5.9747704117966558</v>
      </c>
      <c r="BD1015" s="41">
        <f t="shared" si="967"/>
        <v>6.0022874493409448</v>
      </c>
      <c r="BE1015" s="41">
        <f t="shared" si="968"/>
        <v>5.9861588321885213</v>
      </c>
      <c r="BF1015" s="41">
        <f t="shared" si="969"/>
        <v>5.9760160127200841</v>
      </c>
      <c r="BG1015" s="41">
        <f t="shared" si="970"/>
        <v>5.9713176172988547</v>
      </c>
      <c r="BH1015" s="41">
        <f t="shared" si="971"/>
        <v>6.0008365724028767</v>
      </c>
      <c r="BI1015" s="41">
        <f t="shared" si="972"/>
        <v>5.9713176172988547</v>
      </c>
      <c r="BJ1015" s="41">
        <f t="shared" si="973"/>
        <v>6.7021052495955002</v>
      </c>
      <c r="BK1015" s="41">
        <f t="shared" si="974"/>
        <v>0.54489141021717424</v>
      </c>
      <c r="BL1015" s="41">
        <f t="shared" si="975"/>
        <v>0.95190667670434126</v>
      </c>
      <c r="BM1015" s="41">
        <f t="shared" si="976"/>
        <v>1.4622065263440587</v>
      </c>
      <c r="BN1015" s="41">
        <f t="shared" si="977"/>
        <v>0.35412875736051103</v>
      </c>
      <c r="BO1015" s="41">
        <f t="shared" si="978"/>
        <v>1.4232475335589325</v>
      </c>
      <c r="BP1015" s="41">
        <f t="shared" si="979"/>
        <v>0.6302655641900915</v>
      </c>
      <c r="BQ1015" s="41">
        <f t="shared" si="980"/>
        <v>0.37719649408279077</v>
      </c>
      <c r="BR1015" s="41">
        <f t="shared" si="981"/>
        <v>0.29727670414402496</v>
      </c>
      <c r="BS1015" s="41">
        <f t="shared" si="982"/>
        <v>1.3228072851391797</v>
      </c>
      <c r="BT1015" s="41">
        <f t="shared" si="983"/>
        <v>4749.9571487566782</v>
      </c>
      <c r="BU1015" s="41">
        <f t="shared" si="984"/>
        <v>6590.5438161110451</v>
      </c>
      <c r="BV1015" s="41">
        <f t="shared" si="985"/>
        <v>4681.4717173190784</v>
      </c>
      <c r="BW1015" s="41">
        <f t="shared" si="986"/>
        <v>8304.8581422524567</v>
      </c>
      <c r="BX1015" s="41">
        <f t="shared" si="987"/>
        <v>5736.0670690519537</v>
      </c>
      <c r="BY1015" s="41">
        <f t="shared" si="988"/>
        <v>7931.8504591943165</v>
      </c>
      <c r="BZ1015" s="41">
        <f t="shared" si="989"/>
        <v>7017.4270005744665</v>
      </c>
      <c r="CA1015" s="41">
        <f t="shared" si="990"/>
        <v>5471.0786157317189</v>
      </c>
      <c r="CB1015" s="41">
        <f t="shared" si="991"/>
        <v>4937.9636543953111</v>
      </c>
      <c r="CC1015" s="41">
        <f t="shared" si="992"/>
        <v>6067.9306046162137</v>
      </c>
      <c r="CD1015" s="43">
        <f t="shared" si="993"/>
        <v>4681.4717173190784</v>
      </c>
      <c r="CE1015" s="43">
        <f t="shared" si="994"/>
        <v>4814.7835135886626</v>
      </c>
      <c r="CF1015" s="43">
        <f t="shared" si="995"/>
        <v>1912.7482014616776</v>
      </c>
      <c r="CG1015" s="43">
        <f t="shared" si="996"/>
        <v>1794.1592765644712</v>
      </c>
      <c r="CH1015" s="43">
        <f t="shared" si="997"/>
        <v>3941.9407624885253</v>
      </c>
      <c r="CI1015" s="43">
        <f t="shared" si="998"/>
        <v>1343.0293062544788</v>
      </c>
      <c r="CJ1015" s="43">
        <f t="shared" si="999"/>
        <v>3714.5621116104485</v>
      </c>
      <c r="CK1015" s="43">
        <f t="shared" si="1000"/>
        <v>2189.8625528069879</v>
      </c>
      <c r="CL1015" s="43">
        <f t="shared" si="1001"/>
        <v>1321.9109033087004</v>
      </c>
      <c r="CM1015" s="43">
        <f t="shared" si="1002"/>
        <v>1059.6062798970152</v>
      </c>
      <c r="CN1015" s="43">
        <f t="shared" si="1003"/>
        <v>2739.8972511199913</v>
      </c>
      <c r="CO1015" s="43">
        <f t="shared" si="1004"/>
        <v>1059.6062798970152</v>
      </c>
      <c r="CQ1015" s="61">
        <v>0.15818893305096571</v>
      </c>
      <c r="CR1015" s="61">
        <v>0.80342486050866024</v>
      </c>
      <c r="CS1015" s="61">
        <v>0.1403916483702764</v>
      </c>
      <c r="CT1015" s="61">
        <v>0.9884810335148474</v>
      </c>
      <c r="CU1015" s="61">
        <v>0.55013251738469138</v>
      </c>
      <c r="CV1015" s="61">
        <v>0.9619879675976365</v>
      </c>
      <c r="CW1015" s="61">
        <v>0.88122274411217527</v>
      </c>
      <c r="CX1015" s="61">
        <v>0.4531808411548871</v>
      </c>
      <c r="CY1015" s="61">
        <v>0.22135251527654187</v>
      </c>
      <c r="CZ1015" s="61">
        <v>0.67344888680812443</v>
      </c>
      <c r="DA1015" s="61">
        <v>0.95754733663990088</v>
      </c>
      <c r="DB1015" s="61">
        <v>0.22459640492918087</v>
      </c>
      <c r="DC1015" s="61">
        <v>0.41857802565600322</v>
      </c>
      <c r="DD1015" s="61">
        <v>0.58651315040797447</v>
      </c>
      <c r="DE1015" s="61">
        <v>0.11849388109757886</v>
      </c>
      <c r="DF1015" s="61">
        <v>0.57609018734778517</v>
      </c>
      <c r="DG1015" s="61">
        <v>0.26995729889508346</v>
      </c>
      <c r="DH1015" s="61">
        <v>0.13131509018808685</v>
      </c>
      <c r="DI1015" s="61">
        <v>8.7635500278890777E-2</v>
      </c>
      <c r="DJ1015" s="61">
        <v>0.54759551646402682</v>
      </c>
      <c r="DU1015" s="41">
        <f t="shared" si="1005"/>
        <v>0.98805504508104969</v>
      </c>
      <c r="DV1015" s="41">
        <f t="shared" si="1006"/>
        <v>1.32</v>
      </c>
      <c r="DW1015" s="43">
        <f t="shared" si="950"/>
        <v>1827.9081889038505</v>
      </c>
    </row>
    <row r="1016" spans="38:127" x14ac:dyDescent="0.25">
      <c r="AL1016" s="6"/>
      <c r="AM1016" s="6"/>
      <c r="AN1016" s="41">
        <f t="shared" si="951"/>
        <v>1.56</v>
      </c>
      <c r="AO1016" s="41">
        <f t="shared" si="952"/>
        <v>1.32</v>
      </c>
      <c r="AP1016" s="41">
        <f t="shared" si="953"/>
        <v>1.335</v>
      </c>
      <c r="AQ1016" s="41">
        <f t="shared" si="954"/>
        <v>2.0550000000000002</v>
      </c>
      <c r="AR1016" s="41">
        <f t="shared" si="955"/>
        <v>1.71</v>
      </c>
      <c r="AS1016" s="41">
        <f t="shared" si="956"/>
        <v>1.2749999999999999</v>
      </c>
      <c r="AT1016" s="41">
        <f t="shared" si="957"/>
        <v>1.71</v>
      </c>
      <c r="AU1016" s="41">
        <f t="shared" si="958"/>
        <v>1.62</v>
      </c>
      <c r="AV1016" s="41">
        <f t="shared" si="959"/>
        <v>1.74</v>
      </c>
      <c r="AW1016" s="41">
        <f t="shared" si="960"/>
        <v>1.71</v>
      </c>
      <c r="AX1016" s="41">
        <f t="shared" si="961"/>
        <v>1.2749999999999999</v>
      </c>
      <c r="AY1016" s="41">
        <f t="shared" si="962"/>
        <v>5.9558687387685421</v>
      </c>
      <c r="AZ1016" s="41">
        <f t="shared" si="963"/>
        <v>5.9747298882994713</v>
      </c>
      <c r="BA1016" s="41">
        <f t="shared" si="964"/>
        <v>6.0011088861272803</v>
      </c>
      <c r="BB1016" s="41">
        <f t="shared" si="965"/>
        <v>5.9986743314756499</v>
      </c>
      <c r="BC1016" s="41">
        <f t="shared" si="966"/>
        <v>5.9787738477240246</v>
      </c>
      <c r="BD1016" s="41">
        <f t="shared" si="967"/>
        <v>5.9885792415953922</v>
      </c>
      <c r="BE1016" s="41">
        <f t="shared" si="968"/>
        <v>5.9976356632946484</v>
      </c>
      <c r="BF1016" s="41">
        <f t="shared" si="969"/>
        <v>6.010597804464112</v>
      </c>
      <c r="BG1016" s="41">
        <f t="shared" si="970"/>
        <v>6.0198624850660405</v>
      </c>
      <c r="BH1016" s="41">
        <f t="shared" si="971"/>
        <v>5.9747459891755614</v>
      </c>
      <c r="BI1016" s="41">
        <f t="shared" si="972"/>
        <v>5.9558687387685421</v>
      </c>
      <c r="BJ1016" s="41">
        <f t="shared" si="973"/>
        <v>0.13569776529931787</v>
      </c>
      <c r="BK1016" s="41">
        <f t="shared" si="974"/>
        <v>0.35340238610005553</v>
      </c>
      <c r="BL1016" s="41">
        <f t="shared" si="975"/>
        <v>1.3411045837148972</v>
      </c>
      <c r="BM1016" s="41">
        <f t="shared" si="976"/>
        <v>1.1860823608784385</v>
      </c>
      <c r="BN1016" s="41">
        <f t="shared" si="977"/>
        <v>0.43373738127722083</v>
      </c>
      <c r="BO1016" s="41">
        <f t="shared" si="978"/>
        <v>0.71231542033049078</v>
      </c>
      <c r="BP1016" s="41">
        <f t="shared" si="979"/>
        <v>1.1255069380699874</v>
      </c>
      <c r="BQ1016" s="41">
        <f t="shared" si="980"/>
        <v>2.163638143110453</v>
      </c>
      <c r="BR1016" s="41">
        <f t="shared" si="981"/>
        <v>3.448908442105393</v>
      </c>
      <c r="BS1016" s="41">
        <f t="shared" si="982"/>
        <v>0.35369081140247005</v>
      </c>
      <c r="BT1016" s="41">
        <f t="shared" si="983"/>
        <v>5514.8760082040353</v>
      </c>
      <c r="BU1016" s="41">
        <f t="shared" si="984"/>
        <v>4673.8165766236871</v>
      </c>
      <c r="BV1016" s="41">
        <f t="shared" si="985"/>
        <v>4737.3515536913983</v>
      </c>
      <c r="BW1016" s="41">
        <f t="shared" si="986"/>
        <v>7290.8483316723632</v>
      </c>
      <c r="BX1016" s="41">
        <f t="shared" si="987"/>
        <v>6056.7656312857953</v>
      </c>
      <c r="BY1016" s="41">
        <f t="shared" si="988"/>
        <v>4519.7111499125631</v>
      </c>
      <c r="BZ1016" s="41">
        <f t="shared" si="989"/>
        <v>6066.3120398635429</v>
      </c>
      <c r="CA1016" s="41">
        <f t="shared" si="990"/>
        <v>5753.2393747152882</v>
      </c>
      <c r="CB1016" s="41">
        <f t="shared" si="991"/>
        <v>6184.1658599739594</v>
      </c>
      <c r="CC1016" s="41">
        <f t="shared" si="992"/>
        <v>6054.7250870162106</v>
      </c>
      <c r="CD1016" s="43">
        <f t="shared" si="993"/>
        <v>4519.7111499125631</v>
      </c>
      <c r="CE1016" s="43">
        <f t="shared" si="994"/>
        <v>800.57278680896059</v>
      </c>
      <c r="CF1016" s="43">
        <f t="shared" si="995"/>
        <v>1093.1972918639792</v>
      </c>
      <c r="CG1016" s="43">
        <f t="shared" si="996"/>
        <v>2153.7855870278545</v>
      </c>
      <c r="CH1016" s="43">
        <f t="shared" si="997"/>
        <v>3117.878067922883</v>
      </c>
      <c r="CI1016" s="43">
        <f t="shared" si="998"/>
        <v>1568.9149961860223</v>
      </c>
      <c r="CJ1016" s="43">
        <f t="shared" si="999"/>
        <v>1499.1194369105394</v>
      </c>
      <c r="CK1016" s="43">
        <f t="shared" si="1000"/>
        <v>2527.3190787908202</v>
      </c>
      <c r="CL1016" s="43">
        <f t="shared" si="1001"/>
        <v>3319.6875241310022</v>
      </c>
      <c r="CM1016" s="43">
        <f t="shared" si="1002"/>
        <v>4501.735332005027</v>
      </c>
      <c r="CN1016" s="43">
        <f t="shared" si="1003"/>
        <v>1416.7651855085492</v>
      </c>
      <c r="CO1016" s="43">
        <f t="shared" si="1004"/>
        <v>800.57278680896059</v>
      </c>
      <c r="CQ1016" s="61">
        <v>0.46520793522822357</v>
      </c>
      <c r="CR1016" s="61">
        <v>0.13294230569899013</v>
      </c>
      <c r="CS1016" s="61">
        <v>0.14902929700334411</v>
      </c>
      <c r="CT1016" s="61">
        <v>0.91390113498383152</v>
      </c>
      <c r="CU1016" s="61">
        <v>0.66483811787875535</v>
      </c>
      <c r="CV1016" s="61">
        <v>9.0566469143634754E-2</v>
      </c>
      <c r="CW1016" s="61">
        <v>0.67401007193235973</v>
      </c>
      <c r="CX1016" s="61">
        <v>0.56297230560280953</v>
      </c>
      <c r="CY1016" s="61">
        <v>0.69344341139102195</v>
      </c>
      <c r="CZ1016" s="61">
        <v>0.66388425277926089</v>
      </c>
      <c r="DA1016" s="61">
        <v>1.6571654225105092E-2</v>
      </c>
      <c r="DB1016" s="61">
        <v>0.11809212803914493</v>
      </c>
      <c r="DC1016" s="61">
        <v>0.55296748549952679</v>
      </c>
      <c r="DD1016" s="61">
        <v>0.50470304034717839</v>
      </c>
      <c r="DE1016" s="61">
        <v>0.16300349552079874</v>
      </c>
      <c r="DF1016" s="61">
        <v>0.31135199532181823</v>
      </c>
      <c r="DG1016" s="61">
        <v>0.48404332707519115</v>
      </c>
      <c r="DH1016" s="61">
        <v>0.72766196234833602</v>
      </c>
      <c r="DI1016" s="61">
        <v>0.85689312359730541</v>
      </c>
      <c r="DJ1016" s="61">
        <v>0.11825163818799722</v>
      </c>
      <c r="DU1016" s="41">
        <f t="shared" si="1005"/>
        <v>0.10877981563889322</v>
      </c>
      <c r="DV1016" s="41">
        <f t="shared" si="1006"/>
        <v>1.2749999999999999</v>
      </c>
      <c r="DW1016" s="43">
        <f t="shared" si="950"/>
        <v>585.83352521283734</v>
      </c>
    </row>
    <row r="1017" spans="38:127" x14ac:dyDescent="0.25">
      <c r="AL1017" s="6"/>
      <c r="AM1017" s="6"/>
      <c r="AN1017" s="41">
        <f t="shared" si="951"/>
        <v>1.5</v>
      </c>
      <c r="AO1017" s="41">
        <f t="shared" si="952"/>
        <v>1.2450000000000001</v>
      </c>
      <c r="AP1017" s="41">
        <f t="shared" si="953"/>
        <v>1.92</v>
      </c>
      <c r="AQ1017" s="41">
        <f t="shared" si="954"/>
        <v>1.44</v>
      </c>
      <c r="AR1017" s="41">
        <f t="shared" si="955"/>
        <v>1.8</v>
      </c>
      <c r="AS1017" s="41">
        <f t="shared" si="956"/>
        <v>1.68</v>
      </c>
      <c r="AT1017" s="41">
        <f t="shared" si="957"/>
        <v>1.53</v>
      </c>
      <c r="AU1017" s="41">
        <f t="shared" si="958"/>
        <v>2.34</v>
      </c>
      <c r="AV1017" s="41">
        <f t="shared" si="959"/>
        <v>1.98</v>
      </c>
      <c r="AW1017" s="41">
        <f t="shared" si="960"/>
        <v>1.53</v>
      </c>
      <c r="AX1017" s="41">
        <f t="shared" si="961"/>
        <v>1.2450000000000001</v>
      </c>
      <c r="AY1017" s="41">
        <f t="shared" si="962"/>
        <v>5.9839710875161867</v>
      </c>
      <c r="AZ1017" s="41">
        <f t="shared" si="963"/>
        <v>6.0101822742168975</v>
      </c>
      <c r="BA1017" s="41">
        <f t="shared" si="964"/>
        <v>6.0159003218637848</v>
      </c>
      <c r="BB1017" s="41">
        <f t="shared" si="965"/>
        <v>6.0315630878628674</v>
      </c>
      <c r="BC1017" s="41">
        <f t="shared" si="966"/>
        <v>6.0135576605957288</v>
      </c>
      <c r="BD1017" s="41">
        <f t="shared" si="967"/>
        <v>5.9708294265842436</v>
      </c>
      <c r="BE1017" s="41">
        <f t="shared" si="968"/>
        <v>5.9742838581687829</v>
      </c>
      <c r="BF1017" s="41">
        <f t="shared" si="969"/>
        <v>6.0176789334112692</v>
      </c>
      <c r="BG1017" s="41">
        <f t="shared" si="970"/>
        <v>5.9829449386526274</v>
      </c>
      <c r="BH1017" s="41">
        <f t="shared" si="971"/>
        <v>6.0059587031406911</v>
      </c>
      <c r="BI1017" s="41">
        <f t="shared" si="972"/>
        <v>5.9708294265842436</v>
      </c>
      <c r="BJ1017" s="41">
        <f t="shared" si="973"/>
        <v>0.56424186587402225</v>
      </c>
      <c r="BK1017" s="41">
        <f t="shared" si="974"/>
        <v>2.1188251596051595</v>
      </c>
      <c r="BL1017" s="41">
        <f t="shared" si="975"/>
        <v>2.8256560480801105</v>
      </c>
      <c r="BM1017" s="41">
        <f t="shared" si="976"/>
        <v>6.2083401065435444</v>
      </c>
      <c r="BN1017" s="41">
        <f t="shared" si="977"/>
        <v>2.5113761599272508</v>
      </c>
      <c r="BO1017" s="41">
        <f t="shared" si="978"/>
        <v>0.29000911255676304</v>
      </c>
      <c r="BP1017" s="41">
        <f t="shared" si="979"/>
        <v>0.34550489244337917</v>
      </c>
      <c r="BQ1017" s="41">
        <f t="shared" si="980"/>
        <v>3.090182415392146</v>
      </c>
      <c r="BR1017" s="41">
        <f t="shared" si="981"/>
        <v>0.53569525724501865</v>
      </c>
      <c r="BS1017" s="41">
        <f t="shared" si="982"/>
        <v>1.7126595095097381</v>
      </c>
      <c r="BT1017" s="41">
        <f t="shared" si="983"/>
        <v>5315.2610331162632</v>
      </c>
      <c r="BU1017" s="41">
        <f t="shared" si="984"/>
        <v>4421.3181636707759</v>
      </c>
      <c r="BV1017" s="41">
        <f t="shared" si="985"/>
        <v>6821.6611008573182</v>
      </c>
      <c r="BW1017" s="41">
        <f t="shared" si="986"/>
        <v>5122.9017263271999</v>
      </c>
      <c r="BX1017" s="41">
        <f t="shared" si="987"/>
        <v>6394.0619574394441</v>
      </c>
      <c r="BY1017" s="41">
        <f t="shared" si="988"/>
        <v>5946.5518407379141</v>
      </c>
      <c r="BZ1017" s="41">
        <f t="shared" si="989"/>
        <v>5417.1760898030552</v>
      </c>
      <c r="CA1017" s="41">
        <f t="shared" si="990"/>
        <v>8315.1283853687401</v>
      </c>
      <c r="CB1017" s="41">
        <f t="shared" si="991"/>
        <v>7015.5429634262764</v>
      </c>
      <c r="CC1017" s="41">
        <f t="shared" si="992"/>
        <v>5431.5176731163665</v>
      </c>
      <c r="CD1017" s="43">
        <f t="shared" si="993"/>
        <v>4421.3181636707759</v>
      </c>
      <c r="CE1017" s="43">
        <f t="shared" si="994"/>
        <v>1569.6896322598304</v>
      </c>
      <c r="CF1017" s="43">
        <f t="shared" si="995"/>
        <v>2524.6826137701919</v>
      </c>
      <c r="CG1017" s="43">
        <f t="shared" si="996"/>
        <v>4496.2531401357828</v>
      </c>
      <c r="CH1017" s="43">
        <f t="shared" si="997"/>
        <v>4998.504870087444</v>
      </c>
      <c r="CI1017" s="43">
        <f t="shared" si="998"/>
        <v>3973.9121855840408</v>
      </c>
      <c r="CJ1017" s="43">
        <f t="shared" si="999"/>
        <v>1260.3900938317304</v>
      </c>
      <c r="CK1017" s="43">
        <f t="shared" si="1000"/>
        <v>1252.8769196504707</v>
      </c>
      <c r="CL1017" s="43">
        <f t="shared" si="1001"/>
        <v>5730.5696197341231</v>
      </c>
      <c r="CM1017" s="43">
        <f t="shared" si="1002"/>
        <v>2018.8960957952602</v>
      </c>
      <c r="CN1017" s="43">
        <f t="shared" si="1003"/>
        <v>2789.4387083383708</v>
      </c>
      <c r="CO1017" s="43">
        <f t="shared" si="1004"/>
        <v>1252.8769196504707</v>
      </c>
      <c r="CQ1017" s="61">
        <v>0.39406240095734368</v>
      </c>
      <c r="CR1017" s="61">
        <v>6.7802514732696606E-2</v>
      </c>
      <c r="CS1017" s="61">
        <v>0.84926202518951432</v>
      </c>
      <c r="CT1017" s="61">
        <v>0.29740365365721211</v>
      </c>
      <c r="CU1017" s="61">
        <v>0.75615826249453111</v>
      </c>
      <c r="CV1017" s="61">
        <v>0.62732689906263095</v>
      </c>
      <c r="CW1017" s="61">
        <v>0.423757197999726</v>
      </c>
      <c r="CX1017" s="61">
        <v>0.98716413890088006</v>
      </c>
      <c r="CY1017" s="61">
        <v>0.8832357580647352</v>
      </c>
      <c r="CZ1017" s="61">
        <v>0.42502109339101379</v>
      </c>
      <c r="DA1017" s="61">
        <v>0.23506085980902458</v>
      </c>
      <c r="DB1017" s="61">
        <v>0.72075211399820271</v>
      </c>
      <c r="DC1017" s="61">
        <v>0.80771961598898201</v>
      </c>
      <c r="DD1017" s="61">
        <v>0.95025091944396223</v>
      </c>
      <c r="DE1017" s="61">
        <v>0.77428099692130159</v>
      </c>
      <c r="DF1017" s="61">
        <v>8.3806246427925224E-2</v>
      </c>
      <c r="DG1017" s="61">
        <v>0.11373354694078275</v>
      </c>
      <c r="DH1017" s="61">
        <v>0.83095506545651565</v>
      </c>
      <c r="DI1017" s="61">
        <v>0.21958973293113582</v>
      </c>
      <c r="DJ1017" s="61">
        <v>0.64609550917583525</v>
      </c>
      <c r="DU1017" s="41">
        <f t="shared" si="1005"/>
        <v>0.2436169905870306</v>
      </c>
      <c r="DV1017" s="41">
        <f t="shared" si="1006"/>
        <v>1.2450000000000001</v>
      </c>
      <c r="DW1017" s="43">
        <f t="shared" si="950"/>
        <v>856.0773677227852</v>
      </c>
    </row>
    <row r="1018" spans="38:127" x14ac:dyDescent="0.25">
      <c r="AL1018" s="6"/>
      <c r="AM1018" s="6"/>
      <c r="AN1018" s="41">
        <f t="shared" si="951"/>
        <v>1.77</v>
      </c>
      <c r="AO1018" s="41">
        <f t="shared" si="952"/>
        <v>1.425</v>
      </c>
      <c r="AP1018" s="41">
        <f t="shared" si="953"/>
        <v>1.95</v>
      </c>
      <c r="AQ1018" s="41">
        <f t="shared" si="954"/>
        <v>1.32</v>
      </c>
      <c r="AR1018" s="41">
        <f t="shared" si="955"/>
        <v>1.9950000000000001</v>
      </c>
      <c r="AS1018" s="41">
        <f t="shared" si="956"/>
        <v>2.34</v>
      </c>
      <c r="AT1018" s="41">
        <f t="shared" si="957"/>
        <v>2.16</v>
      </c>
      <c r="AU1018" s="41">
        <f t="shared" si="958"/>
        <v>1.5149999999999999</v>
      </c>
      <c r="AV1018" s="41">
        <f t="shared" si="959"/>
        <v>2.34</v>
      </c>
      <c r="AW1018" s="41">
        <f t="shared" si="960"/>
        <v>1.62</v>
      </c>
      <c r="AX1018" s="41">
        <f t="shared" si="961"/>
        <v>1.32</v>
      </c>
      <c r="AY1018" s="41">
        <f t="shared" si="962"/>
        <v>6.0340554440660981</v>
      </c>
      <c r="AZ1018" s="41">
        <f t="shared" si="963"/>
        <v>6.0005689028805547</v>
      </c>
      <c r="BA1018" s="41">
        <f t="shared" si="964"/>
        <v>6.0033809879907967</v>
      </c>
      <c r="BB1018" s="41">
        <f t="shared" si="965"/>
        <v>6.0086222220810983</v>
      </c>
      <c r="BC1018" s="41">
        <f t="shared" si="966"/>
        <v>6.0049349172124629</v>
      </c>
      <c r="BD1018" s="41">
        <f t="shared" si="967"/>
        <v>5.9746300424831329</v>
      </c>
      <c r="BE1018" s="41">
        <f t="shared" si="968"/>
        <v>5.9920938837317426</v>
      </c>
      <c r="BF1018" s="41">
        <f t="shared" si="969"/>
        <v>6.0027938326342376</v>
      </c>
      <c r="BG1018" s="41">
        <f t="shared" si="970"/>
        <v>5.9905480231465607</v>
      </c>
      <c r="BH1018" s="41">
        <f t="shared" si="971"/>
        <v>6.0002170297670343</v>
      </c>
      <c r="BI1018" s="41">
        <f t="shared" si="972"/>
        <v>5.9746300424831329</v>
      </c>
      <c r="BJ1018" s="41">
        <f t="shared" si="973"/>
        <v>7.035450168440228</v>
      </c>
      <c r="BK1018" s="41">
        <f t="shared" si="974"/>
        <v>1.3050645541762558</v>
      </c>
      <c r="BL1018" s="41">
        <f t="shared" si="975"/>
        <v>1.5039421724044835</v>
      </c>
      <c r="BM1018" s="41">
        <f t="shared" si="976"/>
        <v>1.9586831328246781</v>
      </c>
      <c r="BN1018" s="41">
        <f t="shared" si="977"/>
        <v>1.626514024724667</v>
      </c>
      <c r="BO1018" s="41">
        <f t="shared" si="978"/>
        <v>0.35161901111105504</v>
      </c>
      <c r="BP1018" s="41">
        <f t="shared" si="979"/>
        <v>0.85076709612136003</v>
      </c>
      <c r="BQ1018" s="41">
        <f t="shared" si="980"/>
        <v>1.4600636733975916</v>
      </c>
      <c r="BR1018" s="41">
        <f t="shared" si="981"/>
        <v>0.7868431416317041</v>
      </c>
      <c r="BS1018" s="41">
        <f t="shared" si="982"/>
        <v>1.2821006764337846</v>
      </c>
      <c r="BT1018" s="41">
        <f t="shared" si="983"/>
        <v>6298.2009034694165</v>
      </c>
      <c r="BU1018" s="41">
        <f t="shared" si="984"/>
        <v>5056.496059974088</v>
      </c>
      <c r="BV1018" s="41">
        <f t="shared" si="985"/>
        <v>6921.0368161876768</v>
      </c>
      <c r="BW1018" s="41">
        <f t="shared" si="986"/>
        <v>4687.0542078245862</v>
      </c>
      <c r="BX1018" s="41">
        <f t="shared" si="987"/>
        <v>7081.6693904814865</v>
      </c>
      <c r="BY1018" s="41">
        <f t="shared" si="988"/>
        <v>8285.3328826793713</v>
      </c>
      <c r="BZ1018" s="41">
        <f t="shared" si="989"/>
        <v>7659.1689778119953</v>
      </c>
      <c r="CA1018" s="41">
        <f t="shared" si="990"/>
        <v>5376.8502604044343</v>
      </c>
      <c r="CB1018" s="41">
        <f t="shared" si="991"/>
        <v>8296.3626903779332</v>
      </c>
      <c r="CC1018" s="41">
        <f t="shared" si="992"/>
        <v>5748.2690795319668</v>
      </c>
      <c r="CD1018" s="43">
        <f t="shared" si="993"/>
        <v>4687.0542078245862</v>
      </c>
      <c r="CE1018" s="43">
        <f t="shared" si="994"/>
        <v>6540.4719770768716</v>
      </c>
      <c r="CF1018" s="43">
        <f t="shared" si="995"/>
        <v>2267.8834865027643</v>
      </c>
      <c r="CG1018" s="43">
        <f t="shared" si="996"/>
        <v>3331.5018396696464</v>
      </c>
      <c r="CH1018" s="43">
        <f t="shared" si="997"/>
        <v>2573.6287542837995</v>
      </c>
      <c r="CI1018" s="43">
        <f t="shared" si="998"/>
        <v>3544.5547049972433</v>
      </c>
      <c r="CJ1018" s="43">
        <f t="shared" si="999"/>
        <v>1933.0447529908436</v>
      </c>
      <c r="CK1018" s="43">
        <f t="shared" si="1000"/>
        <v>2775.5494603432244</v>
      </c>
      <c r="CL1018" s="43">
        <f t="shared" si="1001"/>
        <v>2550.2831880936351</v>
      </c>
      <c r="CM1018" s="43">
        <f t="shared" si="1002"/>
        <v>2891.6772384922074</v>
      </c>
      <c r="CN1018" s="43">
        <f t="shared" si="1003"/>
        <v>2555.441576724706</v>
      </c>
      <c r="CO1018" s="43">
        <f t="shared" si="1004"/>
        <v>1933.0447529908436</v>
      </c>
      <c r="CQ1018" s="61">
        <v>0.72498108817448825</v>
      </c>
      <c r="CR1018" s="61">
        <v>0.27670506464337663</v>
      </c>
      <c r="CS1018" s="61">
        <v>0.86755832290581603</v>
      </c>
      <c r="CT1018" s="61">
        <v>0.13401767869534209</v>
      </c>
      <c r="CU1018" s="61">
        <v>0.88883191743720746</v>
      </c>
      <c r="CV1018" s="61">
        <v>0.98527325721205405</v>
      </c>
      <c r="CW1018" s="61">
        <v>0.94591974870635009</v>
      </c>
      <c r="CX1018" s="61">
        <v>0.40718477692862498</v>
      </c>
      <c r="CY1018" s="61">
        <v>0.99732105169784557</v>
      </c>
      <c r="CZ1018" s="61">
        <v>0.54801526625914476</v>
      </c>
      <c r="DA1018" s="61">
        <v>0.96170870073450787</v>
      </c>
      <c r="DB1018" s="61">
        <v>0.54230641566349469</v>
      </c>
      <c r="DC1018" s="61">
        <v>0.59731065749646384</v>
      </c>
      <c r="DD1018" s="61">
        <v>0.69407163732837596</v>
      </c>
      <c r="DE1018" s="61">
        <v>0.62695803511655568</v>
      </c>
      <c r="DF1018" s="61">
        <v>0.11710635124137192</v>
      </c>
      <c r="DG1018" s="61">
        <v>0.37580321440194064</v>
      </c>
      <c r="DH1018" s="61">
        <v>0.58594860819191719</v>
      </c>
      <c r="DI1018" s="61">
        <v>0.34690124902338015</v>
      </c>
      <c r="DJ1018" s="61">
        <v>0.53534184148360597</v>
      </c>
      <c r="DU1018" s="41">
        <f t="shared" si="1005"/>
        <v>1.0155661656131034</v>
      </c>
      <c r="DV1018" s="41">
        <f t="shared" si="1006"/>
        <v>1.32</v>
      </c>
      <c r="DW1018" s="43">
        <f t="shared" si="950"/>
        <v>1853.1813470804325</v>
      </c>
    </row>
    <row r="1019" spans="38:127" x14ac:dyDescent="0.25">
      <c r="AL1019" s="6"/>
      <c r="AM1019" s="6"/>
      <c r="AN1019" s="41">
        <f t="shared" si="951"/>
        <v>1.9950000000000001</v>
      </c>
      <c r="AO1019" s="41">
        <f t="shared" si="952"/>
        <v>1.5149999999999999</v>
      </c>
      <c r="AP1019" s="41">
        <f t="shared" si="953"/>
        <v>1.365</v>
      </c>
      <c r="AQ1019" s="41">
        <f t="shared" si="954"/>
        <v>1.575</v>
      </c>
      <c r="AR1019" s="41">
        <f t="shared" si="955"/>
        <v>1.395</v>
      </c>
      <c r="AS1019" s="41">
        <f t="shared" si="956"/>
        <v>2.085</v>
      </c>
      <c r="AT1019" s="41">
        <f t="shared" si="957"/>
        <v>1.83</v>
      </c>
      <c r="AU1019" s="41">
        <f t="shared" si="958"/>
        <v>1.41</v>
      </c>
      <c r="AV1019" s="41">
        <f t="shared" si="959"/>
        <v>1.9950000000000001</v>
      </c>
      <c r="AW1019" s="41">
        <f t="shared" si="960"/>
        <v>1.635</v>
      </c>
      <c r="AX1019" s="41">
        <f t="shared" si="961"/>
        <v>1.365</v>
      </c>
      <c r="AY1019" s="41">
        <f t="shared" si="962"/>
        <v>6.0542137305696722</v>
      </c>
      <c r="AZ1019" s="41">
        <f t="shared" si="963"/>
        <v>5.9635777049556351</v>
      </c>
      <c r="BA1019" s="41">
        <f t="shared" si="964"/>
        <v>5.9627336858139257</v>
      </c>
      <c r="BB1019" s="41">
        <f t="shared" si="965"/>
        <v>5.9927433672908625</v>
      </c>
      <c r="BC1019" s="41">
        <f t="shared" si="966"/>
        <v>6.0113802367547002</v>
      </c>
      <c r="BD1019" s="41">
        <f t="shared" si="967"/>
        <v>6.028480923483909</v>
      </c>
      <c r="BE1019" s="41">
        <f t="shared" si="968"/>
        <v>6.0010751331208461</v>
      </c>
      <c r="BF1019" s="41">
        <f t="shared" si="969"/>
        <v>6.0190561848833344</v>
      </c>
      <c r="BG1019" s="41">
        <f t="shared" si="970"/>
        <v>6.0149333862674199</v>
      </c>
      <c r="BH1019" s="41">
        <f t="shared" si="971"/>
        <v>5.9896174134058828</v>
      </c>
      <c r="BI1019" s="41">
        <f t="shared" si="972"/>
        <v>5.9627336858139257</v>
      </c>
      <c r="BJ1019" s="41">
        <f t="shared" si="973"/>
        <v>19.310008944832948</v>
      </c>
      <c r="BK1019" s="41">
        <f t="shared" si="974"/>
        <v>0.20074093963891734</v>
      </c>
      <c r="BL1019" s="41">
        <f t="shared" si="975"/>
        <v>0.19232123157819611</v>
      </c>
      <c r="BM1019" s="41">
        <f t="shared" si="976"/>
        <v>0.87914479101330156</v>
      </c>
      <c r="BN1019" s="41">
        <f t="shared" si="977"/>
        <v>2.2505995237264158</v>
      </c>
      <c r="BO1019" s="41">
        <f t="shared" si="978"/>
        <v>5.3183174870473815</v>
      </c>
      <c r="BP1019" s="41">
        <f t="shared" si="979"/>
        <v>1.3388230273094768</v>
      </c>
      <c r="BQ1019" s="41">
        <f t="shared" si="980"/>
        <v>3.3118514005037243</v>
      </c>
      <c r="BR1019" s="41">
        <f t="shared" si="981"/>
        <v>2.6914465450240517</v>
      </c>
      <c r="BS1019" s="41">
        <f t="shared" si="982"/>
        <v>0.75069331422762897</v>
      </c>
      <c r="BT1019" s="41">
        <f t="shared" si="983"/>
        <v>7110.6674756573866</v>
      </c>
      <c r="BU1019" s="41">
        <f t="shared" si="984"/>
        <v>5359.2580552975814</v>
      </c>
      <c r="BV1019" s="41">
        <f t="shared" si="985"/>
        <v>4828.2967376051893</v>
      </c>
      <c r="BW1019" s="41">
        <f t="shared" si="986"/>
        <v>5585.1133738378003</v>
      </c>
      <c r="BX1019" s="41">
        <f t="shared" si="987"/>
        <v>4954.5007961609144</v>
      </c>
      <c r="BY1019" s="41">
        <f t="shared" si="988"/>
        <v>7415.6393470132361</v>
      </c>
      <c r="BZ1019" s="41">
        <f t="shared" si="989"/>
        <v>6493.8793730326051</v>
      </c>
      <c r="CA1019" s="41">
        <f t="shared" si="990"/>
        <v>5010.9711991916183</v>
      </c>
      <c r="CB1019" s="41">
        <f t="shared" si="991"/>
        <v>7087.5625770077195</v>
      </c>
      <c r="CC1019" s="41">
        <f t="shared" si="992"/>
        <v>5796.3672461455772</v>
      </c>
      <c r="CD1019" s="43">
        <f t="shared" si="993"/>
        <v>4828.2967376051893</v>
      </c>
      <c r="CE1019" s="43">
        <f t="shared" si="994"/>
        <v>12213.046615144256</v>
      </c>
      <c r="CF1019" s="43">
        <f t="shared" si="995"/>
        <v>945.6283554516807</v>
      </c>
      <c r="CG1019" s="43">
        <f t="shared" si="996"/>
        <v>833.94257122397084</v>
      </c>
      <c r="CH1019" s="43">
        <f t="shared" si="997"/>
        <v>2057.3142723965198</v>
      </c>
      <c r="CI1019" s="43">
        <f t="shared" si="998"/>
        <v>2915.5010096505453</v>
      </c>
      <c r="CJ1019" s="43">
        <f t="shared" si="999"/>
        <v>6698.5849048292412</v>
      </c>
      <c r="CK1019" s="43">
        <f t="shared" si="1000"/>
        <v>2949.8678029627508</v>
      </c>
      <c r="CL1019" s="43">
        <f t="shared" si="1001"/>
        <v>3574.7395970395378</v>
      </c>
      <c r="CM1019" s="43">
        <f t="shared" si="1002"/>
        <v>4559.588573177899</v>
      </c>
      <c r="CN1019" s="43">
        <f t="shared" si="1003"/>
        <v>1973.5080772287815</v>
      </c>
      <c r="CO1019" s="43">
        <f t="shared" si="1004"/>
        <v>833.94257122397084</v>
      </c>
      <c r="CQ1019" s="61">
        <v>0.88521854127684196</v>
      </c>
      <c r="CR1019" s="61">
        <v>0.40193080324758779</v>
      </c>
      <c r="CS1019" s="61">
        <v>0.19546029969262491</v>
      </c>
      <c r="CT1019" s="61">
        <v>0.48961399933380712</v>
      </c>
      <c r="CU1019" s="61">
        <v>0.22576242223956244</v>
      </c>
      <c r="CV1019" s="61">
        <v>0.92471593203913882</v>
      </c>
      <c r="CW1019" s="61">
        <v>0.78778100607514789</v>
      </c>
      <c r="CX1019" s="61">
        <v>0.24456700814662036</v>
      </c>
      <c r="CY1019" s="61">
        <v>0.88962151562702962</v>
      </c>
      <c r="CZ1019" s="61">
        <v>0.5785325677131874</v>
      </c>
      <c r="DA1019" s="61">
        <v>0.99718418149086996</v>
      </c>
      <c r="DB1019" s="61">
        <v>4.0629551176590728E-2</v>
      </c>
      <c r="DC1019" s="61">
        <v>3.7068737724003986E-2</v>
      </c>
      <c r="DD1019" s="61">
        <v>0.38816615320157788</v>
      </c>
      <c r="DE1019" s="61">
        <v>0.7404368424646548</v>
      </c>
      <c r="DF1019" s="61">
        <v>0.93246441938350888</v>
      </c>
      <c r="DG1019" s="61">
        <v>0.55230215560803697</v>
      </c>
      <c r="DH1019" s="61">
        <v>0.84764786925767099</v>
      </c>
      <c r="DI1019" s="61">
        <v>0.79430275295292674</v>
      </c>
      <c r="DJ1019" s="61">
        <v>0.32990662503369572</v>
      </c>
      <c r="DU1019" s="41">
        <f t="shared" si="1005"/>
        <v>1.7980384740166104</v>
      </c>
      <c r="DV1019" s="41">
        <f t="shared" si="1006"/>
        <v>1.365</v>
      </c>
      <c r="DW1019" s="43">
        <f t="shared" si="950"/>
        <v>2549.8933646624268</v>
      </c>
    </row>
    <row r="1020" spans="38:127" x14ac:dyDescent="0.25">
      <c r="AL1020" s="6"/>
      <c r="AM1020" s="6"/>
      <c r="AN1020" s="41">
        <f t="shared" si="951"/>
        <v>1.29</v>
      </c>
      <c r="AO1020" s="41">
        <f t="shared" si="952"/>
        <v>1.4850000000000001</v>
      </c>
      <c r="AP1020" s="41">
        <f t="shared" si="953"/>
        <v>1.4550000000000001</v>
      </c>
      <c r="AQ1020" s="41">
        <f t="shared" si="954"/>
        <v>1.1399999999999999</v>
      </c>
      <c r="AR1020" s="41">
        <f t="shared" si="955"/>
        <v>1.95</v>
      </c>
      <c r="AS1020" s="41">
        <f t="shared" si="956"/>
        <v>1.44</v>
      </c>
      <c r="AT1020" s="41">
        <f t="shared" si="957"/>
        <v>1.6950000000000001</v>
      </c>
      <c r="AU1020" s="41">
        <f t="shared" si="958"/>
        <v>1.29</v>
      </c>
      <c r="AV1020" s="41">
        <f t="shared" si="959"/>
        <v>2.1749999999999998</v>
      </c>
      <c r="AW1020" s="41">
        <f t="shared" si="960"/>
        <v>2.34</v>
      </c>
      <c r="AX1020" s="41">
        <f t="shared" si="961"/>
        <v>1.1399999999999999</v>
      </c>
      <c r="AY1020" s="41">
        <f t="shared" si="962"/>
        <v>6.0428574670018795</v>
      </c>
      <c r="AZ1020" s="41">
        <f t="shared" si="963"/>
        <v>5.9949636001678286</v>
      </c>
      <c r="BA1020" s="41">
        <f t="shared" si="964"/>
        <v>5.997676433555851</v>
      </c>
      <c r="BB1020" s="41">
        <f t="shared" si="965"/>
        <v>5.983062154490697</v>
      </c>
      <c r="BC1020" s="41">
        <f t="shared" si="966"/>
        <v>6.001642387048423</v>
      </c>
      <c r="BD1020" s="41">
        <f t="shared" si="967"/>
        <v>6.0161954184398176</v>
      </c>
      <c r="BE1020" s="41">
        <f t="shared" si="968"/>
        <v>5.9893851675805472</v>
      </c>
      <c r="BF1020" s="41">
        <f t="shared" si="969"/>
        <v>5.9459239415403244</v>
      </c>
      <c r="BG1020" s="41">
        <f t="shared" si="970"/>
        <v>5.9886851993326937</v>
      </c>
      <c r="BH1020" s="41">
        <f t="shared" si="971"/>
        <v>5.9553754117971334</v>
      </c>
      <c r="BI1020" s="41">
        <f t="shared" si="972"/>
        <v>5.9459239415403244</v>
      </c>
      <c r="BJ1020" s="41">
        <f t="shared" si="973"/>
        <v>10.937968813089784</v>
      </c>
      <c r="BK1020" s="41">
        <f t="shared" si="974"/>
        <v>0.98346936670344587</v>
      </c>
      <c r="BL1020" s="41">
        <f t="shared" si="975"/>
        <v>1.1278254702186159</v>
      </c>
      <c r="BM1020" s="41">
        <f t="shared" si="976"/>
        <v>0.53888187103598451</v>
      </c>
      <c r="BN1020" s="41">
        <f t="shared" si="977"/>
        <v>1.3776859547177764</v>
      </c>
      <c r="BO1020" s="41">
        <f t="shared" si="978"/>
        <v>2.8679284330568695</v>
      </c>
      <c r="BP1020" s="41">
        <f t="shared" si="979"/>
        <v>0.74193280445471188</v>
      </c>
      <c r="BQ1020" s="41">
        <f t="shared" si="980"/>
        <v>8.182020584755742E-2</v>
      </c>
      <c r="BR1020" s="41">
        <f t="shared" si="981"/>
        <v>0.71614099835881873</v>
      </c>
      <c r="BS1020" s="41">
        <f t="shared" si="982"/>
        <v>0.13233727519531432</v>
      </c>
      <c r="BT1020" s="41">
        <f t="shared" si="983"/>
        <v>4593.5609261172758</v>
      </c>
      <c r="BU1020" s="41">
        <f t="shared" si="984"/>
        <v>5266.9394331858612</v>
      </c>
      <c r="BV1020" s="41">
        <f t="shared" si="985"/>
        <v>5161.7041040606609</v>
      </c>
      <c r="BW1020" s="41">
        <f t="shared" si="986"/>
        <v>4039.2915768827179</v>
      </c>
      <c r="BX1020" s="41">
        <f t="shared" si="987"/>
        <v>6920.0345649166438</v>
      </c>
      <c r="BY1020" s="41">
        <f t="shared" si="988"/>
        <v>5116.3713071195889</v>
      </c>
      <c r="BZ1020" s="41">
        <f t="shared" si="989"/>
        <v>6008.9614694437942</v>
      </c>
      <c r="CA1020" s="41">
        <f t="shared" si="990"/>
        <v>4556.5693067086868</v>
      </c>
      <c r="CB1020" s="41">
        <f t="shared" si="991"/>
        <v>7710.1636992471658</v>
      </c>
      <c r="CC1020" s="41">
        <f t="shared" si="992"/>
        <v>8271.9714056849607</v>
      </c>
      <c r="CD1020" s="43">
        <f t="shared" si="993"/>
        <v>4039.2915768827179</v>
      </c>
      <c r="CE1020" s="43">
        <f t="shared" si="994"/>
        <v>5943.5774718148868</v>
      </c>
      <c r="CF1020" s="43">
        <f t="shared" si="995"/>
        <v>2051.619174639332</v>
      </c>
      <c r="CG1020" s="43">
        <f t="shared" si="996"/>
        <v>2152.6519637251877</v>
      </c>
      <c r="CH1020" s="43">
        <f t="shared" si="997"/>
        <v>1165.8468812416488</v>
      </c>
      <c r="CI1020" s="43">
        <f t="shared" si="998"/>
        <v>3188.5967861522718</v>
      </c>
      <c r="CJ1020" s="43">
        <f t="shared" si="999"/>
        <v>3397.3205345517308</v>
      </c>
      <c r="CK1020" s="43">
        <f t="shared" si="1000"/>
        <v>2033.9574656112973</v>
      </c>
      <c r="CL1020" s="43">
        <f t="shared" si="1001"/>
        <v>514.05533581986481</v>
      </c>
      <c r="CM1020" s="43">
        <f t="shared" si="1002"/>
        <v>2564.1794021090391</v>
      </c>
      <c r="CN1020" s="43">
        <f t="shared" si="1003"/>
        <v>1185.8966133321505</v>
      </c>
      <c r="CO1020" s="43">
        <f t="shared" si="1004"/>
        <v>514.05533581986481</v>
      </c>
      <c r="CQ1020" s="61">
        <v>0.1014028979606123</v>
      </c>
      <c r="CR1020" s="61">
        <v>0.36373551438186225</v>
      </c>
      <c r="CS1020" s="61">
        <v>0.32142503868329786</v>
      </c>
      <c r="CT1020" s="61">
        <v>1.2554018970149627E-2</v>
      </c>
      <c r="CU1020" s="61">
        <v>0.86283518722669261</v>
      </c>
      <c r="CV1020" s="61">
        <v>0.30527177528243798</v>
      </c>
      <c r="CW1020" s="61">
        <v>0.64437215303389384</v>
      </c>
      <c r="CX1020" s="61">
        <v>9.9722965323235324E-2</v>
      </c>
      <c r="CY1020" s="61">
        <v>0.9499046117576927</v>
      </c>
      <c r="CZ1020" s="61">
        <v>0.98662321677656861</v>
      </c>
      <c r="DA1020" s="61">
        <v>0.98633896654335285</v>
      </c>
      <c r="DB1020" s="61">
        <v>0.43120702274429434</v>
      </c>
      <c r="DC1020" s="61">
        <v>0.48485389355351294</v>
      </c>
      <c r="DD1020" s="61">
        <v>0.22132697295749915</v>
      </c>
      <c r="DE1020" s="61">
        <v>0.56346220845816064</v>
      </c>
      <c r="DF1020" s="61">
        <v>0.81170479685804187</v>
      </c>
      <c r="DG1020" s="61">
        <v>0.32571749435337405</v>
      </c>
      <c r="DH1020" s="61">
        <v>4.2665202283619363E-3</v>
      </c>
      <c r="DI1020" s="61">
        <v>0.31322507958102874</v>
      </c>
      <c r="DJ1020" s="61">
        <v>1.5576210634270393E-2</v>
      </c>
      <c r="DU1020" s="41">
        <f t="shared" si="1005"/>
        <v>1.3035800095705969</v>
      </c>
      <c r="DV1020" s="41">
        <f t="shared" si="1006"/>
        <v>1.1399999999999999</v>
      </c>
      <c r="DW1020" s="43">
        <f t="shared" si="950"/>
        <v>1813.274585184884</v>
      </c>
    </row>
    <row r="1021" spans="38:127" x14ac:dyDescent="0.25">
      <c r="AL1021" s="6"/>
      <c r="AM1021" s="6"/>
      <c r="AN1021" s="41">
        <f t="shared" si="951"/>
        <v>1.38</v>
      </c>
      <c r="AO1021" s="41">
        <f t="shared" si="952"/>
        <v>1.68</v>
      </c>
      <c r="AP1021" s="41">
        <f t="shared" si="953"/>
        <v>2.34</v>
      </c>
      <c r="AQ1021" s="41">
        <f t="shared" si="954"/>
        <v>1.74</v>
      </c>
      <c r="AR1021" s="41">
        <f t="shared" si="955"/>
        <v>1.7549999999999999</v>
      </c>
      <c r="AS1021" s="41">
        <f t="shared" si="956"/>
        <v>1.65</v>
      </c>
      <c r="AT1021" s="41">
        <f t="shared" si="957"/>
        <v>1.47</v>
      </c>
      <c r="AU1021" s="41">
        <f t="shared" si="958"/>
        <v>1.875</v>
      </c>
      <c r="AV1021" s="41">
        <f t="shared" si="959"/>
        <v>1.605</v>
      </c>
      <c r="AW1021" s="41">
        <f t="shared" si="960"/>
        <v>1.365</v>
      </c>
      <c r="AX1021" s="41">
        <f t="shared" si="961"/>
        <v>1.365</v>
      </c>
      <c r="AY1021" s="41">
        <f t="shared" si="962"/>
        <v>5.994778476224746</v>
      </c>
      <c r="AZ1021" s="41">
        <f t="shared" si="963"/>
        <v>6.0007998532586582</v>
      </c>
      <c r="BA1021" s="41">
        <f t="shared" si="964"/>
        <v>5.9827926613722111</v>
      </c>
      <c r="BB1021" s="41">
        <f t="shared" si="965"/>
        <v>5.9919485504646657</v>
      </c>
      <c r="BC1021" s="41">
        <f t="shared" si="966"/>
        <v>5.9984544451910766</v>
      </c>
      <c r="BD1021" s="41">
        <f t="shared" si="967"/>
        <v>6.0243867348160745</v>
      </c>
      <c r="BE1021" s="41">
        <f t="shared" si="968"/>
        <v>6.0115563525853544</v>
      </c>
      <c r="BF1021" s="41">
        <f t="shared" si="969"/>
        <v>6.002999746015691</v>
      </c>
      <c r="BG1021" s="41">
        <f t="shared" si="970"/>
        <v>5.9834031985398086</v>
      </c>
      <c r="BH1021" s="41">
        <f t="shared" si="971"/>
        <v>6.0045775978495071</v>
      </c>
      <c r="BI1021" s="41">
        <f t="shared" si="972"/>
        <v>5.9827926613722111</v>
      </c>
      <c r="BJ1021" s="41">
        <f t="shared" si="973"/>
        <v>0.9743183099296473</v>
      </c>
      <c r="BK1021" s="41">
        <f t="shared" si="974"/>
        <v>1.3203591660265035</v>
      </c>
      <c r="BL1021" s="41">
        <f t="shared" si="975"/>
        <v>0.5315835003933046</v>
      </c>
      <c r="BM1021" s="41">
        <f t="shared" si="976"/>
        <v>0.84454316170450083</v>
      </c>
      <c r="BN1021" s="41">
        <f t="shared" si="977"/>
        <v>1.172993125657025</v>
      </c>
      <c r="BO1021" s="41">
        <f t="shared" si="978"/>
        <v>4.3296664055203156</v>
      </c>
      <c r="BP1021" s="41">
        <f t="shared" si="979"/>
        <v>2.2706488335378459</v>
      </c>
      <c r="BQ1021" s="41">
        <f t="shared" si="980"/>
        <v>1.4753044973745524</v>
      </c>
      <c r="BR1021" s="41">
        <f t="shared" si="981"/>
        <v>0.54826130493595848</v>
      </c>
      <c r="BS1021" s="41">
        <f t="shared" si="982"/>
        <v>1.5974758597075838</v>
      </c>
      <c r="BT1021" s="41">
        <f t="shared" si="983"/>
        <v>4894.4540023712216</v>
      </c>
      <c r="BU1021" s="41">
        <f t="shared" si="984"/>
        <v>5961.4574425529281</v>
      </c>
      <c r="BV1021" s="41">
        <f t="shared" si="985"/>
        <v>8290.9907167811925</v>
      </c>
      <c r="BW1021" s="41">
        <f t="shared" si="986"/>
        <v>6169.811297826358</v>
      </c>
      <c r="BX1021" s="41">
        <f t="shared" si="987"/>
        <v>6226.3767914012142</v>
      </c>
      <c r="BY1021" s="41">
        <f t="shared" si="988"/>
        <v>5866.4984644538608</v>
      </c>
      <c r="BZ1021" s="41">
        <f t="shared" si="989"/>
        <v>5220.9482842717825</v>
      </c>
      <c r="CA1021" s="41">
        <f t="shared" si="990"/>
        <v>6654.6317827436606</v>
      </c>
      <c r="CB1021" s="41">
        <f t="shared" si="991"/>
        <v>5687.059430446564</v>
      </c>
      <c r="CC1021" s="41">
        <f t="shared" si="992"/>
        <v>4845.2085790842439</v>
      </c>
      <c r="CD1021" s="43">
        <f t="shared" si="993"/>
        <v>4845.2085790842439</v>
      </c>
      <c r="CE1021" s="43">
        <f t="shared" si="994"/>
        <v>1897.6643359782747</v>
      </c>
      <c r="CF1021" s="43">
        <f t="shared" si="995"/>
        <v>2689.336841239442</v>
      </c>
      <c r="CG1021" s="43">
        <f t="shared" si="996"/>
        <v>2376.7936632888755</v>
      </c>
      <c r="CH1021" s="43">
        <f t="shared" si="997"/>
        <v>2227.6658664694164</v>
      </c>
      <c r="CI1021" s="43">
        <f t="shared" si="998"/>
        <v>2647.9801884921962</v>
      </c>
      <c r="CJ1021" s="43">
        <f t="shared" si="999"/>
        <v>4783.0072524189163</v>
      </c>
      <c r="CK1021" s="43">
        <f t="shared" si="1000"/>
        <v>3085.902489823527</v>
      </c>
      <c r="CL1021" s="43">
        <f t="shared" si="1001"/>
        <v>3172.7217254058805</v>
      </c>
      <c r="CM1021" s="43">
        <f t="shared" si="1002"/>
        <v>1655.6125571360246</v>
      </c>
      <c r="CN1021" s="43">
        <f t="shared" si="1003"/>
        <v>2403.4753956652853</v>
      </c>
      <c r="CO1021" s="43">
        <f t="shared" si="1004"/>
        <v>1655.6125571360246</v>
      </c>
      <c r="CQ1021" s="61">
        <v>0.21715585044177643</v>
      </c>
      <c r="CR1021" s="61">
        <v>0.63183060690263937</v>
      </c>
      <c r="CS1021" s="61">
        <v>0.97665919279823765</v>
      </c>
      <c r="CT1021" s="61">
        <v>0.69266215741145309</v>
      </c>
      <c r="CU1021" s="61">
        <v>0.71765152210020633</v>
      </c>
      <c r="CV1021" s="61">
        <v>0.59295560348922893</v>
      </c>
      <c r="CW1021" s="61">
        <v>0.33408447483906589</v>
      </c>
      <c r="CX1021" s="61">
        <v>0.81927341922174735</v>
      </c>
      <c r="CY1021" s="61">
        <v>0.52481276366534513</v>
      </c>
      <c r="CZ1021" s="61">
        <v>0.19654635491331385</v>
      </c>
      <c r="DA1021" s="61">
        <v>0.42757988360086363</v>
      </c>
      <c r="DB1021" s="61">
        <v>0.54687044508972349</v>
      </c>
      <c r="DC1021" s="61">
        <v>0.21734453988322877</v>
      </c>
      <c r="DD1021" s="61">
        <v>0.37305347770438846</v>
      </c>
      <c r="DE1021" s="61">
        <v>0.50032885766956015</v>
      </c>
      <c r="DF1021" s="61">
        <v>0.90168030950730649</v>
      </c>
      <c r="DG1021" s="61">
        <v>0.74326882352682988</v>
      </c>
      <c r="DH1021" s="61">
        <v>0.58994208600507558</v>
      </c>
      <c r="DI1021" s="61">
        <v>0.22642580588900574</v>
      </c>
      <c r="DJ1021" s="61">
        <v>0.62020064290298604</v>
      </c>
      <c r="DU1021" s="41">
        <f t="shared" si="1005"/>
        <v>0.33184215002630768</v>
      </c>
      <c r="DV1021" s="41">
        <f t="shared" si="1006"/>
        <v>1.365</v>
      </c>
      <c r="DW1021" s="43">
        <f t="shared" si="950"/>
        <v>1095.4392627925204</v>
      </c>
    </row>
    <row r="1022" spans="38:127" x14ac:dyDescent="0.25">
      <c r="AL1022" s="6"/>
      <c r="AM1022" s="6"/>
      <c r="AN1022" s="41">
        <f t="shared" si="951"/>
        <v>1.9650000000000001</v>
      </c>
      <c r="AO1022" s="41">
        <f t="shared" si="952"/>
        <v>1.26</v>
      </c>
      <c r="AP1022" s="41">
        <f t="shared" si="953"/>
        <v>1.665</v>
      </c>
      <c r="AQ1022" s="41">
        <f t="shared" si="954"/>
        <v>1.29</v>
      </c>
      <c r="AR1022" s="41">
        <f t="shared" si="955"/>
        <v>1.5</v>
      </c>
      <c r="AS1022" s="41">
        <f t="shared" si="956"/>
        <v>1.44</v>
      </c>
      <c r="AT1022" s="41">
        <f t="shared" si="957"/>
        <v>1.7549999999999999</v>
      </c>
      <c r="AU1022" s="41">
        <f t="shared" si="958"/>
        <v>1.71</v>
      </c>
      <c r="AV1022" s="41">
        <f t="shared" si="959"/>
        <v>1.56</v>
      </c>
      <c r="AW1022" s="41">
        <f t="shared" si="960"/>
        <v>1.605</v>
      </c>
      <c r="AX1022" s="41">
        <f t="shared" si="961"/>
        <v>1.26</v>
      </c>
      <c r="AY1022" s="41">
        <f t="shared" si="962"/>
        <v>6.0237554569785674</v>
      </c>
      <c r="AZ1022" s="41">
        <f t="shared" si="963"/>
        <v>6.038999836976469</v>
      </c>
      <c r="BA1022" s="41">
        <f t="shared" si="964"/>
        <v>6.0031716686121559</v>
      </c>
      <c r="BB1022" s="41">
        <f t="shared" si="965"/>
        <v>6.00584994200252</v>
      </c>
      <c r="BC1022" s="41">
        <f t="shared" si="966"/>
        <v>5.9926428789675112</v>
      </c>
      <c r="BD1022" s="41">
        <f t="shared" si="967"/>
        <v>5.9826961345695606</v>
      </c>
      <c r="BE1022" s="41">
        <f t="shared" si="968"/>
        <v>6.0014565182244368</v>
      </c>
      <c r="BF1022" s="41">
        <f t="shared" si="969"/>
        <v>6.0106552991494846</v>
      </c>
      <c r="BG1022" s="41">
        <f t="shared" si="970"/>
        <v>6.0062220426060904</v>
      </c>
      <c r="BH1022" s="41">
        <f t="shared" si="971"/>
        <v>6.010484384211912</v>
      </c>
      <c r="BI1022" s="41">
        <f t="shared" si="972"/>
        <v>5.9826961345695606</v>
      </c>
      <c r="BJ1022" s="41">
        <f t="shared" si="973"/>
        <v>4.194468359278428</v>
      </c>
      <c r="BK1022" s="41">
        <f t="shared" si="974"/>
        <v>9.0152881575037789</v>
      </c>
      <c r="BL1022" s="41">
        <f t="shared" si="975"/>
        <v>1.4881508595366799</v>
      </c>
      <c r="BM1022" s="41">
        <f t="shared" si="976"/>
        <v>1.7032961317699609</v>
      </c>
      <c r="BN1022" s="41">
        <f t="shared" si="977"/>
        <v>0.87469327238528038</v>
      </c>
      <c r="BO1022" s="41">
        <f t="shared" si="978"/>
        <v>0.52899341041298842</v>
      </c>
      <c r="BP1022" s="41">
        <f t="shared" si="979"/>
        <v>1.3648296792941876</v>
      </c>
      <c r="BQ1022" s="41">
        <f t="shared" si="980"/>
        <v>2.1699126213306039</v>
      </c>
      <c r="BR1022" s="41">
        <f t="shared" si="981"/>
        <v>1.7355437574658517</v>
      </c>
      <c r="BS1022" s="41">
        <f t="shared" si="982"/>
        <v>2.1513134005968193</v>
      </c>
      <c r="BT1022" s="41">
        <f t="shared" si="983"/>
        <v>6986.1002978614615</v>
      </c>
      <c r="BU1022" s="41">
        <f t="shared" si="984"/>
        <v>4485.3015820634937</v>
      </c>
      <c r="BV1022" s="41">
        <f t="shared" si="985"/>
        <v>5909.3976422007518</v>
      </c>
      <c r="BW1022" s="41">
        <f t="shared" si="986"/>
        <v>4579.4734357502184</v>
      </c>
      <c r="BX1022" s="41">
        <f t="shared" si="987"/>
        <v>5319.110997255043</v>
      </c>
      <c r="BY1022" s="41">
        <f t="shared" si="988"/>
        <v>5102.1069740272178</v>
      </c>
      <c r="BZ1022" s="41">
        <f t="shared" si="989"/>
        <v>6227.9346676754367</v>
      </c>
      <c r="CA1022" s="41">
        <f t="shared" si="990"/>
        <v>6072.8928294991529</v>
      </c>
      <c r="CB1022" s="41">
        <f t="shared" si="991"/>
        <v>5538.1394293006188</v>
      </c>
      <c r="CC1022" s="41">
        <f t="shared" si="992"/>
        <v>5699.9148601776014</v>
      </c>
      <c r="CD1022" s="43">
        <f t="shared" si="993"/>
        <v>4485.3015820634937</v>
      </c>
      <c r="CE1022" s="43">
        <f t="shared" si="994"/>
        <v>5606.487952783772</v>
      </c>
      <c r="CF1022" s="43">
        <f t="shared" si="995"/>
        <v>5270.4807168065881</v>
      </c>
      <c r="CG1022" s="43">
        <f t="shared" si="996"/>
        <v>2829.6166014885416</v>
      </c>
      <c r="CH1022" s="43">
        <f t="shared" si="997"/>
        <v>2345.4418367124626</v>
      </c>
      <c r="CI1022" s="43">
        <f t="shared" si="998"/>
        <v>1954.3800887497282</v>
      </c>
      <c r="CJ1022" s="43">
        <f t="shared" si="999"/>
        <v>1459.0746107294401</v>
      </c>
      <c r="CK1022" s="43">
        <f t="shared" si="1000"/>
        <v>2856.3158316112945</v>
      </c>
      <c r="CL1022" s="43">
        <f t="shared" si="1001"/>
        <v>3509.1918380802917</v>
      </c>
      <c r="CM1022" s="43">
        <f t="shared" si="1002"/>
        <v>2863.0719326010189</v>
      </c>
      <c r="CN1022" s="43">
        <f t="shared" si="1003"/>
        <v>3279.5688685739437</v>
      </c>
      <c r="CO1022" s="43">
        <f t="shared" si="1004"/>
        <v>1459.0746107294401</v>
      </c>
      <c r="CQ1022" s="61">
        <v>0.87263152380876718</v>
      </c>
      <c r="CR1022" s="61">
        <v>7.7533071519595875E-2</v>
      </c>
      <c r="CS1022" s="61">
        <v>0.61424627339022153</v>
      </c>
      <c r="CT1022" s="61">
        <v>9.7430507608387451E-2</v>
      </c>
      <c r="CU1022" s="61">
        <v>0.37858342735188244</v>
      </c>
      <c r="CV1022" s="61">
        <v>0.28446165872448226</v>
      </c>
      <c r="CW1022" s="61">
        <v>0.72013396679618702</v>
      </c>
      <c r="CX1022" s="61">
        <v>0.66264681423879312</v>
      </c>
      <c r="CY1022" s="61">
        <v>0.47912869679446535</v>
      </c>
      <c r="CZ1022" s="61">
        <v>0.52878805361250303</v>
      </c>
      <c r="DA1022" s="61">
        <v>0.89613641928846732</v>
      </c>
      <c r="DB1022" s="61">
        <v>0.97809332117873371</v>
      </c>
      <c r="DC1022" s="61">
        <v>0.5932691306871074</v>
      </c>
      <c r="DD1022" s="61">
        <v>0.64407906021416594</v>
      </c>
      <c r="DE1022" s="61">
        <v>0.38624566139004846</v>
      </c>
      <c r="DF1022" s="61">
        <v>0.2159281998715431</v>
      </c>
      <c r="DG1022" s="61">
        <v>0.55981069053670585</v>
      </c>
      <c r="DH1022" s="61">
        <v>0.72861127135847237</v>
      </c>
      <c r="DI1022" s="61">
        <v>0.65096067658320889</v>
      </c>
      <c r="DJ1022" s="61">
        <v>0.72578440178017822</v>
      </c>
      <c r="DU1022" s="41">
        <f t="shared" si="1005"/>
        <v>0.7579224484583208</v>
      </c>
      <c r="DV1022" s="41">
        <f t="shared" si="1006"/>
        <v>1.26</v>
      </c>
      <c r="DW1022" s="43">
        <f t="shared" si="950"/>
        <v>1528.1740039027461</v>
      </c>
    </row>
    <row r="1023" spans="38:127" x14ac:dyDescent="0.25">
      <c r="AL1023" s="6"/>
      <c r="AM1023" s="6"/>
      <c r="AN1023" s="41">
        <f t="shared" si="951"/>
        <v>1.5</v>
      </c>
      <c r="AO1023" s="41">
        <f t="shared" si="952"/>
        <v>1.5</v>
      </c>
      <c r="AP1023" s="41">
        <f t="shared" si="953"/>
        <v>1.77</v>
      </c>
      <c r="AQ1023" s="41">
        <f t="shared" si="954"/>
        <v>1.365</v>
      </c>
      <c r="AR1023" s="41">
        <f t="shared" si="955"/>
        <v>1.845</v>
      </c>
      <c r="AS1023" s="41">
        <f t="shared" si="956"/>
        <v>1.89</v>
      </c>
      <c r="AT1023" s="41">
        <f t="shared" si="957"/>
        <v>1.605</v>
      </c>
      <c r="AU1023" s="41">
        <f t="shared" si="958"/>
        <v>1.86</v>
      </c>
      <c r="AV1023" s="41">
        <f t="shared" si="959"/>
        <v>1.56</v>
      </c>
      <c r="AW1023" s="41">
        <f t="shared" si="960"/>
        <v>1.5449999999999999</v>
      </c>
      <c r="AX1023" s="41">
        <f t="shared" si="961"/>
        <v>1.365</v>
      </c>
      <c r="AY1023" s="41">
        <f t="shared" si="962"/>
        <v>5.9791896046599469</v>
      </c>
      <c r="AZ1023" s="41">
        <f t="shared" si="963"/>
        <v>6.0234737529777309</v>
      </c>
      <c r="BA1023" s="41">
        <f t="shared" si="964"/>
        <v>6.014715777876896</v>
      </c>
      <c r="BB1023" s="41">
        <f t="shared" si="965"/>
        <v>5.9886965842164548</v>
      </c>
      <c r="BC1023" s="41">
        <f t="shared" si="966"/>
        <v>6.020140305126005</v>
      </c>
      <c r="BD1023" s="41">
        <f t="shared" si="967"/>
        <v>5.9402621542618848</v>
      </c>
      <c r="BE1023" s="41">
        <f t="shared" si="968"/>
        <v>6.0039456884921645</v>
      </c>
      <c r="BF1023" s="41">
        <f t="shared" si="969"/>
        <v>6.0305839356924462</v>
      </c>
      <c r="BG1023" s="41">
        <f t="shared" si="970"/>
        <v>5.9815760265344258</v>
      </c>
      <c r="BH1023" s="41">
        <f t="shared" si="971"/>
        <v>5.9873404499687162</v>
      </c>
      <c r="BI1023" s="41">
        <f t="shared" si="972"/>
        <v>5.9402621542618848</v>
      </c>
      <c r="BJ1023" s="41">
        <f t="shared" si="973"/>
        <v>0.44296467489159574</v>
      </c>
      <c r="BK1023" s="41">
        <f t="shared" si="974"/>
        <v>4.1355028358553509</v>
      </c>
      <c r="BL1023" s="41">
        <f t="shared" si="975"/>
        <v>2.6621296217436679</v>
      </c>
      <c r="BM1023" s="41">
        <f t="shared" si="976"/>
        <v>0.71655326318958013</v>
      </c>
      <c r="BN1023" s="41">
        <f t="shared" si="977"/>
        <v>3.4974308126648812</v>
      </c>
      <c r="BO1023" s="41">
        <f t="shared" si="978"/>
        <v>6.1321038479555938E-2</v>
      </c>
      <c r="BP1023" s="41">
        <f t="shared" si="979"/>
        <v>1.5473818814734452</v>
      </c>
      <c r="BQ1023" s="41">
        <f t="shared" si="980"/>
        <v>5.9105855907458125</v>
      </c>
      <c r="BR1023" s="41">
        <f t="shared" si="981"/>
        <v>0.49984201503936904</v>
      </c>
      <c r="BS1023" s="41">
        <f t="shared" si="982"/>
        <v>0.66907209708554216</v>
      </c>
      <c r="BT1023" s="41">
        <f t="shared" si="983"/>
        <v>5313.1370331767612</v>
      </c>
      <c r="BU1023" s="41">
        <f t="shared" si="984"/>
        <v>5332.7762913565948</v>
      </c>
      <c r="BV1023" s="41">
        <f t="shared" si="985"/>
        <v>6288.0996655978397</v>
      </c>
      <c r="BW1023" s="41">
        <f t="shared" si="986"/>
        <v>4838.7969899908467</v>
      </c>
      <c r="BX1023" s="41">
        <f t="shared" si="987"/>
        <v>6557.4995934796698</v>
      </c>
      <c r="BY1023" s="41">
        <f t="shared" si="988"/>
        <v>6672.7246690685124</v>
      </c>
      <c r="BZ1023" s="41">
        <f t="shared" si="989"/>
        <v>5696.8136000816439</v>
      </c>
      <c r="CA1023" s="41">
        <f t="shared" si="990"/>
        <v>6616.5442726716865</v>
      </c>
      <c r="CB1023" s="41">
        <f t="shared" si="991"/>
        <v>5526.7651092759088</v>
      </c>
      <c r="CC1023" s="41">
        <f t="shared" si="992"/>
        <v>5476.2599574759661</v>
      </c>
      <c r="CD1023" s="43">
        <f t="shared" si="993"/>
        <v>4838.7969899908467</v>
      </c>
      <c r="CE1023" s="43">
        <f t="shared" si="994"/>
        <v>1390.8032063921955</v>
      </c>
      <c r="CF1023" s="43">
        <f t="shared" si="995"/>
        <v>4249.573036564444</v>
      </c>
      <c r="CG1023" s="43">
        <f t="shared" si="996"/>
        <v>4023.2566938938267</v>
      </c>
      <c r="CH1023" s="43">
        <f t="shared" si="997"/>
        <v>1609.7067591957282</v>
      </c>
      <c r="CI1023" s="43">
        <f t="shared" si="998"/>
        <v>4806.8526972516865</v>
      </c>
      <c r="CJ1023" s="43">
        <f t="shared" si="999"/>
        <v>652.01326581003127</v>
      </c>
      <c r="CK1023" s="43">
        <f t="shared" si="1000"/>
        <v>2781.4013918131536</v>
      </c>
      <c r="CL1023" s="43">
        <f t="shared" si="1001"/>
        <v>6299.6740136818826</v>
      </c>
      <c r="CM1023" s="43">
        <f t="shared" si="1002"/>
        <v>1536.4939513069737</v>
      </c>
      <c r="CN1023" s="43">
        <f t="shared" si="1003"/>
        <v>1760.5761740472844</v>
      </c>
      <c r="CO1023" s="43">
        <f t="shared" si="1004"/>
        <v>652.01326581003127</v>
      </c>
      <c r="CQ1023" s="61">
        <v>0.3841503742701966</v>
      </c>
      <c r="CR1023" s="61">
        <v>0.37431606094415693</v>
      </c>
      <c r="CS1023" s="61">
        <v>0.72703835181800314</v>
      </c>
      <c r="CT1023" s="61">
        <v>0.18337830736718963</v>
      </c>
      <c r="CU1023" s="61">
        <v>0.79831002375997118</v>
      </c>
      <c r="CV1023" s="61">
        <v>0.8245329953090389</v>
      </c>
      <c r="CW1023" s="61">
        <v>0.54195182323865365</v>
      </c>
      <c r="CX1023" s="61">
        <v>0.80065900684338298</v>
      </c>
      <c r="CY1023" s="61">
        <v>0.47087988451349194</v>
      </c>
      <c r="CZ1023" s="61">
        <v>0.45928998122125708</v>
      </c>
      <c r="DA1023" s="61">
        <v>0.16817838100413229</v>
      </c>
      <c r="DB1023" s="61">
        <v>0.89359043457819598</v>
      </c>
      <c r="DC1023" s="61">
        <v>0.79120812084750913</v>
      </c>
      <c r="DD1023" s="61">
        <v>0.31342662379429398</v>
      </c>
      <c r="DE1023" s="61">
        <v>0.85998872961729378</v>
      </c>
      <c r="DF1023" s="61">
        <v>1.7774199270758073E-3</v>
      </c>
      <c r="DG1023" s="61">
        <v>0.60816027169999143</v>
      </c>
      <c r="DH1023" s="61">
        <v>0.94505955819573395</v>
      </c>
      <c r="DI1023" s="61">
        <v>0.199886426400399</v>
      </c>
      <c r="DJ1023" s="61">
        <v>0.28982227821417383</v>
      </c>
      <c r="DU1023" s="41">
        <f t="shared" si="1005"/>
        <v>0.21244468293119298</v>
      </c>
      <c r="DV1023" s="41">
        <f t="shared" si="1006"/>
        <v>1.365</v>
      </c>
      <c r="DW1023" s="43">
        <f t="shared" si="950"/>
        <v>876.48696483326421</v>
      </c>
    </row>
    <row r="1024" spans="38:127" x14ac:dyDescent="0.25">
      <c r="AL1024" s="6"/>
      <c r="AM1024" s="6"/>
      <c r="AN1024" s="41">
        <f t="shared" si="951"/>
        <v>1.8149999999999999</v>
      </c>
      <c r="AO1024" s="41">
        <f t="shared" si="952"/>
        <v>1.41</v>
      </c>
      <c r="AP1024" s="41">
        <f t="shared" si="953"/>
        <v>1.56</v>
      </c>
      <c r="AQ1024" s="41">
        <f t="shared" si="954"/>
        <v>1.8149999999999999</v>
      </c>
      <c r="AR1024" s="41">
        <f t="shared" si="955"/>
        <v>1.8149999999999999</v>
      </c>
      <c r="AS1024" s="41">
        <f t="shared" si="956"/>
        <v>1.425</v>
      </c>
      <c r="AT1024" s="41">
        <f t="shared" si="957"/>
        <v>1.2</v>
      </c>
      <c r="AU1024" s="41">
        <f t="shared" si="958"/>
        <v>1.2450000000000001</v>
      </c>
      <c r="AV1024" s="41">
        <f t="shared" si="959"/>
        <v>1.875</v>
      </c>
      <c r="AW1024" s="41">
        <f t="shared" si="960"/>
        <v>1.425</v>
      </c>
      <c r="AX1024" s="41">
        <f t="shared" si="961"/>
        <v>1.2</v>
      </c>
      <c r="AY1024" s="41">
        <f t="shared" si="962"/>
        <v>5.9974483761608743</v>
      </c>
      <c r="AZ1024" s="41">
        <f t="shared" si="963"/>
        <v>6.0057117137732234</v>
      </c>
      <c r="BA1024" s="41">
        <f t="shared" si="964"/>
        <v>5.9776765742225662</v>
      </c>
      <c r="BB1024" s="41">
        <f t="shared" si="965"/>
        <v>6.0090323482819974</v>
      </c>
      <c r="BC1024" s="41">
        <f t="shared" si="966"/>
        <v>5.9684895280913679</v>
      </c>
      <c r="BD1024" s="41">
        <f t="shared" si="967"/>
        <v>6.0067050102238886</v>
      </c>
      <c r="BE1024" s="41">
        <f t="shared" si="968"/>
        <v>5.971481452694702</v>
      </c>
      <c r="BF1024" s="41">
        <f t="shared" si="969"/>
        <v>6.0179123977192202</v>
      </c>
      <c r="BG1024" s="41">
        <f t="shared" si="970"/>
        <v>6.0183427055157166</v>
      </c>
      <c r="BH1024" s="41">
        <f t="shared" si="971"/>
        <v>5.9832525753811403</v>
      </c>
      <c r="BI1024" s="41">
        <f t="shared" si="972"/>
        <v>5.9684895280913679</v>
      </c>
      <c r="BJ1024" s="41">
        <f t="shared" si="973"/>
        <v>1.1149171390979966</v>
      </c>
      <c r="BK1024" s="41">
        <f t="shared" si="974"/>
        <v>1.6914694917129987</v>
      </c>
      <c r="BL1024" s="41">
        <f t="shared" si="975"/>
        <v>0.41029424572904882</v>
      </c>
      <c r="BM1024" s="41">
        <f t="shared" si="976"/>
        <v>1.9995755317769937</v>
      </c>
      <c r="BN1024" s="41">
        <f t="shared" si="977"/>
        <v>0.25755996481912641</v>
      </c>
      <c r="BO1024" s="41">
        <f t="shared" si="978"/>
        <v>1.7783086431427872</v>
      </c>
      <c r="BP1024" s="41">
        <f t="shared" si="979"/>
        <v>0.29975614303282666</v>
      </c>
      <c r="BQ1024" s="41">
        <f t="shared" si="980"/>
        <v>3.1266894076898799</v>
      </c>
      <c r="BR1024" s="41">
        <f t="shared" si="981"/>
        <v>3.1951069464589037</v>
      </c>
      <c r="BS1024" s="41">
        <f t="shared" si="982"/>
        <v>0.54409895286235443</v>
      </c>
      <c r="BT1024" s="41">
        <f t="shared" si="983"/>
        <v>6438.7043519072804</v>
      </c>
      <c r="BU1024" s="41">
        <f t="shared" si="984"/>
        <v>5005.4133623714361</v>
      </c>
      <c r="BV1024" s="41">
        <f t="shared" si="985"/>
        <v>5524.9633374333998</v>
      </c>
      <c r="BW1024" s="41">
        <f t="shared" si="986"/>
        <v>6444.9194776138311</v>
      </c>
      <c r="BX1024" s="41">
        <f t="shared" si="987"/>
        <v>6423.1408094471681</v>
      </c>
      <c r="BY1024" s="41">
        <f t="shared" si="988"/>
        <v>5059.0807544548979</v>
      </c>
      <c r="BZ1024" s="41">
        <f t="shared" si="989"/>
        <v>4247.7689423927568</v>
      </c>
      <c r="CA1024" s="41">
        <f t="shared" si="990"/>
        <v>4424.1605361209386</v>
      </c>
      <c r="CB1024" s="41">
        <f t="shared" si="991"/>
        <v>6663.1305828004224</v>
      </c>
      <c r="CC1024" s="41">
        <f t="shared" si="992"/>
        <v>5049.1948186912086</v>
      </c>
      <c r="CD1024" s="43">
        <f t="shared" si="993"/>
        <v>4247.7689423927568</v>
      </c>
      <c r="CE1024" s="43">
        <f t="shared" si="994"/>
        <v>2669.8557808531077</v>
      </c>
      <c r="CF1024" s="43">
        <f t="shared" si="995"/>
        <v>2554.7068612550479</v>
      </c>
      <c r="CG1024" s="43">
        <f t="shared" si="996"/>
        <v>1392.0735720882501</v>
      </c>
      <c r="CH1024" s="43">
        <f t="shared" si="997"/>
        <v>3575.4887301379267</v>
      </c>
      <c r="CI1024" s="43">
        <f t="shared" si="998"/>
        <v>1283.2334893761704</v>
      </c>
      <c r="CJ1024" s="43">
        <f t="shared" si="999"/>
        <v>2647.331402321825</v>
      </c>
      <c r="CK1024" s="43">
        <f t="shared" si="1000"/>
        <v>915.28252207847095</v>
      </c>
      <c r="CL1024" s="43">
        <f t="shared" si="1001"/>
        <v>3066.914013030244</v>
      </c>
      <c r="CM1024" s="43">
        <f t="shared" si="1002"/>
        <v>4669.1072409612989</v>
      </c>
      <c r="CN1024" s="43">
        <f t="shared" si="1003"/>
        <v>1464.3459372528262</v>
      </c>
      <c r="CO1024" s="43">
        <f t="shared" si="1004"/>
        <v>915.28252207847095</v>
      </c>
      <c r="CQ1024" s="61">
        <v>0.76343577979671673</v>
      </c>
      <c r="CR1024" s="61">
        <v>0.25453948391057812</v>
      </c>
      <c r="CS1024" s="61">
        <v>0.464923464046476</v>
      </c>
      <c r="CT1024" s="61">
        <v>0.77189278920960924</v>
      </c>
      <c r="CU1024" s="61">
        <v>0.77498899835364476</v>
      </c>
      <c r="CV1024" s="61">
        <v>0.27420497408096722</v>
      </c>
      <c r="CW1024" s="61">
        <v>3.5826618937907284E-2</v>
      </c>
      <c r="CX1024" s="61">
        <v>5.8537340959917472E-2</v>
      </c>
      <c r="CY1024" s="61">
        <v>0.81849239899544024</v>
      </c>
      <c r="CZ1024" s="61">
        <v>0.2639961932046011</v>
      </c>
      <c r="DA1024" s="61">
        <v>0.48032064011076769</v>
      </c>
      <c r="DB1024" s="61">
        <v>0.64151041220166993</v>
      </c>
      <c r="DC1024" s="61">
        <v>0.14984680227896841</v>
      </c>
      <c r="DD1024" s="61">
        <v>0.70119517795178887</v>
      </c>
      <c r="DE1024" s="61">
        <v>6.717567886860687E-2</v>
      </c>
      <c r="DF1024" s="61">
        <v>0.65981823315427279</v>
      </c>
      <c r="DG1024" s="61">
        <v>8.8949341402535631E-2</v>
      </c>
      <c r="DH1024" s="61">
        <v>0.83386478411784248</v>
      </c>
      <c r="DI1024" s="61">
        <v>0.839142208849044</v>
      </c>
      <c r="DJ1024" s="61">
        <v>0.22416579032796558</v>
      </c>
      <c r="DU1024" s="41">
        <f t="shared" si="1005"/>
        <v>0.35814054874357842</v>
      </c>
      <c r="DV1024" s="41">
        <f t="shared" si="1006"/>
        <v>1.2</v>
      </c>
      <c r="DW1024" s="43">
        <f t="shared" si="950"/>
        <v>1000.4557177710625</v>
      </c>
    </row>
    <row r="1025" spans="38:127" x14ac:dyDescent="0.25">
      <c r="AL1025" s="6"/>
      <c r="AM1025" s="6"/>
      <c r="AN1025" s="41">
        <f t="shared" si="951"/>
        <v>1.575</v>
      </c>
      <c r="AO1025" s="41">
        <f t="shared" si="952"/>
        <v>1.4850000000000001</v>
      </c>
      <c r="AP1025" s="41">
        <f t="shared" si="953"/>
        <v>1.2749999999999999</v>
      </c>
      <c r="AQ1025" s="41">
        <f t="shared" si="954"/>
        <v>1.2150000000000001</v>
      </c>
      <c r="AR1025" s="41">
        <f t="shared" si="955"/>
        <v>1.7849999999999999</v>
      </c>
      <c r="AS1025" s="41">
        <f t="shared" si="956"/>
        <v>1.8</v>
      </c>
      <c r="AT1025" s="41">
        <f t="shared" si="957"/>
        <v>1.5149999999999999</v>
      </c>
      <c r="AU1025" s="41">
        <f t="shared" si="958"/>
        <v>1.26</v>
      </c>
      <c r="AV1025" s="41">
        <f t="shared" si="959"/>
        <v>1.83</v>
      </c>
      <c r="AW1025" s="41">
        <f t="shared" si="960"/>
        <v>1.62</v>
      </c>
      <c r="AX1025" s="41">
        <f t="shared" si="961"/>
        <v>1.2150000000000001</v>
      </c>
      <c r="AY1025" s="41">
        <f t="shared" si="962"/>
        <v>6.0098618361327851</v>
      </c>
      <c r="AZ1025" s="41">
        <f t="shared" si="963"/>
        <v>5.9575801053926591</v>
      </c>
      <c r="BA1025" s="41">
        <f t="shared" si="964"/>
        <v>6.0118514314158435</v>
      </c>
      <c r="BB1025" s="41">
        <f t="shared" si="965"/>
        <v>6.0182370589064895</v>
      </c>
      <c r="BC1025" s="41">
        <f t="shared" si="966"/>
        <v>6.0209602551672781</v>
      </c>
      <c r="BD1025" s="41">
        <f t="shared" si="967"/>
        <v>5.9719551391219516</v>
      </c>
      <c r="BE1025" s="41">
        <f t="shared" si="968"/>
        <v>5.9946652387564141</v>
      </c>
      <c r="BF1025" s="41">
        <f t="shared" si="969"/>
        <v>5.9890414401648133</v>
      </c>
      <c r="BG1025" s="41">
        <f t="shared" si="970"/>
        <v>6.0472005672750928</v>
      </c>
      <c r="BH1025" s="41">
        <f t="shared" si="971"/>
        <v>5.9900832552344028</v>
      </c>
      <c r="BI1025" s="41">
        <f t="shared" si="972"/>
        <v>5.9575801053926591</v>
      </c>
      <c r="BJ1025" s="41">
        <f t="shared" si="973"/>
        <v>2.0849002230352784</v>
      </c>
      <c r="BK1025" s="41">
        <f t="shared" si="974"/>
        <v>0.14802845741425705</v>
      </c>
      <c r="BL1025" s="41">
        <f t="shared" si="975"/>
        <v>2.3046408677250403</v>
      </c>
      <c r="BM1025" s="41">
        <f t="shared" si="976"/>
        <v>3.1781725206467257</v>
      </c>
      <c r="BN1025" s="41">
        <f t="shared" si="977"/>
        <v>3.6446417313851986</v>
      </c>
      <c r="BO1025" s="41">
        <f t="shared" si="978"/>
        <v>0.30704132825043429</v>
      </c>
      <c r="BP1025" s="41">
        <f t="shared" si="979"/>
        <v>0.96876263408900543</v>
      </c>
      <c r="BQ1025" s="41">
        <f t="shared" si="980"/>
        <v>0.72915377776069934</v>
      </c>
      <c r="BR1025" s="41">
        <f t="shared" si="981"/>
        <v>13.595505492117439</v>
      </c>
      <c r="BS1025" s="41">
        <f t="shared" si="982"/>
        <v>0.7685772728063941</v>
      </c>
      <c r="BT1025" s="41">
        <f t="shared" si="983"/>
        <v>5593.0847154660187</v>
      </c>
      <c r="BU1025" s="41">
        <f t="shared" si="984"/>
        <v>5250.4919174445349</v>
      </c>
      <c r="BV1025" s="41">
        <f t="shared" si="985"/>
        <v>4528.4846487092154</v>
      </c>
      <c r="BW1025" s="41">
        <f t="shared" si="986"/>
        <v>4317.67072073693</v>
      </c>
      <c r="BX1025" s="41">
        <f t="shared" si="987"/>
        <v>6344.6796063814481</v>
      </c>
      <c r="BY1025" s="41">
        <f t="shared" si="988"/>
        <v>6371.9061235668541</v>
      </c>
      <c r="BZ1025" s="41">
        <f t="shared" si="989"/>
        <v>5373.2085362848047</v>
      </c>
      <c r="CA1025" s="41">
        <f t="shared" si="990"/>
        <v>4466.7104379482189</v>
      </c>
      <c r="CB1025" s="41">
        <f t="shared" si="991"/>
        <v>6518.7882129411782</v>
      </c>
      <c r="CC1025" s="41">
        <f t="shared" si="992"/>
        <v>5743.4128986109272</v>
      </c>
      <c r="CD1025" s="43">
        <f t="shared" si="993"/>
        <v>4317.67072073693</v>
      </c>
      <c r="CE1025" s="43">
        <f t="shared" si="994"/>
        <v>3168.203528054858</v>
      </c>
      <c r="CF1025" s="43">
        <f t="shared" si="995"/>
        <v>795.95577412287469</v>
      </c>
      <c r="CG1025" s="43">
        <f t="shared" si="996"/>
        <v>2696.5078655538205</v>
      </c>
      <c r="CH1025" s="43">
        <f t="shared" si="997"/>
        <v>3017.5528789432237</v>
      </c>
      <c r="CI1025" s="43">
        <f t="shared" si="998"/>
        <v>4747.3966550863224</v>
      </c>
      <c r="CJ1025" s="43">
        <f t="shared" si="999"/>
        <v>1389.5071964930567</v>
      </c>
      <c r="CK1025" s="43">
        <f t="shared" si="1000"/>
        <v>2077.357296624818</v>
      </c>
      <c r="CL1025" s="43">
        <f t="shared" si="1001"/>
        <v>1498.890777550391</v>
      </c>
      <c r="CM1025" s="43">
        <f t="shared" si="1002"/>
        <v>9400.2336138889004</v>
      </c>
      <c r="CN1025" s="43">
        <f t="shared" si="1003"/>
        <v>1978.5574303808057</v>
      </c>
      <c r="CO1025" s="43">
        <f t="shared" si="1004"/>
        <v>795.95577412287469</v>
      </c>
      <c r="CQ1025" s="61">
        <v>0.50004026788127165</v>
      </c>
      <c r="CR1025" s="61">
        <v>0.36283127625677625</v>
      </c>
      <c r="CS1025" s="61">
        <v>8.3243789874857699E-2</v>
      </c>
      <c r="CT1025" s="61">
        <v>4.1619470554571381E-2</v>
      </c>
      <c r="CU1025" s="61">
        <v>0.73597383604843469</v>
      </c>
      <c r="CV1025" s="61">
        <v>0.75077342141428649</v>
      </c>
      <c r="CW1025" s="61">
        <v>0.41638328293418025</v>
      </c>
      <c r="CX1025" s="61">
        <v>7.0607070825105311E-2</v>
      </c>
      <c r="CY1025" s="61">
        <v>0.78167442291523559</v>
      </c>
      <c r="CZ1025" s="61">
        <v>0.54642698156264169</v>
      </c>
      <c r="DA1025" s="61">
        <v>0.71536567863025924</v>
      </c>
      <c r="DB1025" s="61">
        <v>2.0456750613286001E-2</v>
      </c>
      <c r="DC1025" s="61">
        <v>0.74797726586757451</v>
      </c>
      <c r="DD1025" s="61">
        <v>0.83785680971803134</v>
      </c>
      <c r="DE1025" s="61">
        <v>0.86885746310149992</v>
      </c>
      <c r="DF1025" s="61">
        <v>9.2830176643145634E-2</v>
      </c>
      <c r="DG1025" s="61">
        <v>0.42536415623636858</v>
      </c>
      <c r="DH1025" s="61">
        <v>0.31955753005037457</v>
      </c>
      <c r="DI1025" s="61">
        <v>0.99227789117189191</v>
      </c>
      <c r="DJ1025" s="61">
        <v>0.3383729161862743</v>
      </c>
      <c r="DU1025" s="41">
        <f t="shared" si="1005"/>
        <v>0.51033765320080404</v>
      </c>
      <c r="DV1025" s="41">
        <f t="shared" si="1006"/>
        <v>1.2150000000000001</v>
      </c>
      <c r="DW1025" s="43">
        <f t="shared" si="950"/>
        <v>1209.1911536553446</v>
      </c>
    </row>
    <row r="1026" spans="38:127" x14ac:dyDescent="0.25">
      <c r="AL1026" s="6"/>
      <c r="AM1026" s="6"/>
      <c r="AN1026" s="41">
        <f t="shared" si="951"/>
        <v>1.44</v>
      </c>
      <c r="AO1026" s="41">
        <f t="shared" si="952"/>
        <v>2.1</v>
      </c>
      <c r="AP1026" s="41">
        <f t="shared" si="953"/>
        <v>1.605</v>
      </c>
      <c r="AQ1026" s="41">
        <f t="shared" si="954"/>
        <v>1.44</v>
      </c>
      <c r="AR1026" s="41">
        <f t="shared" si="955"/>
        <v>1.5449999999999999</v>
      </c>
      <c r="AS1026" s="41">
        <f t="shared" si="956"/>
        <v>1.1850000000000001</v>
      </c>
      <c r="AT1026" s="41">
        <f t="shared" si="957"/>
        <v>1.44</v>
      </c>
      <c r="AU1026" s="41">
        <f t="shared" si="958"/>
        <v>1.17</v>
      </c>
      <c r="AV1026" s="41">
        <f t="shared" si="959"/>
        <v>1.5</v>
      </c>
      <c r="AW1026" s="41">
        <f t="shared" si="960"/>
        <v>1.44</v>
      </c>
      <c r="AX1026" s="41">
        <f t="shared" si="961"/>
        <v>1.17</v>
      </c>
      <c r="AY1026" s="41">
        <f t="shared" si="962"/>
        <v>5.9843806027748476</v>
      </c>
      <c r="AZ1026" s="41">
        <f t="shared" si="963"/>
        <v>5.9678314534624901</v>
      </c>
      <c r="BA1026" s="41">
        <f t="shared" si="964"/>
        <v>5.987972611388571</v>
      </c>
      <c r="BB1026" s="41">
        <f t="shared" si="965"/>
        <v>5.9853339637917307</v>
      </c>
      <c r="BC1026" s="41">
        <f t="shared" si="966"/>
        <v>5.959109917872726</v>
      </c>
      <c r="BD1026" s="41">
        <f t="shared" si="967"/>
        <v>6.0019768354181045</v>
      </c>
      <c r="BE1026" s="41">
        <f t="shared" si="968"/>
        <v>6.019686014241393</v>
      </c>
      <c r="BF1026" s="41">
        <f t="shared" si="969"/>
        <v>5.9955852769418518</v>
      </c>
      <c r="BG1026" s="41">
        <f t="shared" si="970"/>
        <v>5.9815449871412385</v>
      </c>
      <c r="BH1026" s="41">
        <f t="shared" si="971"/>
        <v>6.0253111777464632</v>
      </c>
      <c r="BI1026" s="41">
        <f t="shared" si="972"/>
        <v>5.959109917872726</v>
      </c>
      <c r="BJ1026" s="41">
        <f t="shared" si="973"/>
        <v>0.57605305089498138</v>
      </c>
      <c r="BK1026" s="41">
        <f t="shared" si="974"/>
        <v>0.24910443555417763</v>
      </c>
      <c r="BL1026" s="41">
        <f t="shared" si="975"/>
        <v>0.69080205746555201</v>
      </c>
      <c r="BM1026" s="41">
        <f t="shared" si="976"/>
        <v>0.60451311323246815</v>
      </c>
      <c r="BN1026" s="41">
        <f t="shared" si="977"/>
        <v>0.1599931413990949</v>
      </c>
      <c r="BO1026" s="41">
        <f t="shared" si="978"/>
        <v>1.4011240055292311</v>
      </c>
      <c r="BP1026" s="41">
        <f t="shared" si="979"/>
        <v>3.4184361742892309</v>
      </c>
      <c r="BQ1026" s="41">
        <f t="shared" si="980"/>
        <v>1.0148315930578864</v>
      </c>
      <c r="BR1026" s="41">
        <f t="shared" si="981"/>
        <v>0.49905741834405409</v>
      </c>
      <c r="BS1026" s="41">
        <f t="shared" si="982"/>
        <v>4.5355255111867256</v>
      </c>
      <c r="BT1026" s="41">
        <f t="shared" si="983"/>
        <v>5102.8251896879556</v>
      </c>
      <c r="BU1026" s="41">
        <f t="shared" si="984"/>
        <v>7431.3234520767937</v>
      </c>
      <c r="BV1026" s="41">
        <f t="shared" si="985"/>
        <v>5689.2305663461166</v>
      </c>
      <c r="BW1026" s="41">
        <f t="shared" si="986"/>
        <v>5103.2316344980454</v>
      </c>
      <c r="BX1026" s="41">
        <f t="shared" si="987"/>
        <v>5463.3343189401739</v>
      </c>
      <c r="BY1026" s="41">
        <f t="shared" si="988"/>
        <v>4205.3689436589775</v>
      </c>
      <c r="BZ1026" s="41">
        <f t="shared" si="989"/>
        <v>5117.8553508747455</v>
      </c>
      <c r="CA1026" s="41">
        <f t="shared" si="990"/>
        <v>4149.925012998493</v>
      </c>
      <c r="CB1026" s="41">
        <f t="shared" si="991"/>
        <v>5314.1834323129542</v>
      </c>
      <c r="CC1026" s="41">
        <f t="shared" si="992"/>
        <v>5120.2460113442403</v>
      </c>
      <c r="CD1026" s="43">
        <f t="shared" si="993"/>
        <v>4149.925012998493</v>
      </c>
      <c r="CE1026" s="43">
        <f t="shared" si="994"/>
        <v>1522.5922323433688</v>
      </c>
      <c r="CF1026" s="43">
        <f t="shared" si="995"/>
        <v>1460.158168304222</v>
      </c>
      <c r="CG1026" s="43">
        <f t="shared" si="996"/>
        <v>1858.4108192571032</v>
      </c>
      <c r="CH1026" s="43">
        <f t="shared" si="997"/>
        <v>1559.7508550529833</v>
      </c>
      <c r="CI1026" s="43">
        <f t="shared" si="998"/>
        <v>860.93238341519964</v>
      </c>
      <c r="CJ1026" s="43">
        <f t="shared" si="999"/>
        <v>1954.0987842656778</v>
      </c>
      <c r="CK1026" s="43">
        <f t="shared" si="1000"/>
        <v>3709.0792017005529</v>
      </c>
      <c r="CL1026" s="43">
        <f t="shared" si="1001"/>
        <v>1641.998395624167</v>
      </c>
      <c r="CM1026" s="43">
        <f t="shared" si="1002"/>
        <v>1476.2380467326464</v>
      </c>
      <c r="CN1026" s="43">
        <f t="shared" si="1003"/>
        <v>4272.3436308701312</v>
      </c>
      <c r="CO1026" s="43">
        <f t="shared" si="1004"/>
        <v>860.93238341519964</v>
      </c>
      <c r="CQ1026" s="61">
        <v>0.30528924040259975</v>
      </c>
      <c r="CR1026" s="61">
        <v>0.92999128688243637</v>
      </c>
      <c r="CS1026" s="61">
        <v>0.53556945645061016</v>
      </c>
      <c r="CT1026" s="61">
        <v>0.29300124456502141</v>
      </c>
      <c r="CU1026" s="61">
        <v>0.45053421560322304</v>
      </c>
      <c r="CV1026" s="61">
        <v>3.0668253108584898E-2</v>
      </c>
      <c r="CW1026" s="61">
        <v>0.29389249686942343</v>
      </c>
      <c r="CX1026" s="61">
        <v>2.1071572772842995E-2</v>
      </c>
      <c r="CY1026" s="61">
        <v>0.39131107934448384</v>
      </c>
      <c r="CZ1026" s="61">
        <v>0.30022341649095308</v>
      </c>
      <c r="DA1026" s="61">
        <v>0.24139843545818596</v>
      </c>
      <c r="DB1026" s="61">
        <v>6.2990619816780224E-2</v>
      </c>
      <c r="DC1026" s="61">
        <v>0.30072253294314399</v>
      </c>
      <c r="DD1026" s="61">
        <v>0.25650351564384588</v>
      </c>
      <c r="DE1026" s="61">
        <v>2.4556702834814259E-2</v>
      </c>
      <c r="DF1026" s="61">
        <v>0.57001858310544862</v>
      </c>
      <c r="DG1026" s="61">
        <v>0.85490288714860674</v>
      </c>
      <c r="DH1026" s="61">
        <v>0.44342751821466997</v>
      </c>
      <c r="DI1026" s="61">
        <v>0.19945230395524149</v>
      </c>
      <c r="DJ1026" s="61">
        <v>0.90940207604977263</v>
      </c>
      <c r="DU1026" s="41">
        <f t="shared" si="1005"/>
        <v>0.24648927480185731</v>
      </c>
      <c r="DV1026" s="41">
        <f t="shared" si="1006"/>
        <v>1.17</v>
      </c>
      <c r="DW1026" s="43">
        <f t="shared" si="950"/>
        <v>809.23517601204992</v>
      </c>
    </row>
    <row r="1027" spans="38:127" x14ac:dyDescent="0.25">
      <c r="AL1027" s="6"/>
      <c r="AM1027" s="6"/>
      <c r="AN1027" s="41">
        <f t="shared" si="951"/>
        <v>1.23</v>
      </c>
      <c r="AO1027" s="41">
        <f t="shared" si="952"/>
        <v>1.5449999999999999</v>
      </c>
      <c r="AP1027" s="41">
        <f t="shared" si="953"/>
        <v>1.38</v>
      </c>
      <c r="AQ1027" s="41">
        <f t="shared" si="954"/>
        <v>1.635</v>
      </c>
      <c r="AR1027" s="41">
        <f t="shared" si="955"/>
        <v>1.8149999999999999</v>
      </c>
      <c r="AS1027" s="41">
        <f t="shared" si="956"/>
        <v>2.13</v>
      </c>
      <c r="AT1027" s="41">
        <f t="shared" si="957"/>
        <v>2.1749999999999998</v>
      </c>
      <c r="AU1027" s="41">
        <f t="shared" si="958"/>
        <v>1.74</v>
      </c>
      <c r="AV1027" s="41">
        <f t="shared" si="959"/>
        <v>1.44</v>
      </c>
      <c r="AW1027" s="41">
        <f t="shared" si="960"/>
        <v>2.0099999999999998</v>
      </c>
      <c r="AX1027" s="41">
        <f t="shared" si="961"/>
        <v>1.23</v>
      </c>
      <c r="AY1027" s="41">
        <f t="shared" si="962"/>
        <v>6.0097468311095996</v>
      </c>
      <c r="AZ1027" s="41">
        <f t="shared" si="963"/>
        <v>5.9936675923319438</v>
      </c>
      <c r="BA1027" s="41">
        <f t="shared" si="964"/>
        <v>6.0117967003780519</v>
      </c>
      <c r="BB1027" s="41">
        <f t="shared" si="965"/>
        <v>5.9754344875157432</v>
      </c>
      <c r="BC1027" s="41">
        <f t="shared" si="966"/>
        <v>5.9878111031492329</v>
      </c>
      <c r="BD1027" s="41">
        <f t="shared" si="967"/>
        <v>5.9869797269445666</v>
      </c>
      <c r="BE1027" s="41">
        <f t="shared" si="968"/>
        <v>6.0417745601586992</v>
      </c>
      <c r="BF1027" s="41">
        <f t="shared" si="969"/>
        <v>6.0481417397029542</v>
      </c>
      <c r="BG1027" s="41">
        <f t="shared" si="970"/>
        <v>6.0232816408627317</v>
      </c>
      <c r="BH1027" s="41">
        <f t="shared" si="971"/>
        <v>5.9950036328556733</v>
      </c>
      <c r="BI1027" s="41">
        <f t="shared" si="972"/>
        <v>5.9754344875157432</v>
      </c>
      <c r="BJ1027" s="41">
        <f t="shared" si="973"/>
        <v>2.072857062625292</v>
      </c>
      <c r="BK1027" s="41">
        <f t="shared" si="974"/>
        <v>0.92116052310722374</v>
      </c>
      <c r="BL1027" s="41">
        <f t="shared" si="975"/>
        <v>2.2982979595557484</v>
      </c>
      <c r="BM1027" s="41">
        <f t="shared" si="976"/>
        <v>0.36624634155829688</v>
      </c>
      <c r="BN1027" s="41">
        <f t="shared" si="977"/>
        <v>0.68518435747002127</v>
      </c>
      <c r="BO1027" s="41">
        <f t="shared" si="978"/>
        <v>0.65697928289512253</v>
      </c>
      <c r="BP1027" s="41">
        <f t="shared" si="979"/>
        <v>10.360335475267219</v>
      </c>
      <c r="BQ1027" s="41">
        <f t="shared" si="980"/>
        <v>14.251353184642527</v>
      </c>
      <c r="BR1027" s="41">
        <f t="shared" si="981"/>
        <v>4.0957650109590578</v>
      </c>
      <c r="BS1027" s="41">
        <f t="shared" si="982"/>
        <v>0.98545950246375513</v>
      </c>
      <c r="BT1027" s="41">
        <f t="shared" si="983"/>
        <v>4367.8910327187514</v>
      </c>
      <c r="BU1027" s="41">
        <f t="shared" si="984"/>
        <v>5479.1527216013455</v>
      </c>
      <c r="BV1027" s="41">
        <f t="shared" si="985"/>
        <v>4901.3963676439253</v>
      </c>
      <c r="BW1027" s="41">
        <f t="shared" si="986"/>
        <v>5789.5005161502668</v>
      </c>
      <c r="BX1027" s="41">
        <f t="shared" si="987"/>
        <v>6433.5291094186759</v>
      </c>
      <c r="BY1027" s="41">
        <f t="shared" si="988"/>
        <v>7549.5678491487497</v>
      </c>
      <c r="BZ1027" s="41">
        <f t="shared" si="989"/>
        <v>7744.2633789914053</v>
      </c>
      <c r="CA1027" s="41">
        <f t="shared" si="990"/>
        <v>6198.6743887547918</v>
      </c>
      <c r="CB1027" s="41">
        <f t="shared" si="991"/>
        <v>5119.3835991758406</v>
      </c>
      <c r="CC1027" s="41">
        <f t="shared" si="992"/>
        <v>7129.0125304017965</v>
      </c>
      <c r="CD1027" s="43">
        <f t="shared" si="993"/>
        <v>4367.8910327187514</v>
      </c>
      <c r="CE1027" s="43">
        <f t="shared" si="994"/>
        <v>2467.0597422346445</v>
      </c>
      <c r="CF1027" s="43">
        <f t="shared" si="995"/>
        <v>2065.7892821452133</v>
      </c>
      <c r="CG1027" s="43">
        <f t="shared" si="996"/>
        <v>2914.5541554731403</v>
      </c>
      <c r="CH1027" s="43">
        <f t="shared" si="997"/>
        <v>1378.4603603027215</v>
      </c>
      <c r="CI1027" s="43">
        <f t="shared" si="998"/>
        <v>2093.0048100100271</v>
      </c>
      <c r="CJ1027" s="43">
        <f t="shared" si="999"/>
        <v>2405.1674517387564</v>
      </c>
      <c r="CK1027" s="43">
        <f t="shared" si="1000"/>
        <v>9752.9511224769922</v>
      </c>
      <c r="CL1027" s="43">
        <f t="shared" si="1001"/>
        <v>9150.9709585587298</v>
      </c>
      <c r="CM1027" s="43">
        <f t="shared" si="1002"/>
        <v>4059.9425217239468</v>
      </c>
      <c r="CN1027" s="43">
        <f t="shared" si="1003"/>
        <v>2779.7473537134438</v>
      </c>
      <c r="CO1027" s="43">
        <f t="shared" si="1004"/>
        <v>1378.4603603027215</v>
      </c>
      <c r="CQ1027" s="61">
        <v>5.0249594670142672E-2</v>
      </c>
      <c r="CR1027" s="61">
        <v>0.44458172342098556</v>
      </c>
      <c r="CS1027" s="61">
        <v>0.21833303382102998</v>
      </c>
      <c r="CT1027" s="61">
        <v>0.5722492925580821</v>
      </c>
      <c r="CU1027" s="61">
        <v>0.76870303952975583</v>
      </c>
      <c r="CV1027" s="61">
        <v>0.93906119333149318</v>
      </c>
      <c r="CW1027" s="61">
        <v>0.9468891163918679</v>
      </c>
      <c r="CX1027" s="61">
        <v>0.69447017264252309</v>
      </c>
      <c r="CY1027" s="61">
        <v>0.28577293881290422</v>
      </c>
      <c r="CZ1027" s="61">
        <v>0.89452465636300849</v>
      </c>
      <c r="DA1027" s="61">
        <v>0.71342039496317355</v>
      </c>
      <c r="DB1027" s="61">
        <v>0.40595070895093699</v>
      </c>
      <c r="DC1027" s="61">
        <v>0.7471074194533418</v>
      </c>
      <c r="DD1027" s="61">
        <v>0.12521512054210215</v>
      </c>
      <c r="DE1027" s="61">
        <v>0.29792022632301995</v>
      </c>
      <c r="DF1027" s="61">
        <v>0.28368610306878805</v>
      </c>
      <c r="DG1027" s="61">
        <v>0.98435153415967624</v>
      </c>
      <c r="DH1027" s="61">
        <v>0.99321297515946239</v>
      </c>
      <c r="DI1027" s="61">
        <v>0.89182843994227667</v>
      </c>
      <c r="DJ1027" s="61">
        <v>0.43199214417655241</v>
      </c>
      <c r="DU1027" s="41">
        <f t="shared" si="1005"/>
        <v>0.50866768218354408</v>
      </c>
      <c r="DV1027" s="41">
        <f t="shared" si="1006"/>
        <v>1.23</v>
      </c>
      <c r="DW1027" s="43">
        <f t="shared" si="950"/>
        <v>1222.1149635911609</v>
      </c>
    </row>
    <row r="1028" spans="38:127" x14ac:dyDescent="0.25">
      <c r="AL1028" s="6"/>
      <c r="AM1028" s="6"/>
      <c r="AN1028" s="41">
        <f t="shared" si="951"/>
        <v>1.365</v>
      </c>
      <c r="AO1028" s="41">
        <f t="shared" si="952"/>
        <v>1.575</v>
      </c>
      <c r="AP1028" s="41">
        <f t="shared" si="953"/>
        <v>1.68</v>
      </c>
      <c r="AQ1028" s="41">
        <f t="shared" si="954"/>
        <v>1.83</v>
      </c>
      <c r="AR1028" s="41">
        <f t="shared" si="955"/>
        <v>1.875</v>
      </c>
      <c r="AS1028" s="41">
        <f t="shared" si="956"/>
        <v>1.26</v>
      </c>
      <c r="AT1028" s="41">
        <f t="shared" si="957"/>
        <v>1.6950000000000001</v>
      </c>
      <c r="AU1028" s="41">
        <f t="shared" si="958"/>
        <v>1.29</v>
      </c>
      <c r="AV1028" s="41">
        <f t="shared" si="959"/>
        <v>1.62</v>
      </c>
      <c r="AW1028" s="41">
        <f t="shared" si="960"/>
        <v>1.65</v>
      </c>
      <c r="AX1028" s="41">
        <f t="shared" si="961"/>
        <v>1.26</v>
      </c>
      <c r="AY1028" s="41">
        <f t="shared" si="962"/>
        <v>6.0012824245389194</v>
      </c>
      <c r="AZ1028" s="41">
        <f t="shared" si="963"/>
        <v>6.0214320697727182</v>
      </c>
      <c r="BA1028" s="41">
        <f t="shared" si="964"/>
        <v>6.0245957423100078</v>
      </c>
      <c r="BB1028" s="41">
        <f t="shared" si="965"/>
        <v>5.9738293784302625</v>
      </c>
      <c r="BC1028" s="41">
        <f t="shared" si="966"/>
        <v>6.0096261974926035</v>
      </c>
      <c r="BD1028" s="41">
        <f t="shared" si="967"/>
        <v>6.0175033978533969</v>
      </c>
      <c r="BE1028" s="41">
        <f t="shared" si="968"/>
        <v>5.9825468563011572</v>
      </c>
      <c r="BF1028" s="41">
        <f t="shared" si="969"/>
        <v>6.0019662873754704</v>
      </c>
      <c r="BG1028" s="41">
        <f t="shared" si="970"/>
        <v>5.9838707443275014</v>
      </c>
      <c r="BH1028" s="41">
        <f t="shared" si="971"/>
        <v>5.9636996212985114</v>
      </c>
      <c r="BI1028" s="41">
        <f t="shared" si="972"/>
        <v>5.9636996212985114</v>
      </c>
      <c r="BJ1028" s="41">
        <f t="shared" si="973"/>
        <v>1.3528963503431697</v>
      </c>
      <c r="BK1028" s="41">
        <f t="shared" si="974"/>
        <v>3.732132209513328</v>
      </c>
      <c r="BL1028" s="41">
        <f t="shared" si="975"/>
        <v>4.3753788660019319</v>
      </c>
      <c r="BM1028" s="41">
        <f t="shared" si="976"/>
        <v>0.33763870887517838</v>
      </c>
      <c r="BN1028" s="41">
        <f t="shared" si="977"/>
        <v>2.0602989876216604</v>
      </c>
      <c r="BO1028" s="41">
        <f t="shared" si="978"/>
        <v>3.0630138662341908</v>
      </c>
      <c r="BP1028" s="41">
        <f t="shared" si="979"/>
        <v>0.52501259393299327</v>
      </c>
      <c r="BQ1028" s="41">
        <f t="shared" si="980"/>
        <v>1.4003787674040591</v>
      </c>
      <c r="BR1028" s="41">
        <f t="shared" si="981"/>
        <v>0.56138479137713915</v>
      </c>
      <c r="BS1028" s="41">
        <f t="shared" si="982"/>
        <v>0.2019871380781616</v>
      </c>
      <c r="BT1028" s="41">
        <f t="shared" si="983"/>
        <v>4843.8789274350829</v>
      </c>
      <c r="BU1028" s="41">
        <f t="shared" si="984"/>
        <v>5598.4660521753585</v>
      </c>
      <c r="BV1028" s="41">
        <f t="shared" si="985"/>
        <v>5973.2656871635199</v>
      </c>
      <c r="BW1028" s="41">
        <f t="shared" si="986"/>
        <v>6479.1210238735866</v>
      </c>
      <c r="BX1028" s="41">
        <f t="shared" si="987"/>
        <v>6658.303649652019</v>
      </c>
      <c r="BY1028" s="41">
        <f t="shared" si="988"/>
        <v>4477.3115199244967</v>
      </c>
      <c r="BZ1028" s="41">
        <f t="shared" si="989"/>
        <v>6005.5301586013302</v>
      </c>
      <c r="CA1028" s="41">
        <f t="shared" si="990"/>
        <v>4577.9925488264944</v>
      </c>
      <c r="CB1028" s="41">
        <f t="shared" si="991"/>
        <v>5740.4337854632631</v>
      </c>
      <c r="CC1028" s="41">
        <f t="shared" si="992"/>
        <v>5836.8753659270906</v>
      </c>
      <c r="CD1028" s="43">
        <f t="shared" si="993"/>
        <v>4477.3115199244967</v>
      </c>
      <c r="CE1028" s="43">
        <f t="shared" si="994"/>
        <v>2211.8455178014715</v>
      </c>
      <c r="CF1028" s="43">
        <f t="shared" si="995"/>
        <v>4238.8587542010464</v>
      </c>
      <c r="CG1028" s="43">
        <f t="shared" si="996"/>
        <v>4895.6120076754187</v>
      </c>
      <c r="CH1028" s="43">
        <f t="shared" si="997"/>
        <v>1481.3820650795169</v>
      </c>
      <c r="CI1028" s="43">
        <f t="shared" si="998"/>
        <v>3749.3525068083864</v>
      </c>
      <c r="CJ1028" s="43">
        <f t="shared" si="999"/>
        <v>3072.0968554143219</v>
      </c>
      <c r="CK1028" s="43">
        <f t="shared" si="1000"/>
        <v>1710.9780594054862</v>
      </c>
      <c r="CL1028" s="43">
        <f t="shared" si="1001"/>
        <v>2126.6809762621974</v>
      </c>
      <c r="CM1028" s="43">
        <f t="shared" si="1002"/>
        <v>1690.9673153275894</v>
      </c>
      <c r="CN1028" s="43">
        <f t="shared" si="1003"/>
        <v>1033.0841044836491</v>
      </c>
      <c r="CO1028" s="43">
        <f t="shared" si="1004"/>
        <v>1033.0841044836491</v>
      </c>
      <c r="CQ1028" s="61">
        <v>0.19582930676447063</v>
      </c>
      <c r="CR1028" s="61">
        <v>0.49460319584075485</v>
      </c>
      <c r="CS1028" s="61">
        <v>0.63285953513394133</v>
      </c>
      <c r="CT1028" s="61">
        <v>0.77895224615194336</v>
      </c>
      <c r="CU1028" s="61">
        <v>0.81223090161446621</v>
      </c>
      <c r="CV1028" s="61">
        <v>7.218666128985074E-2</v>
      </c>
      <c r="CW1028" s="61">
        <v>0.65488881072930005</v>
      </c>
      <c r="CX1028" s="61">
        <v>9.7904863682091725E-2</v>
      </c>
      <c r="CY1028" s="61">
        <v>0.55451572634122204</v>
      </c>
      <c r="CZ1028" s="61">
        <v>0.60034199192007442</v>
      </c>
      <c r="DA1028" s="61">
        <v>0.55638577421727986</v>
      </c>
      <c r="DB1028" s="61">
        <v>0.87378050618475145</v>
      </c>
      <c r="DC1028" s="61">
        <v>0.90346706499565521</v>
      </c>
      <c r="DD1028" s="61">
        <v>0.10941127999041333</v>
      </c>
      <c r="DE1028" s="61">
        <v>0.7113731130937121</v>
      </c>
      <c r="DF1028" s="61">
        <v>0.82874582717199352</v>
      </c>
      <c r="DG1028" s="61">
        <v>0.21374835543192661</v>
      </c>
      <c r="DH1028" s="61">
        <v>0.5698120943688193</v>
      </c>
      <c r="DI1028" s="61">
        <v>0.23352204213255956</v>
      </c>
      <c r="DJ1028" s="61">
        <v>4.1166082228007217E-2</v>
      </c>
      <c r="DU1028" s="41">
        <f t="shared" si="1005"/>
        <v>0.39956894052152608</v>
      </c>
      <c r="DV1028" s="41">
        <f t="shared" si="1006"/>
        <v>1.26</v>
      </c>
      <c r="DW1028" s="43">
        <f t="shared" si="950"/>
        <v>1109.574030086952</v>
      </c>
    </row>
    <row r="1029" spans="38:127" x14ac:dyDescent="0.25">
      <c r="AL1029" s="6"/>
      <c r="AM1029" s="6"/>
      <c r="AN1029" s="41">
        <f t="shared" si="951"/>
        <v>1.4550000000000001</v>
      </c>
      <c r="AO1029" s="41">
        <f t="shared" si="952"/>
        <v>1.1399999999999999</v>
      </c>
      <c r="AP1029" s="41">
        <f t="shared" si="953"/>
        <v>1.5449999999999999</v>
      </c>
      <c r="AQ1029" s="41">
        <f t="shared" si="954"/>
        <v>1.395</v>
      </c>
      <c r="AR1029" s="41">
        <f t="shared" si="955"/>
        <v>1.32</v>
      </c>
      <c r="AS1029" s="41">
        <f t="shared" si="956"/>
        <v>1.26</v>
      </c>
      <c r="AT1029" s="41">
        <f t="shared" si="957"/>
        <v>1.2450000000000001</v>
      </c>
      <c r="AU1029" s="41">
        <f t="shared" si="958"/>
        <v>1.08</v>
      </c>
      <c r="AV1029" s="41">
        <f t="shared" si="959"/>
        <v>1.59</v>
      </c>
      <c r="AW1029" s="41">
        <f t="shared" si="960"/>
        <v>1.7250000000000001</v>
      </c>
      <c r="AX1029" s="41">
        <f t="shared" si="961"/>
        <v>1.08</v>
      </c>
      <c r="AY1029" s="41">
        <f t="shared" si="962"/>
        <v>6.0146489098089182</v>
      </c>
      <c r="AZ1029" s="41">
        <f t="shared" si="963"/>
        <v>6.002346029972947</v>
      </c>
      <c r="BA1029" s="41">
        <f t="shared" si="964"/>
        <v>5.9752566184450746</v>
      </c>
      <c r="BB1029" s="41">
        <f t="shared" si="965"/>
        <v>6.0150786787704993</v>
      </c>
      <c r="BC1029" s="41">
        <f t="shared" si="966"/>
        <v>5.9931108673141829</v>
      </c>
      <c r="BD1029" s="41">
        <f t="shared" si="967"/>
        <v>6.0229330937009218</v>
      </c>
      <c r="BE1029" s="41">
        <f t="shared" si="968"/>
        <v>6.0177203904549961</v>
      </c>
      <c r="BF1029" s="41">
        <f t="shared" si="969"/>
        <v>6.00164774052128</v>
      </c>
      <c r="BG1029" s="41">
        <f t="shared" si="970"/>
        <v>5.9844186169840174</v>
      </c>
      <c r="BH1029" s="41">
        <f t="shared" si="971"/>
        <v>6.0068011460675255</v>
      </c>
      <c r="BI1029" s="41">
        <f t="shared" si="972"/>
        <v>5.9752566184450746</v>
      </c>
      <c r="BJ1029" s="41">
        <f t="shared" si="973"/>
        <v>2.6531850258800556</v>
      </c>
      <c r="BK1029" s="41">
        <f t="shared" si="974"/>
        <v>1.4274588064460842</v>
      </c>
      <c r="BL1029" s="41">
        <f t="shared" si="975"/>
        <v>0.36296076614657385</v>
      </c>
      <c r="BM1029" s="41">
        <f t="shared" si="976"/>
        <v>2.7111997611264416</v>
      </c>
      <c r="BN1029" s="41">
        <f t="shared" si="977"/>
        <v>0.89561777352299021</v>
      </c>
      <c r="BO1029" s="41">
        <f t="shared" si="978"/>
        <v>4.0246381722043791</v>
      </c>
      <c r="BP1029" s="41">
        <f t="shared" si="979"/>
        <v>3.09663391926067</v>
      </c>
      <c r="BQ1029" s="41">
        <f t="shared" si="980"/>
        <v>1.3780580295012708</v>
      </c>
      <c r="BR1029" s="41">
        <f t="shared" si="981"/>
        <v>0.57716187221802806</v>
      </c>
      <c r="BS1029" s="41">
        <f t="shared" si="982"/>
        <v>1.7869456108211663</v>
      </c>
      <c r="BT1029" s="41">
        <f t="shared" si="983"/>
        <v>5169.002347840662</v>
      </c>
      <c r="BU1029" s="41">
        <f t="shared" si="984"/>
        <v>4045.7958159144173</v>
      </c>
      <c r="BV1029" s="41">
        <f t="shared" si="985"/>
        <v>5470.7309896739162</v>
      </c>
      <c r="BW1029" s="41">
        <f t="shared" si="986"/>
        <v>4956.0246655263772</v>
      </c>
      <c r="BX1029" s="41">
        <f t="shared" si="987"/>
        <v>4681.0004454720347</v>
      </c>
      <c r="BY1029" s="41">
        <f t="shared" si="988"/>
        <v>4479.3310417014345</v>
      </c>
      <c r="BZ1029" s="41">
        <f t="shared" si="989"/>
        <v>4424.0899570163592</v>
      </c>
      <c r="CA1029" s="41">
        <f t="shared" si="990"/>
        <v>3832.6362376186507</v>
      </c>
      <c r="CB1029" s="41">
        <f t="shared" si="991"/>
        <v>5634.3873756796611</v>
      </c>
      <c r="CC1029" s="41">
        <f t="shared" si="992"/>
        <v>6124.1993945397053</v>
      </c>
      <c r="CD1029" s="43">
        <f t="shared" si="993"/>
        <v>3832.6362376186507</v>
      </c>
      <c r="CE1029" s="43">
        <f t="shared" si="994"/>
        <v>3301.6926225710654</v>
      </c>
      <c r="CF1029" s="43">
        <f t="shared" si="995"/>
        <v>1897.4770014410749</v>
      </c>
      <c r="CG1029" s="43">
        <f t="shared" si="996"/>
        <v>1296.7259514174721</v>
      </c>
      <c r="CH1029" s="43">
        <f t="shared" si="997"/>
        <v>3199.962166382024</v>
      </c>
      <c r="CI1029" s="43">
        <f t="shared" si="998"/>
        <v>1740.3041676023863</v>
      </c>
      <c r="CJ1029" s="43">
        <f t="shared" si="999"/>
        <v>3521.468787243015</v>
      </c>
      <c r="CK1029" s="43">
        <f t="shared" si="1000"/>
        <v>3052.1379714482132</v>
      </c>
      <c r="CL1029" s="43">
        <f t="shared" si="1001"/>
        <v>1766.2305228272924</v>
      </c>
      <c r="CM1029" s="43">
        <f t="shared" si="1002"/>
        <v>1682.8128448550694</v>
      </c>
      <c r="CN1029" s="43">
        <f t="shared" si="1003"/>
        <v>3212.4371800499307</v>
      </c>
      <c r="CO1029" s="43">
        <f t="shared" si="1004"/>
        <v>1296.7259514174721</v>
      </c>
      <c r="CQ1029" s="61">
        <v>0.30635545043125745</v>
      </c>
      <c r="CR1029" s="61">
        <v>1.1847024588302779E-2</v>
      </c>
      <c r="CS1029" s="61">
        <v>0.44003170966656957</v>
      </c>
      <c r="CT1029" s="61">
        <v>0.22517294755179162</v>
      </c>
      <c r="CU1029" s="61">
        <v>0.14220309746719384</v>
      </c>
      <c r="CV1029" s="61">
        <v>8.2416291029562383E-2</v>
      </c>
      <c r="CW1029" s="61">
        <v>6.2172119288266048E-2</v>
      </c>
      <c r="CX1029" s="61">
        <v>2.7856451717280795E-3</v>
      </c>
      <c r="CY1029" s="61">
        <v>0.50613866460763768</v>
      </c>
      <c r="CZ1029" s="61">
        <v>0.68054177911339941</v>
      </c>
      <c r="DA1029" s="61">
        <v>0.79025167785395822</v>
      </c>
      <c r="DB1029" s="61">
        <v>0.57723325811382886</v>
      </c>
      <c r="DC1029" s="61">
        <v>0.12338938392735044</v>
      </c>
      <c r="DD1029" s="61">
        <v>0.79635367096248955</v>
      </c>
      <c r="DE1029" s="61">
        <v>0.39521237322268188</v>
      </c>
      <c r="DF1029" s="61">
        <v>0.88857809409248045</v>
      </c>
      <c r="DG1029" s="61">
        <v>0.83147413827384986</v>
      </c>
      <c r="DH1029" s="61">
        <v>0.56356730081306361</v>
      </c>
      <c r="DI1029" s="61">
        <v>0.2419913855299739</v>
      </c>
      <c r="DJ1029" s="61">
        <v>0.66157097949698274</v>
      </c>
      <c r="DU1029" s="41">
        <f t="shared" si="1005"/>
        <v>0.58490470293263774</v>
      </c>
      <c r="DV1029" s="41">
        <f t="shared" si="1006"/>
        <v>1.08</v>
      </c>
      <c r="DW1029" s="43">
        <f t="shared" si="950"/>
        <v>1150.6843047298996</v>
      </c>
    </row>
    <row r="1030" spans="38:127" x14ac:dyDescent="0.25">
      <c r="AL1030" s="6"/>
      <c r="AM1030" s="6"/>
      <c r="AN1030" s="41">
        <f t="shared" si="951"/>
        <v>1.62</v>
      </c>
      <c r="AO1030" s="41">
        <f t="shared" si="952"/>
        <v>1.425</v>
      </c>
      <c r="AP1030" s="41">
        <f t="shared" si="953"/>
        <v>1.9350000000000001</v>
      </c>
      <c r="AQ1030" s="41">
        <f t="shared" si="954"/>
        <v>1.7549999999999999</v>
      </c>
      <c r="AR1030" s="41">
        <f t="shared" si="955"/>
        <v>1.335</v>
      </c>
      <c r="AS1030" s="41">
        <f t="shared" si="956"/>
        <v>1.425</v>
      </c>
      <c r="AT1030" s="41">
        <f t="shared" si="957"/>
        <v>1.665</v>
      </c>
      <c r="AU1030" s="41">
        <f t="shared" si="958"/>
        <v>1.2450000000000001</v>
      </c>
      <c r="AV1030" s="41">
        <f t="shared" si="959"/>
        <v>1.5</v>
      </c>
      <c r="AW1030" s="41">
        <f t="shared" si="960"/>
        <v>1.62</v>
      </c>
      <c r="AX1030" s="41">
        <f t="shared" si="961"/>
        <v>1.2450000000000001</v>
      </c>
      <c r="AY1030" s="41">
        <f t="shared" si="962"/>
        <v>6.0171334110137265</v>
      </c>
      <c r="AZ1030" s="41">
        <f t="shared" si="963"/>
        <v>6.0193524932204383</v>
      </c>
      <c r="BA1030" s="41">
        <f t="shared" si="964"/>
        <v>5.9823039849736359</v>
      </c>
      <c r="BB1030" s="41">
        <f t="shared" si="965"/>
        <v>5.9949702472937814</v>
      </c>
      <c r="BC1030" s="41">
        <f t="shared" si="966"/>
        <v>5.986464534113348</v>
      </c>
      <c r="BD1030" s="41">
        <f t="shared" si="967"/>
        <v>6.0098856427424394</v>
      </c>
      <c r="BE1030" s="41">
        <f t="shared" si="968"/>
        <v>5.9731396366534248</v>
      </c>
      <c r="BF1030" s="41">
        <f t="shared" si="969"/>
        <v>6.0029982700595577</v>
      </c>
      <c r="BG1030" s="41">
        <f t="shared" si="970"/>
        <v>6.010674696111308</v>
      </c>
      <c r="BH1030" s="41">
        <f t="shared" si="971"/>
        <v>5.9695692348499456</v>
      </c>
      <c r="BI1030" s="41">
        <f t="shared" si="972"/>
        <v>5.9695692348499456</v>
      </c>
      <c r="BJ1030" s="41">
        <f t="shared" si="973"/>
        <v>3.0065263327288885</v>
      </c>
      <c r="BK1030" s="41">
        <f t="shared" si="974"/>
        <v>3.3615760540183337</v>
      </c>
      <c r="BL1030" s="41">
        <f t="shared" si="975"/>
        <v>0.51859963114520513</v>
      </c>
      <c r="BM1030" s="41">
        <f t="shared" si="976"/>
        <v>0.98379953617509885</v>
      </c>
      <c r="BN1030" s="41">
        <f t="shared" si="977"/>
        <v>0.64008484786185316</v>
      </c>
      <c r="BO1030" s="41">
        <f t="shared" si="978"/>
        <v>2.0874019158228165</v>
      </c>
      <c r="BP1030" s="41">
        <f t="shared" si="979"/>
        <v>0.32604029175562366</v>
      </c>
      <c r="BQ1030" s="41">
        <f t="shared" si="980"/>
        <v>1.4751946912022376</v>
      </c>
      <c r="BR1030" s="41">
        <f t="shared" si="981"/>
        <v>2.172033528504127</v>
      </c>
      <c r="BS1030" s="41">
        <f t="shared" si="982"/>
        <v>0.27205708138287504</v>
      </c>
      <c r="BT1030" s="41">
        <f t="shared" si="983"/>
        <v>5756.3664091970932</v>
      </c>
      <c r="BU1030" s="41">
        <f t="shared" si="984"/>
        <v>5064.4040550195123</v>
      </c>
      <c r="BV1030" s="41">
        <f t="shared" si="985"/>
        <v>6855.7315479464123</v>
      </c>
      <c r="BW1030" s="41">
        <f t="shared" si="986"/>
        <v>6224.5682355253984</v>
      </c>
      <c r="BX1030" s="41">
        <f t="shared" si="987"/>
        <v>4731.5678043392609</v>
      </c>
      <c r="BY1030" s="41">
        <f t="shared" si="988"/>
        <v>5060.4200034430396</v>
      </c>
      <c r="BZ1030" s="41">
        <f t="shared" si="989"/>
        <v>5894.5976544482546</v>
      </c>
      <c r="CA1030" s="41">
        <f t="shared" si="990"/>
        <v>4418.6749605324057</v>
      </c>
      <c r="CB1030" s="41">
        <f t="shared" si="991"/>
        <v>5327.1075687678967</v>
      </c>
      <c r="CC1030" s="41">
        <f t="shared" si="992"/>
        <v>5733.5698353978833</v>
      </c>
      <c r="CD1030" s="43">
        <f t="shared" si="993"/>
        <v>4418.6749605324057</v>
      </c>
      <c r="CE1030" s="43">
        <f t="shared" si="994"/>
        <v>3913.2482325494384</v>
      </c>
      <c r="CF1030" s="43">
        <f t="shared" si="995"/>
        <v>3639.7890345314495</v>
      </c>
      <c r="CG1030" s="43">
        <f t="shared" si="996"/>
        <v>1941.2744934709542</v>
      </c>
      <c r="CH1030" s="43">
        <f t="shared" si="997"/>
        <v>2425.0478077486036</v>
      </c>
      <c r="CI1030" s="43">
        <f t="shared" si="998"/>
        <v>1487.955408254619</v>
      </c>
      <c r="CJ1030" s="43">
        <f t="shared" si="999"/>
        <v>2868.1890961730337</v>
      </c>
      <c r="CK1030" s="43">
        <f t="shared" si="1000"/>
        <v>1324.4627596920477</v>
      </c>
      <c r="CL1030" s="43">
        <f t="shared" si="1001"/>
        <v>2106.6088243748973</v>
      </c>
      <c r="CM1030" s="43">
        <f t="shared" si="1002"/>
        <v>3079.7424466981292</v>
      </c>
      <c r="CN1030" s="43">
        <f t="shared" si="1003"/>
        <v>1177.1584083548921</v>
      </c>
      <c r="CO1030" s="43">
        <f t="shared" si="1004"/>
        <v>1177.1584083548921</v>
      </c>
      <c r="CQ1030" s="61">
        <v>0.55248151409317248</v>
      </c>
      <c r="CR1030" s="61">
        <v>0.27060569488889807</v>
      </c>
      <c r="CS1030" s="61">
        <v>0.8597051900829521</v>
      </c>
      <c r="CT1030" s="61">
        <v>0.71190285682737242</v>
      </c>
      <c r="CU1030" s="61">
        <v>0.15796609617179391</v>
      </c>
      <c r="CV1030" s="61">
        <v>0.27849849942581095</v>
      </c>
      <c r="CW1030" s="61">
        <v>0.61553568201051667</v>
      </c>
      <c r="CX1030" s="61">
        <v>6.6059201438519621E-2</v>
      </c>
      <c r="CY1030" s="61">
        <v>0.37293803686701177</v>
      </c>
      <c r="CZ1030" s="61">
        <v>0.56071743275411179</v>
      </c>
      <c r="DA1030" s="61">
        <v>0.82402891179700122</v>
      </c>
      <c r="DB1030" s="61">
        <v>0.85109061924951446</v>
      </c>
      <c r="DC1030" s="61">
        <v>0.21022922425072854</v>
      </c>
      <c r="DD1030" s="61">
        <v>0.43133736786908838</v>
      </c>
      <c r="DE1030" s="61">
        <v>0.27503107996066367</v>
      </c>
      <c r="DF1030" s="61">
        <v>0.71576756836572497</v>
      </c>
      <c r="DG1030" s="61">
        <v>0.1030784577415601</v>
      </c>
      <c r="DH1030" s="61">
        <v>0.58991349448350117</v>
      </c>
      <c r="DI1030" s="61">
        <v>0.72893116499219968</v>
      </c>
      <c r="DJ1030" s="61">
        <v>7.4502544085660372E-2</v>
      </c>
      <c r="DU1030" s="41">
        <f t="shared" si="1005"/>
        <v>0.62777747784967419</v>
      </c>
      <c r="DV1030" s="41">
        <f t="shared" si="1006"/>
        <v>1.2450000000000001</v>
      </c>
      <c r="DW1030" s="43">
        <f t="shared" si="950"/>
        <v>1374.238445413466</v>
      </c>
    </row>
    <row r="1031" spans="38:127" x14ac:dyDescent="0.25">
      <c r="AL1031" s="6"/>
      <c r="AM1031" s="6"/>
      <c r="AN1031" s="41">
        <f t="shared" si="951"/>
        <v>1.5449999999999999</v>
      </c>
      <c r="AO1031" s="41">
        <f t="shared" si="952"/>
        <v>1.9650000000000001</v>
      </c>
      <c r="AP1031" s="41">
        <f t="shared" si="953"/>
        <v>1.4550000000000001</v>
      </c>
      <c r="AQ1031" s="41">
        <f t="shared" si="954"/>
        <v>2.1749999999999998</v>
      </c>
      <c r="AR1031" s="41">
        <f t="shared" si="955"/>
        <v>1.665</v>
      </c>
      <c r="AS1031" s="41">
        <f t="shared" si="956"/>
        <v>1.41</v>
      </c>
      <c r="AT1031" s="41">
        <f t="shared" si="957"/>
        <v>1.2450000000000001</v>
      </c>
      <c r="AU1031" s="41">
        <f t="shared" si="958"/>
        <v>1.605</v>
      </c>
      <c r="AV1031" s="41">
        <f t="shared" si="959"/>
        <v>1.53</v>
      </c>
      <c r="AW1031" s="41">
        <f t="shared" si="960"/>
        <v>1.9350000000000001</v>
      </c>
      <c r="AX1031" s="41">
        <f t="shared" si="961"/>
        <v>1.2450000000000001</v>
      </c>
      <c r="AY1031" s="41">
        <f t="shared" si="962"/>
        <v>6.0288009955986501</v>
      </c>
      <c r="AZ1031" s="41">
        <f t="shared" si="963"/>
        <v>5.9859994750310923</v>
      </c>
      <c r="BA1031" s="41">
        <f t="shared" si="964"/>
        <v>5.9927886893449678</v>
      </c>
      <c r="BB1031" s="41">
        <f t="shared" si="965"/>
        <v>5.97833383618506</v>
      </c>
      <c r="BC1031" s="41">
        <f t="shared" si="966"/>
        <v>6.0193738788409048</v>
      </c>
      <c r="BD1031" s="41">
        <f t="shared" si="967"/>
        <v>6.0264827376109791</v>
      </c>
      <c r="BE1031" s="41">
        <f t="shared" si="968"/>
        <v>6.0037585434989369</v>
      </c>
      <c r="BF1031" s="41">
        <f t="shared" si="969"/>
        <v>6.0129766368645132</v>
      </c>
      <c r="BG1031" s="41">
        <f t="shared" si="970"/>
        <v>6.0342636591522982</v>
      </c>
      <c r="BH1031" s="41">
        <f t="shared" si="971"/>
        <v>5.9587547724323073</v>
      </c>
      <c r="BI1031" s="41">
        <f t="shared" si="972"/>
        <v>5.9587547724323073</v>
      </c>
      <c r="BJ1031" s="41">
        <f t="shared" si="973"/>
        <v>5.4044869789308487</v>
      </c>
      <c r="BK1031" s="41">
        <f t="shared" si="974"/>
        <v>0.62520661941597067</v>
      </c>
      <c r="BL1031" s="41">
        <f t="shared" si="975"/>
        <v>0.88115988817579782</v>
      </c>
      <c r="BM1031" s="41">
        <f t="shared" si="976"/>
        <v>0.42418037900768479</v>
      </c>
      <c r="BN1031" s="41">
        <f t="shared" si="977"/>
        <v>3.3651935152979506</v>
      </c>
      <c r="BO1031" s="41">
        <f t="shared" si="978"/>
        <v>4.8104856961332061</v>
      </c>
      <c r="BP1031" s="41">
        <f t="shared" si="979"/>
        <v>1.532848912808723</v>
      </c>
      <c r="BQ1031" s="41">
        <f t="shared" si="980"/>
        <v>2.438980098769802</v>
      </c>
      <c r="BR1031" s="41">
        <f t="shared" si="981"/>
        <v>7.1093279197649135</v>
      </c>
      <c r="BS1031" s="41">
        <f t="shared" si="982"/>
        <v>0.15713236929434221</v>
      </c>
      <c r="BT1031" s="41">
        <f t="shared" si="983"/>
        <v>5495.1879791603042</v>
      </c>
      <c r="BU1031" s="41">
        <f t="shared" si="984"/>
        <v>6964.1719765698617</v>
      </c>
      <c r="BV1031" s="41">
        <f t="shared" si="985"/>
        <v>5159.6004367676569</v>
      </c>
      <c r="BW1031" s="41">
        <f t="shared" si="986"/>
        <v>7703.4973593498535</v>
      </c>
      <c r="BX1031" s="41">
        <f t="shared" si="987"/>
        <v>5917.3668285318745</v>
      </c>
      <c r="BY1031" s="41">
        <f t="shared" si="988"/>
        <v>5014.0616147530682</v>
      </c>
      <c r="BZ1031" s="41">
        <f t="shared" si="989"/>
        <v>4418.9547619498962</v>
      </c>
      <c r="CA1031" s="41">
        <f t="shared" si="990"/>
        <v>5701.096475063614</v>
      </c>
      <c r="CB1031" s="41">
        <f t="shared" si="991"/>
        <v>5444.301490519385</v>
      </c>
      <c r="CC1031" s="41">
        <f t="shared" si="992"/>
        <v>6842.2245215151188</v>
      </c>
      <c r="CD1031" s="43">
        <f t="shared" si="993"/>
        <v>4418.9547619498962</v>
      </c>
      <c r="CE1031" s="43">
        <f t="shared" si="994"/>
        <v>5003.7499457823333</v>
      </c>
      <c r="CF1031" s="43">
        <f t="shared" si="995"/>
        <v>2164.5330215808544</v>
      </c>
      <c r="CG1031" s="43">
        <f t="shared" si="996"/>
        <v>1902.7434259997178</v>
      </c>
      <c r="CH1031" s="43">
        <f t="shared" si="997"/>
        <v>1973.4422705623351</v>
      </c>
      <c r="CI1031" s="43">
        <f t="shared" si="998"/>
        <v>4255.0937859723517</v>
      </c>
      <c r="CJ1031" s="43">
        <f t="shared" si="999"/>
        <v>4308.2753659245463</v>
      </c>
      <c r="CK1031" s="43">
        <f t="shared" si="1000"/>
        <v>2147.379999198075</v>
      </c>
      <c r="CL1031" s="43">
        <f t="shared" si="1001"/>
        <v>3491.9582473361575</v>
      </c>
      <c r="CM1031" s="43">
        <f t="shared" si="1002"/>
        <v>5683.2345683427247</v>
      </c>
      <c r="CN1031" s="43">
        <f t="shared" si="1003"/>
        <v>1068.5717194783363</v>
      </c>
      <c r="CO1031" s="43">
        <f t="shared" si="1004"/>
        <v>1068.5717194783363</v>
      </c>
      <c r="CQ1031" s="61">
        <v>0.44692938878502908</v>
      </c>
      <c r="CR1031" s="61">
        <v>0.86925283973694067</v>
      </c>
      <c r="CS1031" s="61">
        <v>0.31555377421786335</v>
      </c>
      <c r="CT1031" s="61">
        <v>0.94708869594303824</v>
      </c>
      <c r="CU1031" s="61">
        <v>0.61936731117710686</v>
      </c>
      <c r="CV1031" s="61">
        <v>0.24900392904110491</v>
      </c>
      <c r="CW1031" s="61">
        <v>6.3990614617359776E-2</v>
      </c>
      <c r="CX1031" s="61">
        <v>0.53585587105714505</v>
      </c>
      <c r="CY1031" s="61">
        <v>0.41931840661938846</v>
      </c>
      <c r="CZ1031" s="61">
        <v>0.85691571207570016</v>
      </c>
      <c r="DA1031" s="61">
        <v>0.93451408996318464</v>
      </c>
      <c r="DB1031" s="61">
        <v>0.2673310237914055</v>
      </c>
      <c r="DC1031" s="61">
        <v>0.38903321804073387</v>
      </c>
      <c r="DD1031" s="61">
        <v>0.15764031515622623</v>
      </c>
      <c r="DE1031" s="61">
        <v>0.85133706097506778</v>
      </c>
      <c r="DF1031" s="61">
        <v>0.91852787159270288</v>
      </c>
      <c r="DG1031" s="61">
        <v>0.60457361811239219</v>
      </c>
      <c r="DH1031" s="61">
        <v>0.76550324875789666</v>
      </c>
      <c r="DI1031" s="61">
        <v>0.96255927731810886</v>
      </c>
      <c r="DJ1031" s="61">
        <v>2.3548152335559847E-2</v>
      </c>
      <c r="DU1031" s="41">
        <f t="shared" si="1005"/>
        <v>0.87479207111331492</v>
      </c>
      <c r="DV1031" s="41">
        <f t="shared" si="1006"/>
        <v>1.2450000000000001</v>
      </c>
      <c r="DW1031" s="43">
        <f t="shared" si="950"/>
        <v>1622.2270831448409</v>
      </c>
    </row>
    <row r="1032" spans="38:127" x14ac:dyDescent="0.25">
      <c r="AL1032" s="6"/>
      <c r="AM1032" s="6"/>
      <c r="AN1032" s="41">
        <f t="shared" si="951"/>
        <v>1.92</v>
      </c>
      <c r="AO1032" s="41">
        <f t="shared" si="952"/>
        <v>1.7849999999999999</v>
      </c>
      <c r="AP1032" s="41">
        <f t="shared" si="953"/>
        <v>1.5449999999999999</v>
      </c>
      <c r="AQ1032" s="41">
        <f t="shared" si="954"/>
        <v>1.635</v>
      </c>
      <c r="AR1032" s="41">
        <f t="shared" si="955"/>
        <v>1.5</v>
      </c>
      <c r="AS1032" s="41">
        <f t="shared" si="956"/>
        <v>1.62</v>
      </c>
      <c r="AT1032" s="41">
        <f t="shared" si="957"/>
        <v>1.635</v>
      </c>
      <c r="AU1032" s="41">
        <f t="shared" si="958"/>
        <v>1.56</v>
      </c>
      <c r="AV1032" s="41">
        <f t="shared" si="959"/>
        <v>1.5449999999999999</v>
      </c>
      <c r="AW1032" s="41">
        <f t="shared" si="960"/>
        <v>1.05</v>
      </c>
      <c r="AX1032" s="41">
        <f t="shared" si="961"/>
        <v>1.05</v>
      </c>
      <c r="AY1032" s="41">
        <f t="shared" si="962"/>
        <v>6.0015037509173155</v>
      </c>
      <c r="AZ1032" s="41">
        <f t="shared" si="963"/>
        <v>5.9855098674514213</v>
      </c>
      <c r="BA1032" s="41">
        <f t="shared" si="964"/>
        <v>5.9902142272924932</v>
      </c>
      <c r="BB1032" s="41">
        <f t="shared" si="965"/>
        <v>5.9834133530706808</v>
      </c>
      <c r="BC1032" s="41">
        <f t="shared" si="966"/>
        <v>6.0265035016412751</v>
      </c>
      <c r="BD1032" s="41">
        <f t="shared" si="967"/>
        <v>6.0366839109907557</v>
      </c>
      <c r="BE1032" s="41">
        <f t="shared" si="968"/>
        <v>5.983583512804131</v>
      </c>
      <c r="BF1032" s="41">
        <f t="shared" si="969"/>
        <v>5.9820872142153219</v>
      </c>
      <c r="BG1032" s="41">
        <f t="shared" si="970"/>
        <v>5.9781334785465052</v>
      </c>
      <c r="BH1032" s="41">
        <f t="shared" si="971"/>
        <v>6.020585126901703</v>
      </c>
      <c r="BI1032" s="41">
        <f t="shared" si="972"/>
        <v>5.9781334785465052</v>
      </c>
      <c r="BJ1032" s="41">
        <f t="shared" si="973"/>
        <v>1.3680853189321915</v>
      </c>
      <c r="BK1032" s="41">
        <f t="shared" si="974"/>
        <v>0.60991537047971478</v>
      </c>
      <c r="BL1032" s="41">
        <f t="shared" si="975"/>
        <v>0.77368141494938791</v>
      </c>
      <c r="BM1032" s="41">
        <f t="shared" si="976"/>
        <v>0.54854305658123748</v>
      </c>
      <c r="BN1032" s="41">
        <f t="shared" si="977"/>
        <v>4.815505867024096</v>
      </c>
      <c r="BO1032" s="41">
        <f t="shared" si="978"/>
        <v>8.026944638029347</v>
      </c>
      <c r="BP1032" s="41">
        <f t="shared" si="979"/>
        <v>0.5532859044123738</v>
      </c>
      <c r="BQ1032" s="41">
        <f t="shared" si="980"/>
        <v>0.51294181941396522</v>
      </c>
      <c r="BR1032" s="41">
        <f t="shared" si="981"/>
        <v>0.41989846065729741</v>
      </c>
      <c r="BS1032" s="41">
        <f t="shared" si="982"/>
        <v>3.576541416866823</v>
      </c>
      <c r="BT1032" s="41">
        <f t="shared" si="983"/>
        <v>6813.4937984966928</v>
      </c>
      <c r="BU1032" s="41">
        <f t="shared" si="984"/>
        <v>6325.9738355960881</v>
      </c>
      <c r="BV1032" s="41">
        <f t="shared" si="985"/>
        <v>5477.5740353924666</v>
      </c>
      <c r="BW1032" s="41">
        <f t="shared" si="986"/>
        <v>5793.36452271691</v>
      </c>
      <c r="BX1032" s="41">
        <f t="shared" si="987"/>
        <v>5334.1172900323709</v>
      </c>
      <c r="BY1032" s="41">
        <f t="shared" si="988"/>
        <v>5765.7104412713625</v>
      </c>
      <c r="BZ1032" s="41">
        <f t="shared" si="989"/>
        <v>5793.4468996392634</v>
      </c>
      <c r="CA1032" s="41">
        <f t="shared" si="990"/>
        <v>5527.0012639171073</v>
      </c>
      <c r="CB1032" s="41">
        <f t="shared" si="991"/>
        <v>5472.0478062388065</v>
      </c>
      <c r="CC1032" s="41">
        <f t="shared" si="992"/>
        <v>3732.048208652307</v>
      </c>
      <c r="CD1032" s="43">
        <f t="shared" si="993"/>
        <v>3732.048208652307</v>
      </c>
      <c r="CE1032" s="43">
        <f t="shared" si="994"/>
        <v>3128.5831156070353</v>
      </c>
      <c r="CF1032" s="43">
        <f t="shared" si="995"/>
        <v>1942.061088586589</v>
      </c>
      <c r="CG1032" s="43">
        <f t="shared" si="996"/>
        <v>1893.2128488036101</v>
      </c>
      <c r="CH1032" s="43">
        <f t="shared" si="997"/>
        <v>1686.9918920553891</v>
      </c>
      <c r="CI1032" s="43">
        <f t="shared" si="998"/>
        <v>4585.6625686518428</v>
      </c>
      <c r="CJ1032" s="43">
        <f t="shared" si="999"/>
        <v>6394.1088558324109</v>
      </c>
      <c r="CK1032" s="43">
        <f t="shared" si="1000"/>
        <v>1694.2692835961941</v>
      </c>
      <c r="CL1032" s="43">
        <f t="shared" si="1001"/>
        <v>1556.4978658388459</v>
      </c>
      <c r="CM1032" s="43">
        <f t="shared" si="1002"/>
        <v>1394.7311554148434</v>
      </c>
      <c r="CN1032" s="43">
        <f t="shared" si="1003"/>
        <v>2766.3734356778245</v>
      </c>
      <c r="CO1032" s="43">
        <f t="shared" si="1004"/>
        <v>1394.7311554148434</v>
      </c>
      <c r="CQ1032" s="61">
        <v>0.84679594965315719</v>
      </c>
      <c r="CR1032" s="61">
        <v>0.74381093788758168</v>
      </c>
      <c r="CS1032" s="61">
        <v>0.43968223743959922</v>
      </c>
      <c r="CT1032" s="61">
        <v>0.58261465271078872</v>
      </c>
      <c r="CU1032" s="61">
        <v>0.37340237385481501</v>
      </c>
      <c r="CV1032" s="61">
        <v>0.55768373056227083</v>
      </c>
      <c r="CW1032" s="61">
        <v>0.57155288613616539</v>
      </c>
      <c r="CX1032" s="61">
        <v>0.47967570302576124</v>
      </c>
      <c r="CY1032" s="61">
        <v>0.45637345931472972</v>
      </c>
      <c r="CZ1032" s="61">
        <v>1.1445310785348495E-3</v>
      </c>
      <c r="DA1032" s="61">
        <v>0.56073911415637456</v>
      </c>
      <c r="DB1032" s="61">
        <v>0.25934311580670499</v>
      </c>
      <c r="DC1032" s="61">
        <v>0.34076812980440974</v>
      </c>
      <c r="DD1032" s="61">
        <v>0.22657862842309417</v>
      </c>
      <c r="DE1032" s="61">
        <v>0.9186831009312304</v>
      </c>
      <c r="DF1032" s="61">
        <v>0.97135807365949034</v>
      </c>
      <c r="DG1032" s="61">
        <v>0.22914808716372859</v>
      </c>
      <c r="DH1032" s="61">
        <v>0.20711709298315994</v>
      </c>
      <c r="DI1032" s="61">
        <v>0.15523693798183191</v>
      </c>
      <c r="DJ1032" s="61">
        <v>0.86484949322823024</v>
      </c>
      <c r="DU1032" s="41">
        <f t="shared" si="1005"/>
        <v>0.40210086983249876</v>
      </c>
      <c r="DV1032" s="41">
        <f t="shared" si="1006"/>
        <v>1.05</v>
      </c>
      <c r="DW1032" s="43">
        <f t="shared" si="950"/>
        <v>927.56997564743233</v>
      </c>
    </row>
    <row r="1033" spans="38:127" x14ac:dyDescent="0.25">
      <c r="AL1033" s="6"/>
      <c r="AM1033" s="6"/>
      <c r="AN1033" s="41">
        <f t="shared" si="951"/>
        <v>1.335</v>
      </c>
      <c r="AO1033" s="41">
        <f t="shared" si="952"/>
        <v>1.9950000000000001</v>
      </c>
      <c r="AP1033" s="41">
        <f t="shared" si="953"/>
        <v>1.65</v>
      </c>
      <c r="AQ1033" s="41">
        <f t="shared" si="954"/>
        <v>1.86</v>
      </c>
      <c r="AR1033" s="41">
        <f t="shared" si="955"/>
        <v>1.2450000000000001</v>
      </c>
      <c r="AS1033" s="41">
        <f t="shared" si="956"/>
        <v>1.5449999999999999</v>
      </c>
      <c r="AT1033" s="41">
        <f t="shared" si="957"/>
        <v>1.29</v>
      </c>
      <c r="AU1033" s="41">
        <f t="shared" si="958"/>
        <v>1.155</v>
      </c>
      <c r="AV1033" s="41">
        <f t="shared" si="959"/>
        <v>1.68</v>
      </c>
      <c r="AW1033" s="41">
        <f t="shared" si="960"/>
        <v>1.2</v>
      </c>
      <c r="AX1033" s="41">
        <f t="shared" si="961"/>
        <v>1.155</v>
      </c>
      <c r="AY1033" s="41">
        <f t="shared" si="962"/>
        <v>6.0244741619421385</v>
      </c>
      <c r="AZ1033" s="41">
        <f t="shared" si="963"/>
        <v>5.9954850714088117</v>
      </c>
      <c r="BA1033" s="41">
        <f t="shared" si="964"/>
        <v>5.9632614869173519</v>
      </c>
      <c r="BB1033" s="41">
        <f t="shared" si="965"/>
        <v>6.0123267732361629</v>
      </c>
      <c r="BC1033" s="41">
        <f t="shared" si="966"/>
        <v>5.9909562915333092</v>
      </c>
      <c r="BD1033" s="41">
        <f t="shared" si="967"/>
        <v>5.9863210269985068</v>
      </c>
      <c r="BE1033" s="41">
        <f t="shared" si="968"/>
        <v>6.0119749337148489</v>
      </c>
      <c r="BF1033" s="41">
        <f t="shared" si="969"/>
        <v>5.9557035394920126</v>
      </c>
      <c r="BG1033" s="41">
        <f t="shared" si="970"/>
        <v>5.9764177695293395</v>
      </c>
      <c r="BH1033" s="41">
        <f t="shared" si="971"/>
        <v>5.9884406911696129</v>
      </c>
      <c r="BI1033" s="41">
        <f t="shared" si="972"/>
        <v>5.9557035394920126</v>
      </c>
      <c r="BJ1033" s="41">
        <f t="shared" si="973"/>
        <v>4.3487295722466</v>
      </c>
      <c r="BK1033" s="41">
        <f t="shared" si="974"/>
        <v>1.009709876117229</v>
      </c>
      <c r="BL1033" s="41">
        <f t="shared" si="975"/>
        <v>0.19754423754895259</v>
      </c>
      <c r="BM1033" s="41">
        <f t="shared" si="976"/>
        <v>2.3604683151545021</v>
      </c>
      <c r="BN1033" s="41">
        <f t="shared" si="977"/>
        <v>0.80324512258807923</v>
      </c>
      <c r="BO1033" s="41">
        <f t="shared" si="978"/>
        <v>0.63545648999378601</v>
      </c>
      <c r="BP1033" s="41">
        <f t="shared" si="979"/>
        <v>2.3190180177028656</v>
      </c>
      <c r="BQ1033" s="41">
        <f t="shared" si="980"/>
        <v>0.13456307929214287</v>
      </c>
      <c r="BR1033" s="41">
        <f t="shared" si="981"/>
        <v>0.38495159306836174</v>
      </c>
      <c r="BS1033" s="41">
        <f t="shared" si="982"/>
        <v>0.70734380524943563</v>
      </c>
      <c r="BT1033" s="41">
        <f t="shared" si="983"/>
        <v>4746.5650169691835</v>
      </c>
      <c r="BU1033" s="41">
        <f t="shared" si="984"/>
        <v>7076.0950559244402</v>
      </c>
      <c r="BV1033" s="41">
        <f t="shared" si="985"/>
        <v>5836.6609534893141</v>
      </c>
      <c r="BW1033" s="41">
        <f t="shared" si="986"/>
        <v>6606.5211230509158</v>
      </c>
      <c r="BX1033" s="41">
        <f t="shared" si="987"/>
        <v>4414.2408179655213</v>
      </c>
      <c r="BY1033" s="41">
        <f t="shared" si="988"/>
        <v>5475.7937352119161</v>
      </c>
      <c r="BZ1033" s="41">
        <f t="shared" si="989"/>
        <v>4581.8080003280193</v>
      </c>
      <c r="CA1033" s="41">
        <f t="shared" si="990"/>
        <v>4083.0727244947366</v>
      </c>
      <c r="CB1033" s="41">
        <f t="shared" si="991"/>
        <v>5949.3340001868555</v>
      </c>
      <c r="CC1033" s="41">
        <f t="shared" si="992"/>
        <v>4253.7965798574851</v>
      </c>
      <c r="CD1033" s="43">
        <f t="shared" si="993"/>
        <v>4083.0727244947366</v>
      </c>
      <c r="CE1033" s="43">
        <f t="shared" si="994"/>
        <v>3878.3977284138487</v>
      </c>
      <c r="CF1033" s="43">
        <f t="shared" si="995"/>
        <v>2792.7436907306605</v>
      </c>
      <c r="CG1033" s="43">
        <f t="shared" si="996"/>
        <v>1021.6590920382795</v>
      </c>
      <c r="CH1033" s="43">
        <f t="shared" si="997"/>
        <v>3981.0892054540373</v>
      </c>
      <c r="CI1033" s="43">
        <f t="shared" si="998"/>
        <v>1554.4733369842097</v>
      </c>
      <c r="CJ1033" s="43">
        <f t="shared" si="999"/>
        <v>1715.7786947124241</v>
      </c>
      <c r="CK1033" s="43">
        <f t="shared" si="1000"/>
        <v>2736.7280845970199</v>
      </c>
      <c r="CL1033" s="43">
        <f t="shared" si="1001"/>
        <v>590.2484018492994</v>
      </c>
      <c r="CM1033" s="43">
        <f t="shared" si="1002"/>
        <v>1452.1190390008003</v>
      </c>
      <c r="CN1033" s="43">
        <f t="shared" si="1003"/>
        <v>1406.0034958241679</v>
      </c>
      <c r="CO1033" s="43">
        <f t="shared" si="1004"/>
        <v>590.2484018492994</v>
      </c>
      <c r="CQ1033" s="61">
        <v>0.14867827689776247</v>
      </c>
      <c r="CR1033" s="61">
        <v>0.88541325695777617</v>
      </c>
      <c r="CS1033" s="61">
        <v>0.59477450830125111</v>
      </c>
      <c r="CT1033" s="61">
        <v>0.81065406536489326</v>
      </c>
      <c r="CU1033" s="61">
        <v>6.4332994841182933E-2</v>
      </c>
      <c r="CV1033" s="61">
        <v>0.43958466281088515</v>
      </c>
      <c r="CW1033" s="61">
        <v>0.10268210350088769</v>
      </c>
      <c r="CX1033" s="61">
        <v>1.4156428919564257E-2</v>
      </c>
      <c r="CY1033" s="61">
        <v>0.62930547306875451</v>
      </c>
      <c r="CZ1033" s="61">
        <v>3.6111155409087714E-2</v>
      </c>
      <c r="DA1033" s="61">
        <v>0.90243063565603776</v>
      </c>
      <c r="DB1033" s="61">
        <v>0.44145387676116921</v>
      </c>
      <c r="DC1033" s="61">
        <v>3.9264301291056958E-2</v>
      </c>
      <c r="DD1033" s="61">
        <v>0.75546471942404336</v>
      </c>
      <c r="DE1033" s="61">
        <v>0.35445699430864031</v>
      </c>
      <c r="DF1033" s="61">
        <v>0.27264346175913101</v>
      </c>
      <c r="DG1033" s="61">
        <v>0.74993425739089892</v>
      </c>
      <c r="DH1033" s="61">
        <v>1.6232422926512502E-2</v>
      </c>
      <c r="DI1033" s="61">
        <v>0.13564700616690495</v>
      </c>
      <c r="DJ1033" s="61">
        <v>0.30891005421990869</v>
      </c>
      <c r="DU1033" s="41">
        <f t="shared" si="1005"/>
        <v>0.7735695322093511</v>
      </c>
      <c r="DV1033" s="41">
        <f t="shared" si="1006"/>
        <v>1.155</v>
      </c>
      <c r="DW1033" s="43">
        <f t="shared" si="950"/>
        <v>1415.2121211598637</v>
      </c>
    </row>
    <row r="1034" spans="38:127" x14ac:dyDescent="0.25">
      <c r="AL1034" s="6"/>
      <c r="AM1034" s="6"/>
      <c r="AN1034" s="41">
        <f t="shared" si="951"/>
        <v>1.425</v>
      </c>
      <c r="AO1034" s="41">
        <f t="shared" si="952"/>
        <v>1.38</v>
      </c>
      <c r="AP1034" s="41">
        <f t="shared" si="953"/>
        <v>2.04</v>
      </c>
      <c r="AQ1034" s="41">
        <f t="shared" si="954"/>
        <v>1.905</v>
      </c>
      <c r="AR1034" s="41">
        <f t="shared" si="955"/>
        <v>1.2150000000000001</v>
      </c>
      <c r="AS1034" s="41">
        <f t="shared" si="956"/>
        <v>1.47</v>
      </c>
      <c r="AT1034" s="41">
        <f t="shared" si="957"/>
        <v>1.8</v>
      </c>
      <c r="AU1034" s="41">
        <f t="shared" si="958"/>
        <v>1.875</v>
      </c>
      <c r="AV1034" s="41">
        <f t="shared" si="959"/>
        <v>1.89</v>
      </c>
      <c r="AW1034" s="41">
        <f t="shared" si="960"/>
        <v>1.5449999999999999</v>
      </c>
      <c r="AX1034" s="41">
        <f t="shared" si="961"/>
        <v>1.2150000000000001</v>
      </c>
      <c r="AY1034" s="41">
        <f t="shared" si="962"/>
        <v>5.973737223222412</v>
      </c>
      <c r="AZ1034" s="41">
        <f t="shared" si="963"/>
        <v>5.9875552066700353</v>
      </c>
      <c r="BA1034" s="41">
        <f t="shared" si="964"/>
        <v>6.0155794772010642</v>
      </c>
      <c r="BB1034" s="41">
        <f t="shared" si="965"/>
        <v>6.0152939497295312</v>
      </c>
      <c r="BC1034" s="41">
        <f t="shared" si="966"/>
        <v>6.0195674459748814</v>
      </c>
      <c r="BD1034" s="41">
        <f t="shared" si="967"/>
        <v>6.0038547609843693</v>
      </c>
      <c r="BE1034" s="41">
        <f t="shared" si="968"/>
        <v>5.995251188589644</v>
      </c>
      <c r="BF1034" s="41">
        <f t="shared" si="969"/>
        <v>5.9598444658051228</v>
      </c>
      <c r="BG1034" s="41">
        <f t="shared" si="970"/>
        <v>6.0047660497357196</v>
      </c>
      <c r="BH1034" s="41">
        <f t="shared" si="971"/>
        <v>5.9692572356572473</v>
      </c>
      <c r="BI1034" s="41">
        <f t="shared" si="972"/>
        <v>5.9598444658051228</v>
      </c>
      <c r="BJ1034" s="41">
        <f t="shared" si="973"/>
        <v>0.33606557742123871</v>
      </c>
      <c r="BK1034" s="41">
        <f t="shared" si="974"/>
        <v>0.67637665523432511</v>
      </c>
      <c r="BL1034" s="41">
        <f t="shared" si="975"/>
        <v>2.7803996674020008</v>
      </c>
      <c r="BM1034" s="41">
        <f t="shared" si="976"/>
        <v>2.7407328360318046</v>
      </c>
      <c r="BN1034" s="41">
        <f t="shared" si="977"/>
        <v>3.3981131527036914</v>
      </c>
      <c r="BO1034" s="41">
        <f t="shared" si="978"/>
        <v>1.5403037241889923</v>
      </c>
      <c r="BP1034" s="41">
        <f t="shared" si="979"/>
        <v>0.99785564959384765</v>
      </c>
      <c r="BQ1034" s="41">
        <f t="shared" si="980"/>
        <v>0.16607585224674756</v>
      </c>
      <c r="BR1034" s="41">
        <f t="shared" si="981"/>
        <v>1.6127257362019092</v>
      </c>
      <c r="BS1034" s="41">
        <f t="shared" si="982"/>
        <v>0.26778630701488693</v>
      </c>
      <c r="BT1034" s="41">
        <f t="shared" si="983"/>
        <v>5045.1782755796621</v>
      </c>
      <c r="BU1034" s="41">
        <f t="shared" si="984"/>
        <v>4891.5043840594253</v>
      </c>
      <c r="BV1034" s="41">
        <f t="shared" si="985"/>
        <v>7247.8216387066896</v>
      </c>
      <c r="BW1034" s="41">
        <f t="shared" si="986"/>
        <v>6768.0257564444646</v>
      </c>
      <c r="BX1034" s="41">
        <f t="shared" si="987"/>
        <v>4318.1479249265149</v>
      </c>
      <c r="BY1034" s="41">
        <f t="shared" si="988"/>
        <v>5217.6028529227342</v>
      </c>
      <c r="BZ1034" s="41">
        <f t="shared" si="989"/>
        <v>6384.3221377136824</v>
      </c>
      <c r="CA1034" s="41">
        <f t="shared" si="990"/>
        <v>6630.6687217401804</v>
      </c>
      <c r="CB1034" s="41">
        <f t="shared" si="991"/>
        <v>6708.8556155138831</v>
      </c>
      <c r="CC1034" s="41">
        <f t="shared" si="992"/>
        <v>5467.9838899296255</v>
      </c>
      <c r="CD1034" s="43">
        <f t="shared" si="993"/>
        <v>4318.1479249265149</v>
      </c>
      <c r="CE1034" s="43">
        <f t="shared" si="994"/>
        <v>1150.8447926511903</v>
      </c>
      <c r="CF1034" s="43">
        <f t="shared" si="995"/>
        <v>1581.1143070996418</v>
      </c>
      <c r="CG1034" s="43">
        <f t="shared" si="996"/>
        <v>4738.8576000999819</v>
      </c>
      <c r="CH1034" s="43">
        <f t="shared" si="997"/>
        <v>4393.5766628594047</v>
      </c>
      <c r="CI1034" s="43">
        <f t="shared" si="998"/>
        <v>3120.2189726250363</v>
      </c>
      <c r="CJ1034" s="43">
        <f t="shared" si="999"/>
        <v>2541.6186856869963</v>
      </c>
      <c r="CK1034" s="43">
        <f t="shared" si="1000"/>
        <v>2504.9337406481932</v>
      </c>
      <c r="CL1034" s="43">
        <f t="shared" si="1001"/>
        <v>1064.4968832045356</v>
      </c>
      <c r="CM1034" s="43">
        <f t="shared" si="1002"/>
        <v>3343.7356818605717</v>
      </c>
      <c r="CN1034" s="43">
        <f t="shared" si="1003"/>
        <v>1113.8136706666421</v>
      </c>
      <c r="CO1034" s="43">
        <f t="shared" si="1004"/>
        <v>1064.4968832045356</v>
      </c>
      <c r="CQ1034" s="61">
        <v>0.27863211996017379</v>
      </c>
      <c r="CR1034" s="61">
        <v>0.20316150457958859</v>
      </c>
      <c r="CS1034" s="61">
        <v>0.90742462972512561</v>
      </c>
      <c r="CT1034" s="61">
        <v>0.84075995540633885</v>
      </c>
      <c r="CU1034" s="61">
        <v>4.7976291989827891E-2</v>
      </c>
      <c r="CV1034" s="61">
        <v>0.33935279958181308</v>
      </c>
      <c r="CW1034" s="61">
        <v>0.76085560178065936</v>
      </c>
      <c r="CX1034" s="61">
        <v>0.81684117118208488</v>
      </c>
      <c r="CY1034" s="61">
        <v>0.82325691467717765</v>
      </c>
      <c r="CZ1034" s="61">
        <v>0.44632795029986927</v>
      </c>
      <c r="DA1034" s="61">
        <v>0.10854939150480369</v>
      </c>
      <c r="DB1034" s="61">
        <v>0.29350460031339964</v>
      </c>
      <c r="DC1034" s="61">
        <v>0.8033284375184907</v>
      </c>
      <c r="DD1034" s="61">
        <v>0.7993697824972773</v>
      </c>
      <c r="DE1034" s="61">
        <v>0.85355522748570511</v>
      </c>
      <c r="DF1034" s="61">
        <v>0.60641877771092978</v>
      </c>
      <c r="DG1034" s="61">
        <v>0.43685294396731222</v>
      </c>
      <c r="DH1034" s="61">
        <v>2.675778813920171E-2</v>
      </c>
      <c r="DI1034" s="61">
        <v>0.62376929544909587</v>
      </c>
      <c r="DJ1034" s="61">
        <v>7.232542328682634E-2</v>
      </c>
      <c r="DU1034" s="41">
        <f t="shared" si="1005"/>
        <v>0.18171171320660884</v>
      </c>
      <c r="DV1034" s="41">
        <f t="shared" si="1006"/>
        <v>1.2150000000000001</v>
      </c>
      <c r="DW1034" s="43">
        <f t="shared" si="950"/>
        <v>721.53535570504823</v>
      </c>
    </row>
    <row r="1035" spans="38:127" x14ac:dyDescent="0.25">
      <c r="AL1035" s="6"/>
      <c r="AM1035" s="6"/>
      <c r="AN1035" s="41">
        <f t="shared" si="951"/>
        <v>1.2749999999999999</v>
      </c>
      <c r="AO1035" s="41">
        <f t="shared" si="952"/>
        <v>1.56</v>
      </c>
      <c r="AP1035" s="41">
        <f t="shared" si="953"/>
        <v>1.32</v>
      </c>
      <c r="AQ1035" s="41">
        <f t="shared" si="954"/>
        <v>1.905</v>
      </c>
      <c r="AR1035" s="41">
        <f t="shared" si="955"/>
        <v>1.7549999999999999</v>
      </c>
      <c r="AS1035" s="41">
        <f t="shared" si="956"/>
        <v>2.145</v>
      </c>
      <c r="AT1035" s="41">
        <f t="shared" si="957"/>
        <v>1.32</v>
      </c>
      <c r="AU1035" s="41">
        <f t="shared" si="958"/>
        <v>1.9350000000000001</v>
      </c>
      <c r="AV1035" s="41">
        <f t="shared" si="959"/>
        <v>1.29</v>
      </c>
      <c r="AW1035" s="41">
        <f t="shared" si="960"/>
        <v>1.3049999999999999</v>
      </c>
      <c r="AX1035" s="41">
        <f t="shared" si="961"/>
        <v>1.2749999999999999</v>
      </c>
      <c r="AY1035" s="41">
        <f t="shared" si="962"/>
        <v>5.9735583881010896</v>
      </c>
      <c r="AZ1035" s="41">
        <f t="shared" si="963"/>
        <v>6.0046198106650595</v>
      </c>
      <c r="BA1035" s="41">
        <f t="shared" si="964"/>
        <v>6.0024303310803031</v>
      </c>
      <c r="BB1035" s="41">
        <f t="shared" si="965"/>
        <v>6.0217596453582329</v>
      </c>
      <c r="BC1035" s="41">
        <f t="shared" si="966"/>
        <v>5.992799269464844</v>
      </c>
      <c r="BD1035" s="41">
        <f t="shared" si="967"/>
        <v>6.0118060119072636</v>
      </c>
      <c r="BE1035" s="41">
        <f t="shared" si="968"/>
        <v>5.9982012103551758</v>
      </c>
      <c r="BF1035" s="41">
        <f t="shared" si="969"/>
        <v>5.9992889378944252</v>
      </c>
      <c r="BG1035" s="41">
        <f t="shared" si="970"/>
        <v>5.9742240085954741</v>
      </c>
      <c r="BH1035" s="41">
        <f t="shared" si="971"/>
        <v>6.0271894352889381</v>
      </c>
      <c r="BI1035" s="41">
        <f t="shared" si="972"/>
        <v>5.9735583881010896</v>
      </c>
      <c r="BJ1035" s="41">
        <f t="shared" si="973"/>
        <v>0.33303359419454182</v>
      </c>
      <c r="BK1035" s="41">
        <f t="shared" si="974"/>
        <v>1.6008792591672156</v>
      </c>
      <c r="BL1035" s="41">
        <f t="shared" si="975"/>
        <v>1.4335408907244189</v>
      </c>
      <c r="BM1035" s="41">
        <f t="shared" si="976"/>
        <v>3.7941039973966193</v>
      </c>
      <c r="BN1035" s="41">
        <f t="shared" si="977"/>
        <v>0.88163096104535432</v>
      </c>
      <c r="BO1035" s="41">
        <f t="shared" si="978"/>
        <v>2.2993758648690026</v>
      </c>
      <c r="BP1035" s="41">
        <f t="shared" si="979"/>
        <v>1.1580970288991266</v>
      </c>
      <c r="BQ1035" s="41">
        <f t="shared" si="980"/>
        <v>1.2234454491259936</v>
      </c>
      <c r="BR1035" s="41">
        <f t="shared" si="981"/>
        <v>0.34445865738099496</v>
      </c>
      <c r="BS1035" s="41">
        <f t="shared" si="982"/>
        <v>4.9843139289496765</v>
      </c>
      <c r="BT1035" s="41">
        <f t="shared" si="983"/>
        <v>4514.0393084812704</v>
      </c>
      <c r="BU1035" s="41">
        <f t="shared" si="984"/>
        <v>5537.4006973927762</v>
      </c>
      <c r="BV1035" s="41">
        <f t="shared" si="985"/>
        <v>4684.638578393954</v>
      </c>
      <c r="BW1035" s="41">
        <f t="shared" si="986"/>
        <v>6771.6621740565233</v>
      </c>
      <c r="BX1035" s="41">
        <f t="shared" si="987"/>
        <v>6223.4410720274318</v>
      </c>
      <c r="BY1035" s="41">
        <f t="shared" si="988"/>
        <v>7618.480688872939</v>
      </c>
      <c r="BZ1035" s="41">
        <f t="shared" si="989"/>
        <v>4682.9879642304459</v>
      </c>
      <c r="CA1035" s="41">
        <f t="shared" si="990"/>
        <v>6865.4570435807664</v>
      </c>
      <c r="CB1035" s="41">
        <f t="shared" si="991"/>
        <v>4567.4000997048088</v>
      </c>
      <c r="CC1035" s="41">
        <f t="shared" si="992"/>
        <v>4640.9461348809718</v>
      </c>
      <c r="CD1035" s="43">
        <f t="shared" si="993"/>
        <v>4514.0393084812704</v>
      </c>
      <c r="CE1035" s="43">
        <f t="shared" si="994"/>
        <v>1025.0477205630154</v>
      </c>
      <c r="CF1035" s="43">
        <f t="shared" si="995"/>
        <v>2749.7535067680392</v>
      </c>
      <c r="CG1035" s="43">
        <f t="shared" si="996"/>
        <v>2201.7542895953852</v>
      </c>
      <c r="CH1035" s="43">
        <f t="shared" si="997"/>
        <v>5169.3920747118927</v>
      </c>
      <c r="CI1035" s="43">
        <f t="shared" si="998"/>
        <v>2295.6750524181571</v>
      </c>
      <c r="CJ1035" s="43">
        <f t="shared" si="999"/>
        <v>4531.2931337098689</v>
      </c>
      <c r="CK1035" s="43">
        <f t="shared" si="1000"/>
        <v>1978.9566557970838</v>
      </c>
      <c r="CL1035" s="43">
        <f t="shared" si="1001"/>
        <v>2981.6945499623362</v>
      </c>
      <c r="CM1035" s="43">
        <f t="shared" si="1002"/>
        <v>1054.7466137724789</v>
      </c>
      <c r="CN1035" s="43">
        <f t="shared" si="1003"/>
        <v>4058.8507581763633</v>
      </c>
      <c r="CO1035" s="43">
        <f t="shared" si="1004"/>
        <v>1025.0477205630154</v>
      </c>
      <c r="CQ1035" s="61">
        <v>8.920454152485402E-2</v>
      </c>
      <c r="CR1035" s="61">
        <v>0.47612330216540544</v>
      </c>
      <c r="CS1035" s="61">
        <v>0.12928320234943647</v>
      </c>
      <c r="CT1035" s="61">
        <v>0.836464258313938</v>
      </c>
      <c r="CU1035" s="61">
        <v>0.71201724075871087</v>
      </c>
      <c r="CV1035" s="61">
        <v>0.93951290275692734</v>
      </c>
      <c r="CW1035" s="61">
        <v>0.13144285150088963</v>
      </c>
      <c r="CX1035" s="61">
        <v>0.85146819653020578</v>
      </c>
      <c r="CY1035" s="61">
        <v>0.10442114168452465</v>
      </c>
      <c r="CZ1035" s="61">
        <v>0.12641808490677575</v>
      </c>
      <c r="DA1035" s="61">
        <v>0.10689074289892486</v>
      </c>
      <c r="DB1035" s="61">
        <v>0.6210009254877632</v>
      </c>
      <c r="DC1035" s="61">
        <v>0.57887704418772212</v>
      </c>
      <c r="DD1035" s="61">
        <v>0.87712161370181785</v>
      </c>
      <c r="DE1035" s="61">
        <v>0.38923570714697575</v>
      </c>
      <c r="DF1035" s="61">
        <v>0.74725552064162826</v>
      </c>
      <c r="DG1035" s="61">
        <v>0.49529105985536848</v>
      </c>
      <c r="DH1035" s="61">
        <v>0.51692384709850703</v>
      </c>
      <c r="DI1035" s="61">
        <v>0.11315751657933393</v>
      </c>
      <c r="DJ1035" s="61">
        <v>0.92368623803859584</v>
      </c>
      <c r="DU1035" s="41">
        <f t="shared" si="1005"/>
        <v>0.18078234133586099</v>
      </c>
      <c r="DV1035" s="41">
        <f t="shared" si="1006"/>
        <v>1.2749999999999999</v>
      </c>
      <c r="DW1035" s="43">
        <f t="shared" si="950"/>
        <v>755.22796928764285</v>
      </c>
    </row>
    <row r="1036" spans="38:127" x14ac:dyDescent="0.25">
      <c r="AL1036" s="6"/>
      <c r="AM1036" s="6"/>
      <c r="AN1036" s="41">
        <f t="shared" si="951"/>
        <v>1.9650000000000001</v>
      </c>
      <c r="AO1036" s="41">
        <f t="shared" si="952"/>
        <v>1.77</v>
      </c>
      <c r="AP1036" s="41">
        <f t="shared" si="953"/>
        <v>1.4850000000000001</v>
      </c>
      <c r="AQ1036" s="41">
        <f t="shared" si="954"/>
        <v>1.6950000000000001</v>
      </c>
      <c r="AR1036" s="41">
        <f t="shared" si="955"/>
        <v>1.3049999999999999</v>
      </c>
      <c r="AS1036" s="41">
        <f t="shared" si="956"/>
        <v>1.38</v>
      </c>
      <c r="AT1036" s="41">
        <f t="shared" si="957"/>
        <v>2.16</v>
      </c>
      <c r="AU1036" s="41">
        <f t="shared" si="958"/>
        <v>1.335</v>
      </c>
      <c r="AV1036" s="41">
        <f t="shared" si="959"/>
        <v>1.4850000000000001</v>
      </c>
      <c r="AW1036" s="41">
        <f t="shared" si="960"/>
        <v>1.53</v>
      </c>
      <c r="AX1036" s="41">
        <f t="shared" si="961"/>
        <v>1.3049999999999999</v>
      </c>
      <c r="AY1036" s="41">
        <f t="shared" si="962"/>
        <v>6.0012379082700651</v>
      </c>
      <c r="AZ1036" s="41">
        <f t="shared" si="963"/>
        <v>5.9781182277726028</v>
      </c>
      <c r="BA1036" s="41">
        <f t="shared" si="964"/>
        <v>5.9905252026233988</v>
      </c>
      <c r="BB1036" s="41">
        <f t="shared" si="965"/>
        <v>6.0312224720342984</v>
      </c>
      <c r="BC1036" s="41">
        <f t="shared" si="966"/>
        <v>6.0382000245514948</v>
      </c>
      <c r="BD1036" s="41">
        <f t="shared" si="967"/>
        <v>5.9961736470800844</v>
      </c>
      <c r="BE1036" s="41">
        <f t="shared" si="968"/>
        <v>6.0052701726400626</v>
      </c>
      <c r="BF1036" s="41">
        <f t="shared" si="969"/>
        <v>6.0290088201748588</v>
      </c>
      <c r="BG1036" s="41">
        <f t="shared" si="970"/>
        <v>6.0011792299059046</v>
      </c>
      <c r="BH1036" s="41">
        <f t="shared" si="971"/>
        <v>5.9901393625984092</v>
      </c>
      <c r="BI1036" s="41">
        <f t="shared" si="972"/>
        <v>5.9781182277726028</v>
      </c>
      <c r="BJ1036" s="41">
        <f t="shared" si="973"/>
        <v>1.3498616950736255</v>
      </c>
      <c r="BK1036" s="41">
        <f t="shared" si="974"/>
        <v>0.41957430060686435</v>
      </c>
      <c r="BL1036" s="41">
        <f t="shared" si="975"/>
        <v>0.78593625352303575</v>
      </c>
      <c r="BM1036" s="41">
        <f t="shared" si="976"/>
        <v>6.103102333265932</v>
      </c>
      <c r="BN1036" s="41">
        <f t="shared" si="977"/>
        <v>8.6609566342730577</v>
      </c>
      <c r="BO1036" s="41">
        <f t="shared" si="978"/>
        <v>1.0454311027090848</v>
      </c>
      <c r="BP1036" s="41">
        <f t="shared" si="979"/>
        <v>1.6542372937400247</v>
      </c>
      <c r="BQ1036" s="41">
        <f t="shared" si="980"/>
        <v>5.4611809702025127</v>
      </c>
      <c r="BR1036" s="41">
        <f t="shared" si="981"/>
        <v>1.3458719787381519</v>
      </c>
      <c r="BS1036" s="41">
        <f t="shared" si="982"/>
        <v>0.77075972361784295</v>
      </c>
      <c r="BT1036" s="41">
        <f t="shared" si="983"/>
        <v>6973.0306155643821</v>
      </c>
      <c r="BU1036" s="41">
        <f t="shared" si="984"/>
        <v>6268.9399758564668</v>
      </c>
      <c r="BV1036" s="41">
        <f t="shared" si="985"/>
        <v>5264.9893713520942</v>
      </c>
      <c r="BW1036" s="41">
        <f t="shared" si="986"/>
        <v>6029.9119718595111</v>
      </c>
      <c r="BX1036" s="41">
        <f t="shared" si="987"/>
        <v>4645.1832868821484</v>
      </c>
      <c r="BY1036" s="41">
        <f t="shared" si="988"/>
        <v>4895.0235148514148</v>
      </c>
      <c r="BZ1036" s="41">
        <f t="shared" si="989"/>
        <v>7667.5854017731526</v>
      </c>
      <c r="CA1036" s="41">
        <f t="shared" si="990"/>
        <v>4748.3510650752705</v>
      </c>
      <c r="CB1036" s="41">
        <f t="shared" si="991"/>
        <v>5269.6691298411133</v>
      </c>
      <c r="CC1036" s="41">
        <f t="shared" si="992"/>
        <v>5424.3598082638709</v>
      </c>
      <c r="CD1036" s="43">
        <f t="shared" si="993"/>
        <v>4645.1832868821484</v>
      </c>
      <c r="CE1036" s="43">
        <f t="shared" si="994"/>
        <v>3180.5122213917302</v>
      </c>
      <c r="CF1036" s="43">
        <f t="shared" si="995"/>
        <v>1597.2304579113481</v>
      </c>
      <c r="CG1036" s="43">
        <f t="shared" si="996"/>
        <v>1834.0450200440609</v>
      </c>
      <c r="CH1036" s="43">
        <f t="shared" si="997"/>
        <v>5833.5766116575442</v>
      </c>
      <c r="CI1036" s="43">
        <f t="shared" si="998"/>
        <v>5350.3638973533498</v>
      </c>
      <c r="CJ1036" s="43">
        <f t="shared" si="999"/>
        <v>1965.6974395869506</v>
      </c>
      <c r="CK1036" s="43">
        <f t="shared" si="1000"/>
        <v>3870.2813048870107</v>
      </c>
      <c r="CL1036" s="43">
        <f t="shared" si="1001"/>
        <v>4346.247231463708</v>
      </c>
      <c r="CM1036" s="43">
        <f t="shared" si="1002"/>
        <v>2400.0384889058209</v>
      </c>
      <c r="CN1036" s="43">
        <f t="shared" si="1003"/>
        <v>1871.288782531602</v>
      </c>
      <c r="CO1036" s="43">
        <f t="shared" si="1004"/>
        <v>1597.2304579113481</v>
      </c>
      <c r="CQ1036" s="61">
        <v>0.87331690896362646</v>
      </c>
      <c r="CR1036" s="61">
        <v>0.72249080106250974</v>
      </c>
      <c r="CS1036" s="61">
        <v>0.37069525713367812</v>
      </c>
      <c r="CT1036" s="61">
        <v>0.65388995974943598</v>
      </c>
      <c r="CU1036" s="61">
        <v>0.11128283924020932</v>
      </c>
      <c r="CV1036" s="61">
        <v>0.20118716926265201</v>
      </c>
      <c r="CW1036" s="61">
        <v>0.94643579185820725</v>
      </c>
      <c r="CX1036" s="61">
        <v>0.15818628460788686</v>
      </c>
      <c r="CY1036" s="61">
        <v>0.37090458062232545</v>
      </c>
      <c r="CZ1036" s="61">
        <v>0.42508241863593588</v>
      </c>
      <c r="DA1036" s="61">
        <v>0.55550930995652048</v>
      </c>
      <c r="DB1036" s="61">
        <v>0.15505499084680918</v>
      </c>
      <c r="DC1036" s="61">
        <v>0.34648065653547255</v>
      </c>
      <c r="DD1036" s="61">
        <v>0.94849139280692907</v>
      </c>
      <c r="DE1036" s="61">
        <v>0.9759369621755053</v>
      </c>
      <c r="DF1036" s="61">
        <v>0.45504209235223558</v>
      </c>
      <c r="DG1036" s="61">
        <v>0.633262530470456</v>
      </c>
      <c r="DH1036" s="61">
        <v>0.93581884516889025</v>
      </c>
      <c r="DI1036" s="61">
        <v>0.55435358939879276</v>
      </c>
      <c r="DJ1036" s="61">
        <v>0.33939821902993195</v>
      </c>
      <c r="DU1036" s="41">
        <f t="shared" si="1005"/>
        <v>0.39906160117436706</v>
      </c>
      <c r="DV1036" s="41">
        <f t="shared" si="1006"/>
        <v>1.3049999999999999</v>
      </c>
      <c r="DW1036" s="43">
        <f t="shared" si="950"/>
        <v>1148.4718620163933</v>
      </c>
    </row>
    <row r="1037" spans="38:127" x14ac:dyDescent="0.25">
      <c r="AL1037" s="6"/>
      <c r="AM1037" s="6"/>
      <c r="AN1037" s="41">
        <f t="shared" si="951"/>
        <v>2.2799999999999998</v>
      </c>
      <c r="AO1037" s="41">
        <f t="shared" si="952"/>
        <v>1.365</v>
      </c>
      <c r="AP1037" s="41">
        <f t="shared" si="953"/>
        <v>1.335</v>
      </c>
      <c r="AQ1037" s="41">
        <f t="shared" si="954"/>
        <v>1.6950000000000001</v>
      </c>
      <c r="AR1037" s="41">
        <f t="shared" si="955"/>
        <v>1.335</v>
      </c>
      <c r="AS1037" s="41">
        <f t="shared" si="956"/>
        <v>1.4850000000000001</v>
      </c>
      <c r="AT1037" s="41">
        <f t="shared" si="957"/>
        <v>2.2650000000000001</v>
      </c>
      <c r="AU1037" s="41">
        <f t="shared" si="958"/>
        <v>1.53</v>
      </c>
      <c r="AV1037" s="41">
        <f t="shared" si="959"/>
        <v>1.1399999999999999</v>
      </c>
      <c r="AW1037" s="41">
        <f t="shared" si="960"/>
        <v>2.0699999999999998</v>
      </c>
      <c r="AX1037" s="41">
        <f t="shared" si="961"/>
        <v>1.1399999999999999</v>
      </c>
      <c r="AY1037" s="41">
        <f t="shared" si="962"/>
        <v>5.9833534827820802</v>
      </c>
      <c r="AZ1037" s="41">
        <f t="shared" si="963"/>
        <v>6.0011052186867184</v>
      </c>
      <c r="BA1037" s="41">
        <f t="shared" si="964"/>
        <v>6.0120955007951302</v>
      </c>
      <c r="BB1037" s="41">
        <f t="shared" si="965"/>
        <v>5.987766510006721</v>
      </c>
      <c r="BC1037" s="41">
        <f t="shared" si="966"/>
        <v>6.0287970798135335</v>
      </c>
      <c r="BD1037" s="41">
        <f t="shared" si="967"/>
        <v>5.9903633222002686</v>
      </c>
      <c r="BE1037" s="41">
        <f t="shared" si="968"/>
        <v>5.9797422604812445</v>
      </c>
      <c r="BF1037" s="41">
        <f t="shared" si="969"/>
        <v>5.9889334727756802</v>
      </c>
      <c r="BG1037" s="41">
        <f t="shared" si="970"/>
        <v>5.9690662447312599</v>
      </c>
      <c r="BH1037" s="41">
        <f t="shared" si="971"/>
        <v>6.0078652240196613</v>
      </c>
      <c r="BI1037" s="41">
        <f t="shared" si="972"/>
        <v>5.9690662447312599</v>
      </c>
      <c r="BJ1037" s="41">
        <f t="shared" si="973"/>
        <v>0.54688395221702746</v>
      </c>
      <c r="BK1037" s="41">
        <f t="shared" si="974"/>
        <v>1.340856493146346</v>
      </c>
      <c r="BL1037" s="41">
        <f t="shared" si="975"/>
        <v>2.333139698766062</v>
      </c>
      <c r="BM1037" s="41">
        <f t="shared" si="976"/>
        <v>0.68364132295768099</v>
      </c>
      <c r="BN1037" s="41">
        <f t="shared" si="977"/>
        <v>5.4034244129853066</v>
      </c>
      <c r="BO1037" s="41">
        <f t="shared" si="978"/>
        <v>0.77953295892286489</v>
      </c>
      <c r="BP1037" s="41">
        <f t="shared" si="979"/>
        <v>0.45553387019310032</v>
      </c>
      <c r="BQ1037" s="41">
        <f t="shared" si="980"/>
        <v>0.7251852460896181</v>
      </c>
      <c r="BR1037" s="41">
        <f t="shared" si="981"/>
        <v>0.26520498502705775</v>
      </c>
      <c r="BS1037" s="41">
        <f t="shared" si="982"/>
        <v>1.8853818831047555</v>
      </c>
      <c r="BT1037" s="41">
        <f t="shared" si="983"/>
        <v>8078.7798332514094</v>
      </c>
      <c r="BU1037" s="41">
        <f t="shared" si="984"/>
        <v>4843.8074118848144</v>
      </c>
      <c r="BV1037" s="41">
        <f t="shared" si="985"/>
        <v>4741.6860572957557</v>
      </c>
      <c r="BW1037" s="41">
        <f t="shared" si="986"/>
        <v>6008.1494404989207</v>
      </c>
      <c r="BX1037" s="41">
        <f t="shared" si="987"/>
        <v>4748.2676826795905</v>
      </c>
      <c r="BY1037" s="41">
        <f t="shared" si="988"/>
        <v>5264.9182336441036</v>
      </c>
      <c r="BZ1037" s="41">
        <f t="shared" si="989"/>
        <v>8023.2076864858072</v>
      </c>
      <c r="CA1037" s="41">
        <f t="shared" si="990"/>
        <v>5423.8137851139845</v>
      </c>
      <c r="CB1037" s="41">
        <f t="shared" si="991"/>
        <v>4034.5643436302998</v>
      </c>
      <c r="CC1037" s="41">
        <f t="shared" si="992"/>
        <v>7349.6901693391083</v>
      </c>
      <c r="CD1037" s="43">
        <f t="shared" si="993"/>
        <v>4034.5643436302998</v>
      </c>
      <c r="CE1037" s="43">
        <f t="shared" si="994"/>
        <v>2348.9421120188167</v>
      </c>
      <c r="CF1037" s="43">
        <f t="shared" si="995"/>
        <v>2201.9815628963383</v>
      </c>
      <c r="CG1037" s="43">
        <f t="shared" si="996"/>
        <v>2840.8055947063976</v>
      </c>
      <c r="CH1037" s="43">
        <f t="shared" si="997"/>
        <v>1952.4221801472954</v>
      </c>
      <c r="CI1037" s="43">
        <f t="shared" si="998"/>
        <v>4323.2035428221388</v>
      </c>
      <c r="CJ1037" s="43">
        <f t="shared" si="999"/>
        <v>1826.5584402290658</v>
      </c>
      <c r="CK1037" s="43">
        <f t="shared" si="1000"/>
        <v>2129.6999481870071</v>
      </c>
      <c r="CL1037" s="43">
        <f t="shared" si="1001"/>
        <v>1815.1218633424173</v>
      </c>
      <c r="CM1037" s="43">
        <f t="shared" si="1002"/>
        <v>817.87243289708999</v>
      </c>
      <c r="CN1037" s="43">
        <f t="shared" si="1003"/>
        <v>3959.678153424798</v>
      </c>
      <c r="CO1037" s="43">
        <f t="shared" si="1004"/>
        <v>817.87243289708999</v>
      </c>
      <c r="CQ1037" s="61">
        <v>0.96799990628931809</v>
      </c>
      <c r="CR1037" s="61">
        <v>0.18134039399354906</v>
      </c>
      <c r="CS1037" s="61">
        <v>0.14540627441646847</v>
      </c>
      <c r="CT1037" s="61">
        <v>0.64252659454774963</v>
      </c>
      <c r="CU1037" s="61">
        <v>0.1597690519339019</v>
      </c>
      <c r="CV1037" s="61">
        <v>0.3618673047581088</v>
      </c>
      <c r="CW1037" s="61">
        <v>0.96576853174952793</v>
      </c>
      <c r="CX1037" s="61">
        <v>0.42530266727237698</v>
      </c>
      <c r="CY1037" s="61">
        <v>1.3425742895942894E-2</v>
      </c>
      <c r="CZ1037" s="61">
        <v>0.9196306480430434</v>
      </c>
      <c r="DA1037" s="61">
        <v>0.22567843613361693</v>
      </c>
      <c r="DB1037" s="61">
        <v>0.55289520129463454</v>
      </c>
      <c r="DC1037" s="61">
        <v>0.75183689430402922</v>
      </c>
      <c r="DD1037" s="61">
        <v>0.29714858622419393</v>
      </c>
      <c r="DE1037" s="61">
        <v>0.93448930962860111</v>
      </c>
      <c r="DF1037" s="61">
        <v>0.34350253953878729</v>
      </c>
      <c r="DG1037" s="61">
        <v>0.17521842889152295</v>
      </c>
      <c r="DH1037" s="61">
        <v>0.31763269270728811</v>
      </c>
      <c r="DI1037" s="61">
        <v>7.101689897943475E-2</v>
      </c>
      <c r="DJ1037" s="61">
        <v>0.68072877537438392</v>
      </c>
      <c r="DU1037" s="41">
        <f t="shared" si="1005"/>
        <v>0.23934800903745179</v>
      </c>
      <c r="DV1037" s="41">
        <f t="shared" si="1006"/>
        <v>1.1399999999999999</v>
      </c>
      <c r="DW1037" s="43">
        <f t="shared" ref="DW1037:DW1100" si="1007">MIN(AN1037:AW1037)*$K$7*SQRT($DU1037)/1000</f>
        <v>776.97963912436012</v>
      </c>
    </row>
    <row r="1038" spans="38:127" x14ac:dyDescent="0.25">
      <c r="AL1038" s="6"/>
      <c r="AM1038" s="6"/>
      <c r="AN1038" s="41">
        <f t="shared" ref="AN1038:AN1101" si="1008">INDEX($AI$13:$AI$713,MATCH(CQ1038,$AK$13:$AK$713,1))</f>
        <v>2.085</v>
      </c>
      <c r="AO1038" s="41">
        <f t="shared" ref="AO1038:AO1101" si="1009">INDEX($AI$13:$AI$713,MATCH(CR1038,$AK$13:$AK$713,1))</f>
        <v>1.0649999999999999</v>
      </c>
      <c r="AP1038" s="41">
        <f t="shared" ref="AP1038:AP1101" si="1010">INDEX($AI$13:$AI$713,MATCH(CS1038,$AK$13:$AK$713,1))</f>
        <v>1.38</v>
      </c>
      <c r="AQ1038" s="41">
        <f t="shared" ref="AQ1038:AQ1101" si="1011">INDEX($AI$13:$AI$713,MATCH(CT1038,$AK$13:$AK$713,1))</f>
        <v>1.38</v>
      </c>
      <c r="AR1038" s="41">
        <f t="shared" ref="AR1038:AR1101" si="1012">INDEX($AI$13:$AI$713,MATCH(CU1038,$AK$13:$AK$713,1))</f>
        <v>1.2150000000000001</v>
      </c>
      <c r="AS1038" s="41">
        <f t="shared" ref="AS1038:AS1101" si="1013">INDEX($AI$13:$AI$713,MATCH(CV1038,$AK$13:$AK$713,1))</f>
        <v>1.5</v>
      </c>
      <c r="AT1038" s="41">
        <f t="shared" ref="AT1038:AT1101" si="1014">INDEX($AI$13:$AI$713,MATCH(CW1038,$AK$13:$AK$713,1))</f>
        <v>1.605</v>
      </c>
      <c r="AU1038" s="41">
        <f t="shared" ref="AU1038:AU1101" si="1015">INDEX($AI$13:$AI$713,MATCH(CX1038,$AK$13:$AK$713,1))</f>
        <v>1.2150000000000001</v>
      </c>
      <c r="AV1038" s="41">
        <f t="shared" ref="AV1038:AV1101" si="1016">INDEX($AI$13:$AI$713,MATCH(CY1038,$AK$13:$AK$713,1))</f>
        <v>1.44</v>
      </c>
      <c r="AW1038" s="41">
        <f t="shared" ref="AW1038:AW1101" si="1017">INDEX($AI$13:$AI$713,MATCH(CZ1038,$AK$13:$AK$713,1))</f>
        <v>1.1100000000000001</v>
      </c>
      <c r="AX1038" s="41">
        <f t="shared" ref="AX1038:AX1101" si="1018">MIN(AN1038:AW1038)</f>
        <v>1.0649999999999999</v>
      </c>
      <c r="AY1038" s="41">
        <f t="shared" ref="AY1038:AY1101" si="1019">_xlfn.LOGNORM.INV(DA1038,$X$6,$Y$6)</f>
        <v>6.0192958327499095</v>
      </c>
      <c r="AZ1038" s="41">
        <f t="shared" ref="AZ1038:AZ1101" si="1020">_xlfn.LOGNORM.INV(DB1038,$X$6,$Y$6)</f>
        <v>5.9926536548974738</v>
      </c>
      <c r="BA1038" s="41">
        <f t="shared" ref="BA1038:BA1101" si="1021">_xlfn.LOGNORM.INV(DC1038,$X$6,$Y$6)</f>
        <v>5.9849627622801567</v>
      </c>
      <c r="BB1038" s="41">
        <f t="shared" ref="BB1038:BB1101" si="1022">_xlfn.LOGNORM.INV(DD1038,$X$6,$Y$6)</f>
        <v>6.0045807649271286</v>
      </c>
      <c r="BC1038" s="41">
        <f t="shared" ref="BC1038:BC1101" si="1023">_xlfn.LOGNORM.INV(DE1038,$X$6,$Y$6)</f>
        <v>6.0023614673698198</v>
      </c>
      <c r="BD1038" s="41">
        <f t="shared" ref="BD1038:BD1101" si="1024">_xlfn.LOGNORM.INV(DF1038,$X$6,$Y$6)</f>
        <v>5.9721100449669517</v>
      </c>
      <c r="BE1038" s="41">
        <f t="shared" ref="BE1038:BE1101" si="1025">_xlfn.LOGNORM.INV(DG1038,$X$6,$Y$6)</f>
        <v>6.0133128720357485</v>
      </c>
      <c r="BF1038" s="41">
        <f t="shared" ref="BF1038:BF1101" si="1026">_xlfn.LOGNORM.INV(DH1038,$X$6,$Y$6)</f>
        <v>5.9930109560461702</v>
      </c>
      <c r="BG1038" s="41">
        <f t="shared" ref="BG1038:BG1101" si="1027">_xlfn.LOGNORM.INV(DI1038,$X$6,$Y$6)</f>
        <v>5.9871133944797004</v>
      </c>
      <c r="BH1038" s="41">
        <f t="shared" ref="BH1038:BH1101" si="1028">_xlfn.LOGNORM.INV(DJ1038,$X$6,$Y$6)</f>
        <v>6.0072291486313842</v>
      </c>
      <c r="BI1038" s="41">
        <f t="shared" ref="BI1038:BI1101" si="1029">MIN(AY1038:BH1038)</f>
        <v>5.9721100449669517</v>
      </c>
      <c r="BJ1038" s="41">
        <f t="shared" ref="BJ1038:BJ1101" si="1030">_xlfn.LOGNORM.INV(DA1038,$X$7,$Y$7)</f>
        <v>3.3520104408503864</v>
      </c>
      <c r="BK1038" s="41">
        <f t="shared" ref="BK1038:BK1101" si="1031">_xlfn.LOGNORM.INV(DB1038,$X$7,$Y$7)</f>
        <v>0.87516955643995376</v>
      </c>
      <c r="BL1038" s="41">
        <f t="shared" ref="BL1038:BL1101" si="1032">_xlfn.LOGNORM.INV(DC1038,$X$7,$Y$7)</f>
        <v>0.5932689808678846</v>
      </c>
      <c r="BM1038" s="41">
        <f t="shared" ref="BM1038:BM1101" si="1033">_xlfn.LOGNORM.INV(DD1038,$X$7,$Y$7)</f>
        <v>1.5977309542570259</v>
      </c>
      <c r="BN1038" s="41">
        <f t="shared" ref="BN1038:BN1101" si="1034">_xlfn.LOGNORM.INV(DE1038,$X$7,$Y$7)</f>
        <v>1.4285706436875487</v>
      </c>
      <c r="BO1038" s="41">
        <f t="shared" ref="BO1038:BO1101" si="1035">_xlfn.LOGNORM.INV(DF1038,$X$7,$Y$7)</f>
        <v>0.30946182655488563</v>
      </c>
      <c r="BP1038" s="41">
        <f t="shared" ref="BP1038:BP1101" si="1036">_xlfn.LOGNORM.INV(DG1038,$X$7,$Y$7)</f>
        <v>2.48061780472396</v>
      </c>
      <c r="BQ1038" s="41">
        <f t="shared" ref="BQ1038:BQ1101" si="1037">_xlfn.LOGNORM.INV(DH1038,$X$7,$Y$7)</f>
        <v>0.89110909675901184</v>
      </c>
      <c r="BR1038" s="41">
        <f t="shared" ref="BR1038:BR1101" si="1038">_xlfn.LOGNORM.INV(DI1038,$X$7,$Y$7)</f>
        <v>0.66143471192398784</v>
      </c>
      <c r="BS1038" s="41">
        <f t="shared" ref="BS1038:BS1101" si="1039">_xlfn.LOGNORM.INV(DJ1038,$X$7,$Y$7)</f>
        <v>1.8259081510829525</v>
      </c>
      <c r="BT1038" s="41">
        <f t="shared" ref="BT1038:BT1101" si="1040">AN1038*$K$6*SQRT(AY1038)/1000</f>
        <v>7409.9878996967645</v>
      </c>
      <c r="BU1038" s="41">
        <f t="shared" ref="BU1038:BU1101" si="1041">AO1038*$K$6*SQRT(AZ1038)/1000</f>
        <v>3776.5722035498202</v>
      </c>
      <c r="BV1038" s="41">
        <f t="shared" ref="BV1038:BV1101" si="1042">AP1038*$K$6*SQRT(BA1038)/1000</f>
        <v>4890.4453269332071</v>
      </c>
      <c r="BW1038" s="41">
        <f t="shared" ref="BW1038:BW1101" si="1043">AQ1038*$K$6*SQRT(BB1038)/1000</f>
        <v>4898.4539212330756</v>
      </c>
      <c r="BX1038" s="41">
        <f t="shared" ref="BX1038:BX1101" si="1044">AR1038*$K$6*SQRT(BC1038)/1000</f>
        <v>4311.9721382338357</v>
      </c>
      <c r="BY1038" s="41">
        <f t="shared" ref="BY1038:BY1101" si="1045">AS1038*$K$6*SQRT(BD1038)/1000</f>
        <v>5309.9906359119468</v>
      </c>
      <c r="BZ1038" s="41">
        <f t="shared" ref="BZ1038:BZ1101" si="1046">AT1038*$K$6*SQRT(BE1038)/1000</f>
        <v>5701.2558705235069</v>
      </c>
      <c r="CA1038" s="41">
        <f t="shared" ref="CA1038:CA1101" si="1047">AU1038*$K$6*SQRT(BF1038)/1000</f>
        <v>4308.6122223812881</v>
      </c>
      <c r="CB1038" s="41">
        <f t="shared" ref="CB1038:CB1101" si="1048">AV1038*$K$6*SQRT(BG1038)/1000</f>
        <v>5103.9901696276638</v>
      </c>
      <c r="CC1038" s="41">
        <f t="shared" ref="CC1038:CC1101" si="1049">AW1038*$K$6*SQRT(BH1038)/1000</f>
        <v>3940.9295696290592</v>
      </c>
      <c r="CD1038" s="43">
        <f t="shared" ref="CD1038:CD1101" si="1050">MIN(BT1038:CC1038)</f>
        <v>3776.5722035498202</v>
      </c>
      <c r="CE1038" s="43">
        <f t="shared" ref="CE1038:CE1101" si="1051">AN1038*$K$7*SQRT(BJ1038)/1000</f>
        <v>5318.0034885990954</v>
      </c>
      <c r="CF1038" s="43">
        <f t="shared" ref="CF1038:CF1101" si="1052">AO1038*$K$7*SQRT(BK1038)/1000</f>
        <v>1387.9875991457127</v>
      </c>
      <c r="CG1038" s="43">
        <f t="shared" ref="CG1038:CG1101" si="1053">AP1038*$K$7*SQRT(BL1038)/1000</f>
        <v>1480.7944722101631</v>
      </c>
      <c r="CH1038" s="43">
        <f t="shared" ref="CH1038:CH1101" si="1054">AQ1038*$K$7*SQRT(BM1038)/1000</f>
        <v>2430.0812149549852</v>
      </c>
      <c r="CI1038" s="43">
        <f t="shared" ref="CI1038:CI1101" si="1055">AR1038*$K$7*SQRT(BN1038)/1000</f>
        <v>2023.0984430345943</v>
      </c>
      <c r="CJ1038" s="43">
        <f t="shared" ref="CJ1038:CJ1101" si="1056">AS1038*$K$7*SQRT(BO1038)/1000</f>
        <v>1162.477828675972</v>
      </c>
      <c r="CK1038" s="43">
        <f t="shared" ref="CK1038:CK1101" si="1057">AT1038*$K$7*SQRT(BP1038)/1000</f>
        <v>3521.6390604903177</v>
      </c>
      <c r="CL1038" s="43">
        <f t="shared" ref="CL1038:CL1101" si="1058">AU1038*$K$7*SQRT(BQ1038)/1000</f>
        <v>1597.8337628352917</v>
      </c>
      <c r="CM1038" s="43">
        <f t="shared" ref="CM1038:CM1101" si="1059">AV1038*$K$7*SQRT(BR1038)/1000</f>
        <v>1631.5329937246595</v>
      </c>
      <c r="CN1038" s="43">
        <f t="shared" ref="CN1038:CN1101" si="1060">AW1038*$K$7*SQRT(BS1038)/1000</f>
        <v>2089.5478447088612</v>
      </c>
      <c r="CO1038" s="43">
        <f t="shared" ref="CO1038:CO1101" si="1061">MIN(CE1038:CN1038)</f>
        <v>1162.477828675972</v>
      </c>
      <c r="CQ1038" s="61">
        <v>0.92435880028009199</v>
      </c>
      <c r="CR1038" s="61">
        <v>2.0592815397065811E-3</v>
      </c>
      <c r="CS1038" s="61">
        <v>0.20737485658660226</v>
      </c>
      <c r="CT1038" s="61">
        <v>0.21701354801977235</v>
      </c>
      <c r="CU1038" s="61">
        <v>4.1690707018820272E-2</v>
      </c>
      <c r="CV1038" s="61">
        <v>0.37750044718830966</v>
      </c>
      <c r="CW1038" s="61">
        <v>0.52953204137084664</v>
      </c>
      <c r="CX1038" s="61">
        <v>4.7126073485490472E-2</v>
      </c>
      <c r="CY1038" s="61">
        <v>0.30015106146642934</v>
      </c>
      <c r="CZ1038" s="61">
        <v>5.8755189140917707E-3</v>
      </c>
      <c r="DA1038" s="61">
        <v>0.8504363570502399</v>
      </c>
      <c r="DB1038" s="61">
        <v>0.38645147567022609</v>
      </c>
      <c r="DC1038" s="61">
        <v>0.25056455071467698</v>
      </c>
      <c r="DD1038" s="61">
        <v>0.62026070337268646</v>
      </c>
      <c r="DE1038" s="61">
        <v>0.57753437490856385</v>
      </c>
      <c r="DF1038" s="61">
        <v>9.4126007384846777E-2</v>
      </c>
      <c r="DG1038" s="61">
        <v>0.77060583687433759</v>
      </c>
      <c r="DH1038" s="61">
        <v>0.39329327813146253</v>
      </c>
      <c r="DI1038" s="61">
        <v>0.28595266685158083</v>
      </c>
      <c r="DJ1038" s="61">
        <v>0.66933111678949353</v>
      </c>
      <c r="DU1038" s="41">
        <f t="shared" ref="DU1038:DU1101" si="1062">_xlfn.LOGNORM.INV(DA1038,$X$4,$Y$4)</f>
        <v>0.66762646503350698</v>
      </c>
      <c r="DV1038" s="41">
        <f t="shared" ref="DV1038:DV1101" si="1063">AX1038</f>
        <v>1.0649999999999999</v>
      </c>
      <c r="DW1038" s="43">
        <f t="shared" si="1007"/>
        <v>1212.2892581981744</v>
      </c>
    </row>
    <row r="1039" spans="38:127" x14ac:dyDescent="0.25">
      <c r="AL1039" s="6"/>
      <c r="AM1039" s="6"/>
      <c r="AN1039" s="41">
        <f t="shared" si="1008"/>
        <v>1.53</v>
      </c>
      <c r="AO1039" s="41">
        <f t="shared" si="1009"/>
        <v>1.665</v>
      </c>
      <c r="AP1039" s="41">
        <f t="shared" si="1010"/>
        <v>1.17</v>
      </c>
      <c r="AQ1039" s="41">
        <f t="shared" si="1011"/>
        <v>1.7250000000000001</v>
      </c>
      <c r="AR1039" s="41">
        <f t="shared" si="1012"/>
        <v>1.605</v>
      </c>
      <c r="AS1039" s="41">
        <f t="shared" si="1013"/>
        <v>1.5</v>
      </c>
      <c r="AT1039" s="41">
        <f t="shared" si="1014"/>
        <v>1.89</v>
      </c>
      <c r="AU1039" s="41">
        <f t="shared" si="1015"/>
        <v>1.8</v>
      </c>
      <c r="AV1039" s="41">
        <f t="shared" si="1016"/>
        <v>1.47</v>
      </c>
      <c r="AW1039" s="41">
        <f t="shared" si="1017"/>
        <v>1.41</v>
      </c>
      <c r="AX1039" s="41">
        <f t="shared" si="1018"/>
        <v>1.17</v>
      </c>
      <c r="AY1039" s="41">
        <f t="shared" si="1019"/>
        <v>5.9634223304439544</v>
      </c>
      <c r="AZ1039" s="41">
        <f t="shared" si="1020"/>
        <v>5.996000207615805</v>
      </c>
      <c r="BA1039" s="41">
        <f t="shared" si="1021"/>
        <v>6.0131144028700518</v>
      </c>
      <c r="BB1039" s="41">
        <f t="shared" si="1022"/>
        <v>5.9497194365700192</v>
      </c>
      <c r="BC1039" s="41">
        <f t="shared" si="1023"/>
        <v>5.987047838284532</v>
      </c>
      <c r="BD1039" s="41">
        <f t="shared" si="1024"/>
        <v>6.0184477888176495</v>
      </c>
      <c r="BE1039" s="41">
        <f t="shared" si="1025"/>
        <v>5.9643086102270155</v>
      </c>
      <c r="BF1039" s="41">
        <f t="shared" si="1026"/>
        <v>5.9920594160204246</v>
      </c>
      <c r="BG1039" s="41">
        <f t="shared" si="1027"/>
        <v>5.9966944358182994</v>
      </c>
      <c r="BH1039" s="41">
        <f t="shared" si="1028"/>
        <v>5.9974263992255441</v>
      </c>
      <c r="BI1039" s="41">
        <f t="shared" si="1029"/>
        <v>5.9497194365700192</v>
      </c>
      <c r="BJ1039" s="41">
        <f t="shared" si="1030"/>
        <v>0.19916384058630301</v>
      </c>
      <c r="BK1039" s="41">
        <f t="shared" si="1031"/>
        <v>1.0363166330407179</v>
      </c>
      <c r="BL1039" s="41">
        <f t="shared" si="1032"/>
        <v>2.4559554546228584</v>
      </c>
      <c r="BM1039" s="41">
        <f t="shared" si="1033"/>
        <v>9.9256379065898709E-2</v>
      </c>
      <c r="BN1039" s="41">
        <f t="shared" si="1034"/>
        <v>0.65924583123113056</v>
      </c>
      <c r="BO1039" s="41">
        <f t="shared" si="1035"/>
        <v>3.2120402920961117</v>
      </c>
      <c r="BP1039" s="41">
        <f t="shared" si="1036"/>
        <v>0.20832847754839637</v>
      </c>
      <c r="BQ1039" s="41">
        <f t="shared" si="1037"/>
        <v>0.84928688465723678</v>
      </c>
      <c r="BR1039" s="41">
        <f t="shared" si="1038"/>
        <v>1.0732821652087845</v>
      </c>
      <c r="BS1039" s="41">
        <f t="shared" si="1039"/>
        <v>1.1136810231601508</v>
      </c>
      <c r="BT1039" s="41">
        <f t="shared" si="1040"/>
        <v>5412.2495097349056</v>
      </c>
      <c r="BU1039" s="41">
        <f t="shared" si="1041"/>
        <v>5905.8668687006229</v>
      </c>
      <c r="BV1039" s="41">
        <f t="shared" si="1042"/>
        <v>4155.9870955193746</v>
      </c>
      <c r="BW1039" s="41">
        <f t="shared" si="1043"/>
        <v>6095.0312705577371</v>
      </c>
      <c r="BX1039" s="41">
        <f t="shared" si="1044"/>
        <v>5688.7912314574769</v>
      </c>
      <c r="BY1039" s="41">
        <f t="shared" si="1045"/>
        <v>5330.5510026867159</v>
      </c>
      <c r="BZ1039" s="41">
        <f t="shared" si="1046"/>
        <v>6686.2167777412269</v>
      </c>
      <c r="CA1039" s="41">
        <f t="shared" si="1047"/>
        <v>6382.6224577096045</v>
      </c>
      <c r="CB1039" s="41">
        <f t="shared" si="1048"/>
        <v>5214.4906125244524</v>
      </c>
      <c r="CC1039" s="41">
        <f t="shared" si="1049"/>
        <v>5001.959505509084</v>
      </c>
      <c r="CD1039" s="43">
        <f t="shared" si="1050"/>
        <v>4155.9870955193746</v>
      </c>
      <c r="CE1039" s="43">
        <f t="shared" si="1051"/>
        <v>951.23222447137584</v>
      </c>
      <c r="CF1039" s="43">
        <f t="shared" si="1052"/>
        <v>2361.2955541429824</v>
      </c>
      <c r="CG1039" s="43">
        <f t="shared" si="1053"/>
        <v>2554.3828028709154</v>
      </c>
      <c r="CH1039" s="43">
        <f t="shared" si="1054"/>
        <v>757.10861949841603</v>
      </c>
      <c r="CI1039" s="43">
        <f t="shared" si="1055"/>
        <v>1815.4680491674301</v>
      </c>
      <c r="CJ1039" s="43">
        <f t="shared" si="1056"/>
        <v>3745.1707987993736</v>
      </c>
      <c r="CK1039" s="43">
        <f t="shared" si="1057"/>
        <v>1201.7828480710991</v>
      </c>
      <c r="CL1039" s="43">
        <f t="shared" si="1058"/>
        <v>2310.9449018885825</v>
      </c>
      <c r="CM1039" s="43">
        <f t="shared" si="1059"/>
        <v>2121.6032321092125</v>
      </c>
      <c r="CN1039" s="43">
        <f t="shared" si="1060"/>
        <v>2072.9527334438376</v>
      </c>
      <c r="CO1039" s="43">
        <f t="shared" si="1061"/>
        <v>757.10861949841603</v>
      </c>
      <c r="CQ1039" s="61">
        <v>0.42866916795010934</v>
      </c>
      <c r="CR1039" s="61">
        <v>0.62126410665480913</v>
      </c>
      <c r="CS1039" s="61">
        <v>2.0596936184600789E-2</v>
      </c>
      <c r="CT1039" s="61">
        <v>0.68534155853486711</v>
      </c>
      <c r="CU1039" s="61">
        <v>0.53818621387574817</v>
      </c>
      <c r="CV1039" s="61">
        <v>0.3855007524334223</v>
      </c>
      <c r="CW1039" s="61">
        <v>0.82693814941099153</v>
      </c>
      <c r="CX1039" s="61">
        <v>0.75570148400241943</v>
      </c>
      <c r="CY1039" s="61">
        <v>0.34439653371989454</v>
      </c>
      <c r="CZ1039" s="61">
        <v>0.24834635129910887</v>
      </c>
      <c r="DA1039" s="61">
        <v>3.9954001976710729E-2</v>
      </c>
      <c r="DB1039" s="61">
        <v>0.45161402059875988</v>
      </c>
      <c r="DC1039" s="61">
        <v>0.7676015293591183</v>
      </c>
      <c r="DD1039" s="61">
        <v>7.3570938842765221E-3</v>
      </c>
      <c r="DE1039" s="61">
        <v>0.2848399793422639</v>
      </c>
      <c r="DF1039" s="61">
        <v>0.84041411439879354</v>
      </c>
      <c r="DG1039" s="61">
        <v>4.3932567803346201E-2</v>
      </c>
      <c r="DH1039" s="61">
        <v>0.37515050721308474</v>
      </c>
      <c r="DI1039" s="61">
        <v>0.46535412656515118</v>
      </c>
      <c r="DJ1039" s="61">
        <v>0.47988390544385662</v>
      </c>
      <c r="DU1039" s="41">
        <f t="shared" si="1062"/>
        <v>0.13515410526927721</v>
      </c>
      <c r="DV1039" s="41">
        <f t="shared" si="1063"/>
        <v>1.17</v>
      </c>
      <c r="DW1039" s="43">
        <f t="shared" si="1007"/>
        <v>599.22560131210503</v>
      </c>
    </row>
    <row r="1040" spans="38:127" x14ac:dyDescent="0.25">
      <c r="AL1040" s="6"/>
      <c r="AM1040" s="6"/>
      <c r="AN1040" s="41">
        <f t="shared" si="1008"/>
        <v>1.5149999999999999</v>
      </c>
      <c r="AO1040" s="41">
        <f t="shared" si="1009"/>
        <v>1.5</v>
      </c>
      <c r="AP1040" s="41">
        <f t="shared" si="1010"/>
        <v>1.7549999999999999</v>
      </c>
      <c r="AQ1040" s="41">
        <f t="shared" si="1011"/>
        <v>1.1399999999999999</v>
      </c>
      <c r="AR1040" s="41">
        <f t="shared" si="1012"/>
        <v>1.575</v>
      </c>
      <c r="AS1040" s="41">
        <f t="shared" si="1013"/>
        <v>1.5149999999999999</v>
      </c>
      <c r="AT1040" s="41">
        <f t="shared" si="1014"/>
        <v>1.32</v>
      </c>
      <c r="AU1040" s="41">
        <f t="shared" si="1015"/>
        <v>1.3049999999999999</v>
      </c>
      <c r="AV1040" s="41">
        <f t="shared" si="1016"/>
        <v>1.32</v>
      </c>
      <c r="AW1040" s="41">
        <f t="shared" si="1017"/>
        <v>1.4850000000000001</v>
      </c>
      <c r="AX1040" s="41">
        <f t="shared" si="1018"/>
        <v>1.1399999999999999</v>
      </c>
      <c r="AY1040" s="41">
        <f t="shared" si="1019"/>
        <v>5.980770235933397</v>
      </c>
      <c r="AZ1040" s="41">
        <f t="shared" si="1020"/>
        <v>6.0487722466906666</v>
      </c>
      <c r="BA1040" s="41">
        <f t="shared" si="1021"/>
        <v>6.0386221159824762</v>
      </c>
      <c r="BB1040" s="41">
        <f t="shared" si="1022"/>
        <v>5.9746909485990169</v>
      </c>
      <c r="BC1040" s="41">
        <f t="shared" si="1023"/>
        <v>6.0024570003603461</v>
      </c>
      <c r="BD1040" s="41">
        <f t="shared" si="1024"/>
        <v>6.0079006333299017</v>
      </c>
      <c r="BE1040" s="41">
        <f t="shared" si="1025"/>
        <v>6.0061890573350887</v>
      </c>
      <c r="BF1040" s="41">
        <f t="shared" si="1026"/>
        <v>6.0010993033710767</v>
      </c>
      <c r="BG1040" s="41">
        <f t="shared" si="1027"/>
        <v>6.0078478740641108</v>
      </c>
      <c r="BH1040" s="41">
        <f t="shared" si="1028"/>
        <v>5.9838426629826325</v>
      </c>
      <c r="BI1040" s="41">
        <f t="shared" si="1029"/>
        <v>5.9746909485990169</v>
      </c>
      <c r="BJ1040" s="41">
        <f t="shared" si="1030"/>
        <v>0.4798664728005651</v>
      </c>
      <c r="BK1040" s="41">
        <f t="shared" si="1031"/>
        <v>14.708260495272889</v>
      </c>
      <c r="BL1040" s="41">
        <f t="shared" si="1032"/>
        <v>8.8461856381638135</v>
      </c>
      <c r="BM1040" s="41">
        <f t="shared" si="1033"/>
        <v>0.35270580300928478</v>
      </c>
      <c r="BN1040" s="41">
        <f t="shared" si="1034"/>
        <v>1.4354703759712177</v>
      </c>
      <c r="BO1040" s="41">
        <f t="shared" si="1035"/>
        <v>1.8887488504566621</v>
      </c>
      <c r="BP1040" s="41">
        <f t="shared" si="1036"/>
        <v>1.7326607183488814</v>
      </c>
      <c r="BQ1040" s="41">
        <f t="shared" si="1037"/>
        <v>1.3404564374391224</v>
      </c>
      <c r="BR1040" s="41">
        <f t="shared" si="1038"/>
        <v>1.8837343111694809</v>
      </c>
      <c r="BS1040" s="41">
        <f t="shared" si="1039"/>
        <v>0.5605878158712464</v>
      </c>
      <c r="BT1040" s="41">
        <f t="shared" si="1040"/>
        <v>5366.9776577489392</v>
      </c>
      <c r="BU1040" s="41">
        <f t="shared" si="1041"/>
        <v>5343.9633449966223</v>
      </c>
      <c r="BV1040" s="41">
        <f t="shared" si="1042"/>
        <v>6247.1889659861399</v>
      </c>
      <c r="BW1040" s="41">
        <f t="shared" si="1043"/>
        <v>4036.4647988478946</v>
      </c>
      <c r="BX1040" s="41">
        <f t="shared" si="1044"/>
        <v>5589.6379940566749</v>
      </c>
      <c r="BY1040" s="41">
        <f t="shared" si="1045"/>
        <v>5379.1369177431152</v>
      </c>
      <c r="BZ1040" s="41">
        <f t="shared" si="1046"/>
        <v>4686.1051108926213</v>
      </c>
      <c r="CA1040" s="41">
        <f t="shared" si="1047"/>
        <v>4630.890518027195</v>
      </c>
      <c r="CB1040" s="41">
        <f t="shared" si="1048"/>
        <v>4686.752181175395</v>
      </c>
      <c r="CC1040" s="41">
        <f t="shared" si="1049"/>
        <v>5262.0519563152866</v>
      </c>
      <c r="CD1040" s="43">
        <f t="shared" si="1050"/>
        <v>4036.4647988478946</v>
      </c>
      <c r="CE1040" s="43">
        <f t="shared" si="1051"/>
        <v>1462.0516457195608</v>
      </c>
      <c r="CF1040" s="43">
        <f t="shared" si="1052"/>
        <v>8014.2298284186718</v>
      </c>
      <c r="CG1040" s="43">
        <f t="shared" si="1053"/>
        <v>7271.8518511224947</v>
      </c>
      <c r="CH1040" s="43">
        <f t="shared" si="1054"/>
        <v>943.19400375100849</v>
      </c>
      <c r="CI1040" s="43">
        <f t="shared" si="1055"/>
        <v>2628.8605699541627</v>
      </c>
      <c r="CJ1040" s="43">
        <f t="shared" si="1056"/>
        <v>2900.6118479918096</v>
      </c>
      <c r="CK1040" s="43">
        <f t="shared" si="1057"/>
        <v>2420.5863124705088</v>
      </c>
      <c r="CL1040" s="43">
        <f t="shared" si="1058"/>
        <v>2104.8770904362955</v>
      </c>
      <c r="CM1040" s="43">
        <f t="shared" si="1059"/>
        <v>2523.9086529968281</v>
      </c>
      <c r="CN1040" s="43">
        <f t="shared" si="1060"/>
        <v>1548.9527072543317</v>
      </c>
      <c r="CO1040" s="43">
        <f t="shared" si="1061"/>
        <v>943.19400375100849</v>
      </c>
      <c r="CQ1040" s="61">
        <v>0.40489852010600225</v>
      </c>
      <c r="CR1040" s="61">
        <v>0.37533639824578879</v>
      </c>
      <c r="CS1040" s="61">
        <v>0.70664562998190505</v>
      </c>
      <c r="CT1040" s="61">
        <v>1.3127698316426795E-2</v>
      </c>
      <c r="CU1040" s="61">
        <v>0.49685698490802221</v>
      </c>
      <c r="CV1040" s="61">
        <v>0.39491428773985571</v>
      </c>
      <c r="CW1040" s="61">
        <v>0.14242242295870688</v>
      </c>
      <c r="CX1040" s="61">
        <v>0.126559061720808</v>
      </c>
      <c r="CY1040" s="61">
        <v>0.14110877447886239</v>
      </c>
      <c r="CZ1040" s="61">
        <v>0.36560799281774703</v>
      </c>
      <c r="DA1040" s="61">
        <v>0.18880056695841707</v>
      </c>
      <c r="DB1040" s="61">
        <v>0.99378197435671722</v>
      </c>
      <c r="DC1040" s="61">
        <v>0.97709622554579934</v>
      </c>
      <c r="DD1040" s="61">
        <v>0.11770698286505832</v>
      </c>
      <c r="DE1040" s="61">
        <v>0.57939677856189731</v>
      </c>
      <c r="DF1040" s="61">
        <v>0.68135836648153292</v>
      </c>
      <c r="DG1040" s="61">
        <v>0.65035262698430629</v>
      </c>
      <c r="DH1040" s="61">
        <v>0.55277860831985237</v>
      </c>
      <c r="DI1040" s="61">
        <v>0.68042009466393993</v>
      </c>
      <c r="DJ1040" s="61">
        <v>0.23309239745638377</v>
      </c>
      <c r="DU1040" s="41">
        <f t="shared" si="1062"/>
        <v>0.22228368486026762</v>
      </c>
      <c r="DV1040" s="41">
        <f t="shared" si="1063"/>
        <v>1.1399999999999999</v>
      </c>
      <c r="DW1040" s="43">
        <f t="shared" si="1007"/>
        <v>748.77014931337521</v>
      </c>
    </row>
    <row r="1041" spans="38:127" x14ac:dyDescent="0.25">
      <c r="AL1041" s="6"/>
      <c r="AM1041" s="6"/>
      <c r="AN1041" s="41">
        <f t="shared" si="1008"/>
        <v>1.92</v>
      </c>
      <c r="AO1041" s="41">
        <f t="shared" si="1009"/>
        <v>1.425</v>
      </c>
      <c r="AP1041" s="41">
        <f t="shared" si="1010"/>
        <v>1.635</v>
      </c>
      <c r="AQ1041" s="41">
        <f t="shared" si="1011"/>
        <v>1.2749999999999999</v>
      </c>
      <c r="AR1041" s="41">
        <f t="shared" si="1012"/>
        <v>1.68</v>
      </c>
      <c r="AS1041" s="41">
        <f t="shared" si="1013"/>
        <v>2.2050000000000001</v>
      </c>
      <c r="AT1041" s="41">
        <f t="shared" si="1014"/>
        <v>1.425</v>
      </c>
      <c r="AU1041" s="41">
        <f t="shared" si="1015"/>
        <v>1.23</v>
      </c>
      <c r="AV1041" s="41">
        <f t="shared" si="1016"/>
        <v>1.6950000000000001</v>
      </c>
      <c r="AW1041" s="41">
        <f t="shared" si="1017"/>
        <v>1.65</v>
      </c>
      <c r="AX1041" s="41">
        <f t="shared" si="1018"/>
        <v>1.23</v>
      </c>
      <c r="AY1041" s="41">
        <f t="shared" si="1019"/>
        <v>5.9914290580077818</v>
      </c>
      <c r="AZ1041" s="41">
        <f t="shared" si="1020"/>
        <v>6.0190681054621047</v>
      </c>
      <c r="BA1041" s="41">
        <f t="shared" si="1021"/>
        <v>6.0217602220943398</v>
      </c>
      <c r="BB1041" s="41">
        <f t="shared" si="1022"/>
        <v>6.0111030124767533</v>
      </c>
      <c r="BC1041" s="41">
        <f t="shared" si="1023"/>
        <v>5.9674047493682592</v>
      </c>
      <c r="BD1041" s="41">
        <f t="shared" si="1024"/>
        <v>6.0167034022574803</v>
      </c>
      <c r="BE1041" s="41">
        <f t="shared" si="1025"/>
        <v>6.0317152238726983</v>
      </c>
      <c r="BF1041" s="41">
        <f t="shared" si="1026"/>
        <v>6.0141353357597316</v>
      </c>
      <c r="BG1041" s="41">
        <f t="shared" si="1027"/>
        <v>5.9845787151776761</v>
      </c>
      <c r="BH1041" s="41">
        <f t="shared" si="1028"/>
        <v>5.9977485792788041</v>
      </c>
      <c r="BI1041" s="41">
        <f t="shared" si="1029"/>
        <v>5.9674047493682592</v>
      </c>
      <c r="BJ1041" s="41">
        <f t="shared" si="1030"/>
        <v>0.8226644957962217</v>
      </c>
      <c r="BK1041" s="41">
        <f t="shared" si="1031"/>
        <v>3.3138376126083977</v>
      </c>
      <c r="BL1041" s="41">
        <f t="shared" si="1032"/>
        <v>3.7942140056581173</v>
      </c>
      <c r="BM1041" s="41">
        <f t="shared" si="1033"/>
        <v>2.2193967459818431</v>
      </c>
      <c r="BN1041" s="41">
        <f t="shared" si="1034"/>
        <v>0.24377020990940723</v>
      </c>
      <c r="BO1041" s="41">
        <f t="shared" si="1035"/>
        <v>2.9421783815014444</v>
      </c>
      <c r="BP1041" s="41">
        <f t="shared" si="1036"/>
        <v>6.2559270030269998</v>
      </c>
      <c r="BQ1041" s="41">
        <f t="shared" si="1037"/>
        <v>2.5854780078145052</v>
      </c>
      <c r="BR1041" s="41">
        <f t="shared" si="1038"/>
        <v>0.581855105658863</v>
      </c>
      <c r="BS1041" s="41">
        <f t="shared" si="1039"/>
        <v>1.1319399401898198</v>
      </c>
      <c r="BT1041" s="41">
        <f t="shared" si="1040"/>
        <v>6807.772508238666</v>
      </c>
      <c r="BU1041" s="41">
        <f t="shared" si="1041"/>
        <v>5064.2844182703811</v>
      </c>
      <c r="BV1041" s="41">
        <f t="shared" si="1042"/>
        <v>5811.8993095951691</v>
      </c>
      <c r="BW1041" s="41">
        <f t="shared" si="1043"/>
        <v>4528.2027630702651</v>
      </c>
      <c r="BX1041" s="41">
        <f t="shared" si="1044"/>
        <v>5944.8462199466721</v>
      </c>
      <c r="BY1041" s="41">
        <f t="shared" si="1045"/>
        <v>7834.774311805877</v>
      </c>
      <c r="BZ1041" s="41">
        <f t="shared" si="1046"/>
        <v>5069.6021015513697</v>
      </c>
      <c r="CA1041" s="41">
        <f t="shared" si="1047"/>
        <v>4369.4855268432948</v>
      </c>
      <c r="CB1041" s="41">
        <f t="shared" si="1048"/>
        <v>6006.5499043845421</v>
      </c>
      <c r="CC1041" s="41">
        <f t="shared" si="1049"/>
        <v>5853.5140863768866</v>
      </c>
      <c r="CD1041" s="43">
        <f t="shared" si="1050"/>
        <v>4369.4855268432948</v>
      </c>
      <c r="CE1041" s="43">
        <f t="shared" si="1051"/>
        <v>2426.0652836831623</v>
      </c>
      <c r="CF1041" s="43">
        <f t="shared" si="1052"/>
        <v>3613.8519197348064</v>
      </c>
      <c r="CG1041" s="43">
        <f t="shared" si="1053"/>
        <v>4436.7866517120938</v>
      </c>
      <c r="CH1041" s="43">
        <f t="shared" si="1054"/>
        <v>2646.168738759372</v>
      </c>
      <c r="CI1041" s="43">
        <f t="shared" si="1055"/>
        <v>1155.5519495489232</v>
      </c>
      <c r="CJ1041" s="43">
        <f t="shared" si="1056"/>
        <v>5269.0579016937154</v>
      </c>
      <c r="CK1041" s="43">
        <f t="shared" si="1057"/>
        <v>4965.3581309602396</v>
      </c>
      <c r="CL1041" s="43">
        <f t="shared" si="1058"/>
        <v>2755.2779248024372</v>
      </c>
      <c r="CM1041" s="43">
        <f t="shared" si="1059"/>
        <v>1801.2210119204763</v>
      </c>
      <c r="CN1041" s="43">
        <f t="shared" si="1060"/>
        <v>2445.6004944382912</v>
      </c>
      <c r="CO1041" s="43">
        <f t="shared" si="1061"/>
        <v>1155.5519495489232</v>
      </c>
      <c r="CQ1041" s="61">
        <v>0.8420781785602981</v>
      </c>
      <c r="CR1041" s="61">
        <v>0.27106830548926975</v>
      </c>
      <c r="CS1041" s="61">
        <v>0.57995611623972787</v>
      </c>
      <c r="CT1041" s="61">
        <v>8.6762287235730651E-2</v>
      </c>
      <c r="CU1041" s="61">
        <v>0.63378400057665374</v>
      </c>
      <c r="CV1041" s="61">
        <v>0.95508371829226679</v>
      </c>
      <c r="CW1041" s="61">
        <v>0.27366730602236666</v>
      </c>
      <c r="CX1041" s="61">
        <v>4.9634990505049825E-2</v>
      </c>
      <c r="CY1041" s="61">
        <v>0.65151088554999115</v>
      </c>
      <c r="CZ1041" s="61">
        <v>0.58922542547834633</v>
      </c>
      <c r="DA1041" s="61">
        <v>0.36327767649489173</v>
      </c>
      <c r="DB1041" s="61">
        <v>0.84778738735210557</v>
      </c>
      <c r="DC1041" s="61">
        <v>0.87712744074794258</v>
      </c>
      <c r="DD1041" s="61">
        <v>0.73594638948787183</v>
      </c>
      <c r="DE1041" s="61">
        <v>6.0387180696729881E-2</v>
      </c>
      <c r="DF1041" s="61">
        <v>0.81844408892075116</v>
      </c>
      <c r="DG1041" s="61">
        <v>0.95102112998925092</v>
      </c>
      <c r="DH1041" s="61">
        <v>0.78282001848094729</v>
      </c>
      <c r="DI1041" s="61">
        <v>0.2444972209289602</v>
      </c>
      <c r="DJ1041" s="61">
        <v>0.48628838329440671</v>
      </c>
      <c r="DU1041" s="41">
        <f t="shared" si="1062"/>
        <v>0.30154966008623635</v>
      </c>
      <c r="DV1041" s="41">
        <f t="shared" si="1063"/>
        <v>1.23</v>
      </c>
      <c r="DW1041" s="43">
        <f t="shared" si="1007"/>
        <v>940.96703780074233</v>
      </c>
    </row>
    <row r="1042" spans="38:127" x14ac:dyDescent="0.25">
      <c r="AL1042" s="6"/>
      <c r="AM1042" s="6"/>
      <c r="AN1042" s="41">
        <f t="shared" si="1008"/>
        <v>1.335</v>
      </c>
      <c r="AO1042" s="41">
        <f t="shared" si="1009"/>
        <v>1.5449999999999999</v>
      </c>
      <c r="AP1042" s="41">
        <f t="shared" si="1010"/>
        <v>1.44</v>
      </c>
      <c r="AQ1042" s="41">
        <f t="shared" si="1011"/>
        <v>1.65</v>
      </c>
      <c r="AR1042" s="41">
        <f t="shared" si="1012"/>
        <v>1.62</v>
      </c>
      <c r="AS1042" s="41">
        <f t="shared" si="1013"/>
        <v>1.44</v>
      </c>
      <c r="AT1042" s="41">
        <f t="shared" si="1014"/>
        <v>1.65</v>
      </c>
      <c r="AU1042" s="41">
        <f t="shared" si="1015"/>
        <v>1.47</v>
      </c>
      <c r="AV1042" s="41">
        <f t="shared" si="1016"/>
        <v>1.4850000000000001</v>
      </c>
      <c r="AW1042" s="41">
        <f t="shared" si="1017"/>
        <v>1.425</v>
      </c>
      <c r="AX1042" s="41">
        <f t="shared" si="1018"/>
        <v>1.335</v>
      </c>
      <c r="AY1042" s="41">
        <f t="shared" si="1019"/>
        <v>6.0081891927885671</v>
      </c>
      <c r="AZ1042" s="41">
        <f t="shared" si="1020"/>
        <v>6.005099447649954</v>
      </c>
      <c r="BA1042" s="41">
        <f t="shared" si="1021"/>
        <v>6.0045727060362202</v>
      </c>
      <c r="BB1042" s="41">
        <f t="shared" si="1022"/>
        <v>5.998789103607324</v>
      </c>
      <c r="BC1042" s="41">
        <f t="shared" si="1023"/>
        <v>6.0332432938764402</v>
      </c>
      <c r="BD1042" s="41">
        <f t="shared" si="1024"/>
        <v>5.9880238064224169</v>
      </c>
      <c r="BE1042" s="41">
        <f t="shared" si="1025"/>
        <v>5.9917654045797537</v>
      </c>
      <c r="BF1042" s="41">
        <f t="shared" si="1026"/>
        <v>6.0345108338460314</v>
      </c>
      <c r="BG1042" s="41">
        <f t="shared" si="1027"/>
        <v>6.0112424635349351</v>
      </c>
      <c r="BH1042" s="41">
        <f t="shared" si="1028"/>
        <v>6.0190663238743607</v>
      </c>
      <c r="BI1042" s="41">
        <f t="shared" si="1029"/>
        <v>5.9880238064224169</v>
      </c>
      <c r="BJ1042" s="41">
        <f t="shared" si="1030"/>
        <v>1.9164114843590205</v>
      </c>
      <c r="BK1042" s="41">
        <f t="shared" si="1031"/>
        <v>1.6400611842537602</v>
      </c>
      <c r="BL1042" s="41">
        <f t="shared" si="1032"/>
        <v>1.597081924852503</v>
      </c>
      <c r="BM1042" s="41">
        <f t="shared" si="1033"/>
        <v>1.1929721552986956</v>
      </c>
      <c r="BN1042" s="41">
        <f t="shared" si="1034"/>
        <v>6.7545281039880338</v>
      </c>
      <c r="BO1042" s="41">
        <f t="shared" si="1035"/>
        <v>0.6925923253179278</v>
      </c>
      <c r="BP1042" s="41">
        <f t="shared" si="1036"/>
        <v>0.83676448198297926</v>
      </c>
      <c r="BQ1042" s="41">
        <f t="shared" si="1037"/>
        <v>7.1980334887219435</v>
      </c>
      <c r="BR1042" s="41">
        <f t="shared" si="1038"/>
        <v>2.2350382865435234</v>
      </c>
      <c r="BS1042" s="41">
        <f t="shared" si="1039"/>
        <v>3.3135406882276008</v>
      </c>
      <c r="BT1042" s="41">
        <f t="shared" si="1040"/>
        <v>4740.1453718648063</v>
      </c>
      <c r="BU1042" s="41">
        <f t="shared" si="1041"/>
        <v>5484.3754872523241</v>
      </c>
      <c r="BV1042" s="41">
        <f t="shared" si="1042"/>
        <v>5111.4267485907285</v>
      </c>
      <c r="BW1042" s="41">
        <f t="shared" si="1043"/>
        <v>5854.0218152015505</v>
      </c>
      <c r="BX1042" s="41">
        <f t="shared" si="1044"/>
        <v>5764.06711939659</v>
      </c>
      <c r="BY1042" s="41">
        <f t="shared" si="1045"/>
        <v>5104.3782161423533</v>
      </c>
      <c r="BZ1042" s="41">
        <f t="shared" si="1046"/>
        <v>5850.5937125355658</v>
      </c>
      <c r="CA1042" s="41">
        <f t="shared" si="1047"/>
        <v>5230.9066018373205</v>
      </c>
      <c r="CB1042" s="41">
        <f t="shared" si="1048"/>
        <v>5274.0855700975617</v>
      </c>
      <c r="CC1042" s="41">
        <f t="shared" si="1049"/>
        <v>5064.2836687799654</v>
      </c>
      <c r="CD1042" s="43">
        <f t="shared" si="1050"/>
        <v>4740.1453718648063</v>
      </c>
      <c r="CE1042" s="43">
        <f t="shared" si="1051"/>
        <v>2574.6341492174779</v>
      </c>
      <c r="CF1042" s="43">
        <f t="shared" si="1052"/>
        <v>2756.4390006053995</v>
      </c>
      <c r="CG1042" s="43">
        <f t="shared" si="1053"/>
        <v>2535.2218347978951</v>
      </c>
      <c r="CH1042" s="43">
        <f t="shared" si="1054"/>
        <v>2510.6661947314551</v>
      </c>
      <c r="CI1042" s="43">
        <f t="shared" si="1055"/>
        <v>5865.4643333795038</v>
      </c>
      <c r="CJ1042" s="43">
        <f t="shared" si="1056"/>
        <v>1669.5183880021514</v>
      </c>
      <c r="CK1042" s="43">
        <f t="shared" si="1057"/>
        <v>2102.6909242705201</v>
      </c>
      <c r="CL1042" s="43">
        <f t="shared" si="1058"/>
        <v>5494.3224470863997</v>
      </c>
      <c r="CM1042" s="43">
        <f t="shared" si="1059"/>
        <v>3092.8496918569954</v>
      </c>
      <c r="CN1042" s="43">
        <f t="shared" si="1060"/>
        <v>3613.6900130715117</v>
      </c>
      <c r="CO1042" s="43">
        <f t="shared" si="1061"/>
        <v>1669.5183880021514</v>
      </c>
      <c r="CQ1042" s="61">
        <v>0.15901434245624013</v>
      </c>
      <c r="CR1042" s="61">
        <v>0.45874281675005735</v>
      </c>
      <c r="CS1042" s="61">
        <v>0.30025854158770171</v>
      </c>
      <c r="CT1042" s="61">
        <v>0.59029248384969324</v>
      </c>
      <c r="CU1042" s="61">
        <v>0.55554285524108626</v>
      </c>
      <c r="CV1042" s="61">
        <v>0.30543742562614706</v>
      </c>
      <c r="CW1042" s="61">
        <v>0.5992156044346979</v>
      </c>
      <c r="CX1042" s="61">
        <v>0.329483607248368</v>
      </c>
      <c r="CY1042" s="61">
        <v>0.36994739955420575</v>
      </c>
      <c r="CZ1042" s="61">
        <v>0.2628490778610747</v>
      </c>
      <c r="DA1042" s="61">
        <v>0.68646929072040075</v>
      </c>
      <c r="DB1042" s="61">
        <v>0.63005645147038092</v>
      </c>
      <c r="DC1042" s="61">
        <v>0.6201078687807059</v>
      </c>
      <c r="DD1042" s="61">
        <v>0.5069859394656232</v>
      </c>
      <c r="DE1042" s="61">
        <v>0.95823893536999416</v>
      </c>
      <c r="DF1042" s="61">
        <v>0.30161327135183824</v>
      </c>
      <c r="DG1042" s="61">
        <v>0.3695974272319642</v>
      </c>
      <c r="DH1042" s="61">
        <v>0.96354887162631486</v>
      </c>
      <c r="DI1042" s="61">
        <v>0.73821016895587765</v>
      </c>
      <c r="DJ1042" s="61">
        <v>0.84776654111383698</v>
      </c>
      <c r="DU1042" s="41">
        <f t="shared" si="1062"/>
        <v>0.48657737197786782</v>
      </c>
      <c r="DV1042" s="41">
        <f t="shared" si="1063"/>
        <v>1.335</v>
      </c>
      <c r="DW1042" s="43">
        <f t="shared" si="1007"/>
        <v>1297.3199514623857</v>
      </c>
    </row>
    <row r="1043" spans="38:127" x14ac:dyDescent="0.25">
      <c r="AL1043" s="6"/>
      <c r="AM1043" s="6"/>
      <c r="AN1043" s="41">
        <f t="shared" si="1008"/>
        <v>1.95</v>
      </c>
      <c r="AO1043" s="41">
        <f t="shared" si="1009"/>
        <v>1.77</v>
      </c>
      <c r="AP1043" s="41">
        <f t="shared" si="1010"/>
        <v>1.83</v>
      </c>
      <c r="AQ1043" s="41">
        <f t="shared" si="1011"/>
        <v>1.425</v>
      </c>
      <c r="AR1043" s="41">
        <f t="shared" si="1012"/>
        <v>1.38</v>
      </c>
      <c r="AS1043" s="41">
        <f t="shared" si="1013"/>
        <v>1.2450000000000001</v>
      </c>
      <c r="AT1043" s="41">
        <f t="shared" si="1014"/>
        <v>1.47</v>
      </c>
      <c r="AU1043" s="41">
        <f t="shared" si="1015"/>
        <v>2.19</v>
      </c>
      <c r="AV1043" s="41">
        <f t="shared" si="1016"/>
        <v>1.4850000000000001</v>
      </c>
      <c r="AW1043" s="41">
        <f t="shared" si="1017"/>
        <v>1.2450000000000001</v>
      </c>
      <c r="AX1043" s="41">
        <f t="shared" si="1018"/>
        <v>1.2450000000000001</v>
      </c>
      <c r="AY1043" s="41">
        <f t="shared" si="1019"/>
        <v>6.0137821160193496</v>
      </c>
      <c r="AZ1043" s="41">
        <f t="shared" si="1020"/>
        <v>6.0061953743712939</v>
      </c>
      <c r="BA1043" s="41">
        <f t="shared" si="1021"/>
        <v>6.0192633935237225</v>
      </c>
      <c r="BB1043" s="41">
        <f t="shared" si="1022"/>
        <v>6.0053527934839739</v>
      </c>
      <c r="BC1043" s="41">
        <f t="shared" si="1023"/>
        <v>6.0138273520654204</v>
      </c>
      <c r="BD1043" s="41">
        <f t="shared" si="1024"/>
        <v>6.018948179667837</v>
      </c>
      <c r="BE1043" s="41">
        <f t="shared" si="1025"/>
        <v>5.9915106632418622</v>
      </c>
      <c r="BF1043" s="41">
        <f t="shared" si="1026"/>
        <v>5.9996667400564103</v>
      </c>
      <c r="BG1043" s="41">
        <f t="shared" si="1027"/>
        <v>5.9632833796427933</v>
      </c>
      <c r="BH1043" s="41">
        <f t="shared" si="1028"/>
        <v>6.0202375583902006</v>
      </c>
      <c r="BI1043" s="41">
        <f t="shared" si="1029"/>
        <v>5.9632833796427933</v>
      </c>
      <c r="BJ1043" s="41">
        <f t="shared" si="1030"/>
        <v>2.5399135500005343</v>
      </c>
      <c r="BK1043" s="41">
        <f t="shared" si="1031"/>
        <v>1.7332124817378622</v>
      </c>
      <c r="BL1043" s="41">
        <f t="shared" si="1032"/>
        <v>3.3465461579255691</v>
      </c>
      <c r="BM1043" s="41">
        <f t="shared" si="1033"/>
        <v>1.6611414830117013</v>
      </c>
      <c r="BN1043" s="41">
        <f t="shared" si="1034"/>
        <v>2.5457039010071889</v>
      </c>
      <c r="BO1043" s="41">
        <f t="shared" si="1035"/>
        <v>3.2939095148258559</v>
      </c>
      <c r="BP1043" s="41">
        <f t="shared" si="1036"/>
        <v>0.82606355808580367</v>
      </c>
      <c r="BQ1043" s="41">
        <f t="shared" si="1037"/>
        <v>1.2469925731328366</v>
      </c>
      <c r="BR1043" s="41">
        <f t="shared" si="1038"/>
        <v>0.19776391069840435</v>
      </c>
      <c r="BS1043" s="41">
        <f t="shared" si="1039"/>
        <v>3.5145767665837466</v>
      </c>
      <c r="BT1043" s="41">
        <f t="shared" si="1040"/>
        <v>6927.0297256113854</v>
      </c>
      <c r="BU1043" s="41">
        <f t="shared" si="1041"/>
        <v>6283.6442485743346</v>
      </c>
      <c r="BV1043" s="41">
        <f t="shared" si="1042"/>
        <v>6503.7128617886638</v>
      </c>
      <c r="BW1043" s="41">
        <f t="shared" si="1043"/>
        <v>5058.5112776183587</v>
      </c>
      <c r="BX1043" s="41">
        <f t="shared" si="1044"/>
        <v>4902.2240892855743</v>
      </c>
      <c r="BY1043" s="41">
        <f t="shared" si="1045"/>
        <v>4424.5412552271455</v>
      </c>
      <c r="BZ1043" s="41">
        <f t="shared" si="1046"/>
        <v>5212.2363224440205</v>
      </c>
      <c r="CA1043" s="41">
        <f t="shared" si="1047"/>
        <v>7770.4518551772317</v>
      </c>
      <c r="CB1043" s="41">
        <f t="shared" si="1048"/>
        <v>5253.0045007050148</v>
      </c>
      <c r="CC1043" s="41">
        <f t="shared" si="1049"/>
        <v>4425.015142332235</v>
      </c>
      <c r="CD1043" s="43">
        <f t="shared" si="1050"/>
        <v>4424.5412552271455</v>
      </c>
      <c r="CE1043" s="43">
        <f t="shared" si="1051"/>
        <v>4329.4622384116547</v>
      </c>
      <c r="CF1043" s="43">
        <f t="shared" si="1052"/>
        <v>3246.3029586268758</v>
      </c>
      <c r="CG1043" s="43">
        <f t="shared" si="1053"/>
        <v>4663.7941861358231</v>
      </c>
      <c r="CH1043" s="43">
        <f t="shared" si="1054"/>
        <v>2558.6333333630055</v>
      </c>
      <c r="CI1043" s="43">
        <f t="shared" si="1055"/>
        <v>3067.417618072393</v>
      </c>
      <c r="CJ1043" s="43">
        <f t="shared" si="1056"/>
        <v>3147.857477708531</v>
      </c>
      <c r="CK1043" s="43">
        <f t="shared" si="1057"/>
        <v>1861.2895702904007</v>
      </c>
      <c r="CL1043" s="43">
        <f t="shared" si="1058"/>
        <v>3406.9512988177589</v>
      </c>
      <c r="CM1043" s="43">
        <f t="shared" si="1059"/>
        <v>920.00428820359116</v>
      </c>
      <c r="CN1043" s="43">
        <f t="shared" si="1060"/>
        <v>3251.5897476810678</v>
      </c>
      <c r="CO1043" s="43">
        <f t="shared" si="1061"/>
        <v>920.00428820359116</v>
      </c>
      <c r="CQ1043" s="61">
        <v>0.86574963498239665</v>
      </c>
      <c r="CR1043" s="61">
        <v>0.73313302490399757</v>
      </c>
      <c r="CS1043" s="61">
        <v>0.78832670911365543</v>
      </c>
      <c r="CT1043" s="61">
        <v>0.28057290740478702</v>
      </c>
      <c r="CU1043" s="61">
        <v>0.20103466752083199</v>
      </c>
      <c r="CV1043" s="61">
        <v>6.794062904973186E-2</v>
      </c>
      <c r="CW1043" s="61">
        <v>0.33579520562990151</v>
      </c>
      <c r="CX1043" s="61">
        <v>0.95216624066215183</v>
      </c>
      <c r="CY1043" s="61">
        <v>0.35034942460178875</v>
      </c>
      <c r="CZ1043" s="61">
        <v>6.2727816154741656E-2</v>
      </c>
      <c r="DA1043" s="61">
        <v>0.77762127958266347</v>
      </c>
      <c r="DB1043" s="61">
        <v>0.65046910524101587</v>
      </c>
      <c r="DC1043" s="61">
        <v>0.85006091412642437</v>
      </c>
      <c r="DD1043" s="61">
        <v>0.6348107353143061</v>
      </c>
      <c r="DE1043" s="61">
        <v>0.77829102449881904</v>
      </c>
      <c r="DF1043" s="61">
        <v>0.84637989903859856</v>
      </c>
      <c r="DG1043" s="61">
        <v>0.36480768233968375</v>
      </c>
      <c r="DH1043" s="61">
        <v>0.52442827604560294</v>
      </c>
      <c r="DI1043" s="61">
        <v>3.9357605322157041E-2</v>
      </c>
      <c r="DJ1043" s="61">
        <v>0.86106150717178165</v>
      </c>
      <c r="DU1043" s="41">
        <f t="shared" si="1062"/>
        <v>0.57064275242769791</v>
      </c>
      <c r="DV1043" s="41">
        <f t="shared" si="1063"/>
        <v>1.2450000000000001</v>
      </c>
      <c r="DW1043" s="43">
        <f t="shared" si="1007"/>
        <v>1310.2114232198137</v>
      </c>
    </row>
    <row r="1044" spans="38:127" x14ac:dyDescent="0.25">
      <c r="AL1044" s="6"/>
      <c r="AM1044" s="6"/>
      <c r="AN1044" s="41">
        <f t="shared" si="1008"/>
        <v>2.085</v>
      </c>
      <c r="AO1044" s="41">
        <f t="shared" si="1009"/>
        <v>2.34</v>
      </c>
      <c r="AP1044" s="41">
        <f t="shared" si="1010"/>
        <v>1.41</v>
      </c>
      <c r="AQ1044" s="41">
        <f t="shared" si="1011"/>
        <v>1.83</v>
      </c>
      <c r="AR1044" s="41">
        <f t="shared" si="1012"/>
        <v>2.34</v>
      </c>
      <c r="AS1044" s="41">
        <f t="shared" si="1013"/>
        <v>1.8149999999999999</v>
      </c>
      <c r="AT1044" s="41">
        <f t="shared" si="1014"/>
        <v>1.32</v>
      </c>
      <c r="AU1044" s="41">
        <f t="shared" si="1015"/>
        <v>1.395</v>
      </c>
      <c r="AV1044" s="41">
        <f t="shared" si="1016"/>
        <v>1.32</v>
      </c>
      <c r="AW1044" s="41">
        <f t="shared" si="1017"/>
        <v>1.2450000000000001</v>
      </c>
      <c r="AX1044" s="41">
        <f t="shared" si="1018"/>
        <v>1.2450000000000001</v>
      </c>
      <c r="AY1044" s="41">
        <f t="shared" si="1019"/>
        <v>6.0135143420383921</v>
      </c>
      <c r="AZ1044" s="41">
        <f t="shared" si="1020"/>
        <v>5.9966904437291424</v>
      </c>
      <c r="BA1044" s="41">
        <f t="shared" si="1021"/>
        <v>5.9525559131022767</v>
      </c>
      <c r="BB1044" s="41">
        <f t="shared" si="1022"/>
        <v>6.0181553804843508</v>
      </c>
      <c r="BC1044" s="41">
        <f t="shared" si="1023"/>
        <v>5.9899499258744759</v>
      </c>
      <c r="BD1044" s="41">
        <f t="shared" si="1024"/>
        <v>6.0179928473444217</v>
      </c>
      <c r="BE1044" s="41">
        <f t="shared" si="1025"/>
        <v>5.9914878591641143</v>
      </c>
      <c r="BF1044" s="41">
        <f t="shared" si="1026"/>
        <v>5.9899038855817848</v>
      </c>
      <c r="BG1044" s="41">
        <f t="shared" si="1027"/>
        <v>5.993258205199445</v>
      </c>
      <c r="BH1044" s="41">
        <f t="shared" si="1028"/>
        <v>6.0125089582706517</v>
      </c>
      <c r="BI1044" s="41">
        <f t="shared" si="1029"/>
        <v>5.9525559131022767</v>
      </c>
      <c r="BJ1044" s="41">
        <f t="shared" si="1030"/>
        <v>2.5059055159076338</v>
      </c>
      <c r="BK1044" s="41">
        <f t="shared" si="1031"/>
        <v>1.0730658860465545</v>
      </c>
      <c r="BL1044" s="41">
        <f t="shared" si="1032"/>
        <v>0.11466282579683278</v>
      </c>
      <c r="BM1044" s="41">
        <f t="shared" si="1033"/>
        <v>3.1651413730855711</v>
      </c>
      <c r="BN1044" s="41">
        <f t="shared" si="1034"/>
        <v>0.76341573652689476</v>
      </c>
      <c r="BO1044" s="41">
        <f t="shared" si="1035"/>
        <v>3.1393687042942426</v>
      </c>
      <c r="BP1044" s="41">
        <f t="shared" si="1036"/>
        <v>0.82511230438106609</v>
      </c>
      <c r="BQ1044" s="41">
        <f t="shared" si="1037"/>
        <v>0.76164143038566656</v>
      </c>
      <c r="BR1044" s="41">
        <f t="shared" si="1038"/>
        <v>0.90230818231471599</v>
      </c>
      <c r="BS1044" s="41">
        <f t="shared" si="1039"/>
        <v>2.3822209184929668</v>
      </c>
      <c r="BT1044" s="41">
        <f t="shared" si="1040"/>
        <v>7406.4284245178169</v>
      </c>
      <c r="BU1044" s="41">
        <f t="shared" si="1041"/>
        <v>8300.6149468096755</v>
      </c>
      <c r="BV1044" s="41">
        <f t="shared" si="1042"/>
        <v>4983.2129872591449</v>
      </c>
      <c r="BW1044" s="41">
        <f t="shared" si="1043"/>
        <v>6503.1142395121542</v>
      </c>
      <c r="BX1044" s="41">
        <f t="shared" si="1044"/>
        <v>8295.9485249515928</v>
      </c>
      <c r="BY1044" s="41">
        <f t="shared" si="1045"/>
        <v>6449.7229283983579</v>
      </c>
      <c r="BZ1044" s="41">
        <f t="shared" si="1046"/>
        <v>4680.3665663004285</v>
      </c>
      <c r="CA1044" s="41">
        <f t="shared" si="1047"/>
        <v>4945.6426137953367</v>
      </c>
      <c r="CB1044" s="41">
        <f t="shared" si="1048"/>
        <v>4681.0579852441952</v>
      </c>
      <c r="CC1044" s="41">
        <f t="shared" si="1049"/>
        <v>4422.1738794049188</v>
      </c>
      <c r="CD1044" s="43">
        <f t="shared" si="1050"/>
        <v>4422.1738794049188</v>
      </c>
      <c r="CE1044" s="43">
        <f t="shared" si="1051"/>
        <v>4598.0986284852852</v>
      </c>
      <c r="CF1044" s="43">
        <f t="shared" si="1052"/>
        <v>3376.9056664939494</v>
      </c>
      <c r="CG1044" s="43">
        <f t="shared" si="1053"/>
        <v>665.15109463762008</v>
      </c>
      <c r="CH1044" s="43">
        <f t="shared" si="1054"/>
        <v>4535.628999414892</v>
      </c>
      <c r="CI1044" s="43">
        <f t="shared" si="1055"/>
        <v>2848.3036645402517</v>
      </c>
      <c r="CJ1044" s="43">
        <f t="shared" si="1056"/>
        <v>4480.0995969014402</v>
      </c>
      <c r="CK1044" s="43">
        <f t="shared" si="1057"/>
        <v>1670.3994572070008</v>
      </c>
      <c r="CL1044" s="43">
        <f t="shared" si="1058"/>
        <v>1696.0527868479201</v>
      </c>
      <c r="CM1044" s="43">
        <f t="shared" si="1059"/>
        <v>1746.7922493876031</v>
      </c>
      <c r="CN1044" s="43">
        <f t="shared" si="1060"/>
        <v>2677.0115540344723</v>
      </c>
      <c r="CO1044" s="43">
        <f t="shared" si="1061"/>
        <v>665.15109463762008</v>
      </c>
      <c r="CQ1044" s="61">
        <v>0.92119982365299458</v>
      </c>
      <c r="CR1044" s="61">
        <v>0.9898247254609871</v>
      </c>
      <c r="CS1044" s="61">
        <v>0.24816961968801021</v>
      </c>
      <c r="CT1044" s="61">
        <v>0.78717888369520772</v>
      </c>
      <c r="CU1044" s="61">
        <v>0.98032595557740121</v>
      </c>
      <c r="CV1044" s="61">
        <v>0.76383675202697632</v>
      </c>
      <c r="CW1044" s="61">
        <v>0.13995893345637933</v>
      </c>
      <c r="CX1044" s="61">
        <v>0.22570922031735696</v>
      </c>
      <c r="CY1044" s="61">
        <v>0.13862885695471217</v>
      </c>
      <c r="CZ1044" s="61">
        <v>6.5896094174050734E-2</v>
      </c>
      <c r="DA1044" s="61">
        <v>0.77363307584929519</v>
      </c>
      <c r="DB1044" s="61">
        <v>0.46527498588744343</v>
      </c>
      <c r="DC1044" s="61">
        <v>1.0815976876111244E-2</v>
      </c>
      <c r="DD1044" s="61">
        <v>0.83685844332607129</v>
      </c>
      <c r="DE1044" s="61">
        <v>0.33594123834518719</v>
      </c>
      <c r="DF1044" s="61">
        <v>0.83485987959441332</v>
      </c>
      <c r="DG1044" s="61">
        <v>0.36437991574970063</v>
      </c>
      <c r="DH1044" s="61">
        <v>0.33510312321752544</v>
      </c>
      <c r="DI1044" s="61">
        <v>0.39804701096757533</v>
      </c>
      <c r="DJ1044" s="61">
        <v>0.75830220338448406</v>
      </c>
      <c r="DU1044" s="41">
        <f t="shared" si="1062"/>
        <v>0.56630718465551066</v>
      </c>
      <c r="DV1044" s="41">
        <f t="shared" si="1063"/>
        <v>1.2450000000000001</v>
      </c>
      <c r="DW1044" s="43">
        <f t="shared" si="1007"/>
        <v>1305.2246418465338</v>
      </c>
    </row>
    <row r="1045" spans="38:127" x14ac:dyDescent="0.25">
      <c r="AL1045" s="6"/>
      <c r="AM1045" s="6"/>
      <c r="AN1045" s="41">
        <f t="shared" si="1008"/>
        <v>1.59</v>
      </c>
      <c r="AO1045" s="41">
        <f t="shared" si="1009"/>
        <v>1.365</v>
      </c>
      <c r="AP1045" s="41">
        <f t="shared" si="1010"/>
        <v>1.635</v>
      </c>
      <c r="AQ1045" s="41">
        <f t="shared" si="1011"/>
        <v>1.62</v>
      </c>
      <c r="AR1045" s="41">
        <f t="shared" si="1012"/>
        <v>1.4850000000000001</v>
      </c>
      <c r="AS1045" s="41">
        <f t="shared" si="1013"/>
        <v>1.29</v>
      </c>
      <c r="AT1045" s="41">
        <f t="shared" si="1014"/>
        <v>1.425</v>
      </c>
      <c r="AU1045" s="41">
        <f t="shared" si="1015"/>
        <v>1.5</v>
      </c>
      <c r="AV1045" s="41">
        <f t="shared" si="1016"/>
        <v>1.395</v>
      </c>
      <c r="AW1045" s="41">
        <f t="shared" si="1017"/>
        <v>1.155</v>
      </c>
      <c r="AX1045" s="41">
        <f t="shared" si="1018"/>
        <v>1.155</v>
      </c>
      <c r="AY1045" s="41">
        <f t="shared" si="1019"/>
        <v>6.0103431886911469</v>
      </c>
      <c r="AZ1045" s="41">
        <f t="shared" si="1020"/>
        <v>6.0079649749265638</v>
      </c>
      <c r="BA1045" s="41">
        <f t="shared" si="1021"/>
        <v>6.0215656750310229</v>
      </c>
      <c r="BB1045" s="41">
        <f t="shared" si="1022"/>
        <v>5.9878889390827803</v>
      </c>
      <c r="BC1045" s="41">
        <f t="shared" si="1023"/>
        <v>6.0205711252194698</v>
      </c>
      <c r="BD1045" s="41">
        <f t="shared" si="1024"/>
        <v>6.0163415264708622</v>
      </c>
      <c r="BE1045" s="41">
        <f t="shared" si="1025"/>
        <v>5.9899285345048794</v>
      </c>
      <c r="BF1045" s="41">
        <f t="shared" si="1026"/>
        <v>6.012294399178848</v>
      </c>
      <c r="BG1045" s="41">
        <f t="shared" si="1027"/>
        <v>6.0293128758643899</v>
      </c>
      <c r="BH1045" s="41">
        <f t="shared" si="1028"/>
        <v>5.9844316148455547</v>
      </c>
      <c r="BI1045" s="41">
        <f t="shared" si="1029"/>
        <v>5.9844316148455547</v>
      </c>
      <c r="BJ1045" s="41">
        <f t="shared" si="1030"/>
        <v>2.1360682073877988</v>
      </c>
      <c r="BK1045" s="41">
        <f t="shared" si="1031"/>
        <v>1.8948822498858431</v>
      </c>
      <c r="BL1045" s="41">
        <f t="shared" si="1032"/>
        <v>3.7572853042038927</v>
      </c>
      <c r="BM1045" s="41">
        <f t="shared" si="1033"/>
        <v>0.68788599779509907</v>
      </c>
      <c r="BN1045" s="41">
        <f t="shared" si="1034"/>
        <v>3.5740242704490282</v>
      </c>
      <c r="BO1045" s="41">
        <f t="shared" si="1035"/>
        <v>2.8890910170913728</v>
      </c>
      <c r="BP1045" s="41">
        <f t="shared" si="1036"/>
        <v>0.76259084163637691</v>
      </c>
      <c r="BQ1045" s="41">
        <f t="shared" si="1037"/>
        <v>2.3566236718966795</v>
      </c>
      <c r="BR1045" s="41">
        <f t="shared" si="1038"/>
        <v>5.5451962537207233</v>
      </c>
      <c r="BS1045" s="41">
        <f t="shared" si="1039"/>
        <v>0.57754148948556605</v>
      </c>
      <c r="BT1045" s="41">
        <f t="shared" si="1040"/>
        <v>5646.5783032672762</v>
      </c>
      <c r="BU1045" s="41">
        <f t="shared" si="1041"/>
        <v>4846.5750560883962</v>
      </c>
      <c r="BV1045" s="41">
        <f t="shared" si="1042"/>
        <v>5811.8054253292894</v>
      </c>
      <c r="BW1045" s="41">
        <f t="shared" si="1043"/>
        <v>5742.3608249127255</v>
      </c>
      <c r="BX1045" s="41">
        <f t="shared" si="1044"/>
        <v>5278.1763289565897</v>
      </c>
      <c r="BY1045" s="41">
        <f t="shared" si="1045"/>
        <v>4583.4716182183629</v>
      </c>
      <c r="BZ1045" s="41">
        <f t="shared" si="1046"/>
        <v>5052.0109141463454</v>
      </c>
      <c r="CA1045" s="41">
        <f t="shared" si="1047"/>
        <v>5327.8252711651494</v>
      </c>
      <c r="CB1045" s="41">
        <f t="shared" si="1048"/>
        <v>4961.8852161680852</v>
      </c>
      <c r="CC1045" s="41">
        <f t="shared" si="1049"/>
        <v>4092.9084818405722</v>
      </c>
      <c r="CD1045" s="43">
        <f t="shared" si="1050"/>
        <v>4092.9084818405722</v>
      </c>
      <c r="CE1045" s="43">
        <f t="shared" si="1051"/>
        <v>3237.3865616190333</v>
      </c>
      <c r="CF1045" s="43">
        <f t="shared" si="1052"/>
        <v>2617.6624455178758</v>
      </c>
      <c r="CG1045" s="43">
        <f t="shared" si="1053"/>
        <v>4415.1424597168461</v>
      </c>
      <c r="CH1045" s="43">
        <f t="shared" si="1054"/>
        <v>1871.8158757931435</v>
      </c>
      <c r="CI1045" s="43">
        <f t="shared" si="1055"/>
        <v>3911.0654124566636</v>
      </c>
      <c r="CJ1045" s="43">
        <f t="shared" si="1056"/>
        <v>3054.6411607684086</v>
      </c>
      <c r="CK1045" s="43">
        <f t="shared" si="1057"/>
        <v>1733.6065301765886</v>
      </c>
      <c r="CL1045" s="43">
        <f t="shared" si="1058"/>
        <v>3207.9401282108734</v>
      </c>
      <c r="CM1045" s="43">
        <f t="shared" si="1059"/>
        <v>4576.3849154298086</v>
      </c>
      <c r="CN1045" s="43">
        <f t="shared" si="1060"/>
        <v>1222.8225973607446</v>
      </c>
      <c r="CO1045" s="43">
        <f t="shared" si="1061"/>
        <v>1222.8225973607446</v>
      </c>
      <c r="CQ1045" s="61">
        <v>0.52312374485635271</v>
      </c>
      <c r="CR1045" s="61">
        <v>0.19303671280892976</v>
      </c>
      <c r="CS1045" s="61">
        <v>0.58411612042784289</v>
      </c>
      <c r="CT1045" s="61">
        <v>0.56471169362820439</v>
      </c>
      <c r="CU1045" s="61">
        <v>0.36608254167692433</v>
      </c>
      <c r="CV1045" s="61">
        <v>0.10519954643362817</v>
      </c>
      <c r="CW1045" s="61">
        <v>0.27258130091630806</v>
      </c>
      <c r="CX1045" s="61">
        <v>0.37707401931213147</v>
      </c>
      <c r="CY1045" s="61">
        <v>0.22991520905904173</v>
      </c>
      <c r="CZ1045" s="61">
        <v>1.8732878821649646E-2</v>
      </c>
      <c r="DA1045" s="61">
        <v>0.72343810173998713</v>
      </c>
      <c r="DB1045" s="61">
        <v>0.6825010352960712</v>
      </c>
      <c r="DC1045" s="61">
        <v>0.87515080295830083</v>
      </c>
      <c r="DD1045" s="61">
        <v>0.29926927032067485</v>
      </c>
      <c r="DE1045" s="61">
        <v>0.86469828200542787</v>
      </c>
      <c r="DF1045" s="61">
        <v>0.81365886496667028</v>
      </c>
      <c r="DG1045" s="61">
        <v>0.33555172996862193</v>
      </c>
      <c r="DH1045" s="61">
        <v>0.75495862194762886</v>
      </c>
      <c r="DI1045" s="61">
        <v>0.9376911548400878</v>
      </c>
      <c r="DJ1045" s="61">
        <v>0.24219430790899088</v>
      </c>
      <c r="DU1045" s="41">
        <f t="shared" si="1062"/>
        <v>0.51738665482604074</v>
      </c>
      <c r="DV1045" s="41">
        <f t="shared" si="1063"/>
        <v>1.155</v>
      </c>
      <c r="DW1045" s="43">
        <f t="shared" si="1007"/>
        <v>1157.3893259385909</v>
      </c>
    </row>
    <row r="1046" spans="38:127" x14ac:dyDescent="0.25">
      <c r="AL1046" s="6"/>
      <c r="AM1046" s="6"/>
      <c r="AN1046" s="41">
        <f t="shared" si="1008"/>
        <v>1.44</v>
      </c>
      <c r="AO1046" s="41">
        <f t="shared" si="1009"/>
        <v>1.5</v>
      </c>
      <c r="AP1046" s="41">
        <f t="shared" si="1010"/>
        <v>1.56</v>
      </c>
      <c r="AQ1046" s="41">
        <f t="shared" si="1011"/>
        <v>1.68</v>
      </c>
      <c r="AR1046" s="41">
        <f t="shared" si="1012"/>
        <v>1.2450000000000001</v>
      </c>
      <c r="AS1046" s="41">
        <f t="shared" si="1013"/>
        <v>1.125</v>
      </c>
      <c r="AT1046" s="41">
        <f t="shared" si="1014"/>
        <v>1.17</v>
      </c>
      <c r="AU1046" s="41">
        <f t="shared" si="1015"/>
        <v>1.5</v>
      </c>
      <c r="AV1046" s="41">
        <f t="shared" si="1016"/>
        <v>1.1850000000000001</v>
      </c>
      <c r="AW1046" s="41">
        <f t="shared" si="1017"/>
        <v>1.2749999999999999</v>
      </c>
      <c r="AX1046" s="41">
        <f t="shared" si="1018"/>
        <v>1.125</v>
      </c>
      <c r="AY1046" s="41">
        <f t="shared" si="1019"/>
        <v>6.0064603810683295</v>
      </c>
      <c r="AZ1046" s="41">
        <f t="shared" si="1020"/>
        <v>5.9908896564132723</v>
      </c>
      <c r="BA1046" s="41">
        <f t="shared" si="1021"/>
        <v>5.9917335734947104</v>
      </c>
      <c r="BB1046" s="41">
        <f t="shared" si="1022"/>
        <v>5.9608526744813783</v>
      </c>
      <c r="BC1046" s="41">
        <f t="shared" si="1023"/>
        <v>5.9900603955904055</v>
      </c>
      <c r="BD1046" s="41">
        <f t="shared" si="1024"/>
        <v>5.9826247350633599</v>
      </c>
      <c r="BE1046" s="41">
        <f t="shared" si="1025"/>
        <v>6.003638929280771</v>
      </c>
      <c r="BF1046" s="41">
        <f t="shared" si="1026"/>
        <v>6.0113748954110733</v>
      </c>
      <c r="BG1046" s="41">
        <f t="shared" si="1027"/>
        <v>6.0138936246717662</v>
      </c>
      <c r="BH1046" s="41">
        <f t="shared" si="1028"/>
        <v>6.0096497515566103</v>
      </c>
      <c r="BI1046" s="41">
        <f t="shared" si="1029"/>
        <v>5.9608526744813783</v>
      </c>
      <c r="BJ1046" s="41">
        <f t="shared" si="1030"/>
        <v>1.7565180298947487</v>
      </c>
      <c r="BK1046" s="41">
        <f t="shared" si="1031"/>
        <v>0.80054500517847915</v>
      </c>
      <c r="BL1046" s="41">
        <f t="shared" si="1032"/>
        <v>0.83541983611064752</v>
      </c>
      <c r="BM1046" s="41">
        <f t="shared" si="1033"/>
        <v>0.17480171510096215</v>
      </c>
      <c r="BN1046" s="41">
        <f t="shared" si="1034"/>
        <v>0.76768985079606378</v>
      </c>
      <c r="BO1046" s="41">
        <f t="shared" si="1035"/>
        <v>0.52708565413926578</v>
      </c>
      <c r="BP1046" s="41">
        <f t="shared" si="1036"/>
        <v>1.5236314735097407</v>
      </c>
      <c r="BQ1046" s="41">
        <f t="shared" si="1037"/>
        <v>2.2499942213249122</v>
      </c>
      <c r="BR1046" s="41">
        <f t="shared" si="1038"/>
        <v>2.5542107609567757</v>
      </c>
      <c r="BS1046" s="41">
        <f t="shared" si="1039"/>
        <v>2.0627450162421224</v>
      </c>
      <c r="BT1046" s="41">
        <f t="shared" si="1040"/>
        <v>5112.2301325215913</v>
      </c>
      <c r="BU1046" s="41">
        <f t="shared" si="1041"/>
        <v>5318.3328541438841</v>
      </c>
      <c r="BV1046" s="41">
        <f t="shared" si="1042"/>
        <v>5531.4557262145745</v>
      </c>
      <c r="BW1046" s="41">
        <f t="shared" si="1043"/>
        <v>5941.5816705333282</v>
      </c>
      <c r="BX1046" s="41">
        <f t="shared" si="1044"/>
        <v>4413.9107497672012</v>
      </c>
      <c r="BY1046" s="41">
        <f t="shared" si="1045"/>
        <v>3985.9972881302856</v>
      </c>
      <c r="BZ1046" s="41">
        <f t="shared" si="1046"/>
        <v>4152.711299542485</v>
      </c>
      <c r="CA1046" s="41">
        <f t="shared" si="1047"/>
        <v>5327.4178441158301</v>
      </c>
      <c r="CB1046" s="41">
        <f t="shared" si="1048"/>
        <v>4209.5417059149622</v>
      </c>
      <c r="CC1046" s="41">
        <f t="shared" si="1049"/>
        <v>4527.6553545590368</v>
      </c>
      <c r="CD1046" s="43">
        <f t="shared" si="1050"/>
        <v>3985.9972881302856</v>
      </c>
      <c r="CE1046" s="43">
        <f t="shared" si="1051"/>
        <v>2658.7571775213823</v>
      </c>
      <c r="CF1046" s="43">
        <f t="shared" si="1052"/>
        <v>1869.7089734189326</v>
      </c>
      <c r="CG1046" s="43">
        <f t="shared" si="1053"/>
        <v>1986.4007340286068</v>
      </c>
      <c r="CH1046" s="43">
        <f t="shared" si="1054"/>
        <v>978.52517556967427</v>
      </c>
      <c r="CI1046" s="43">
        <f t="shared" si="1055"/>
        <v>1519.6799310644005</v>
      </c>
      <c r="CJ1046" s="43">
        <f t="shared" si="1056"/>
        <v>1137.8447177153032</v>
      </c>
      <c r="CK1046" s="43">
        <f t="shared" si="1057"/>
        <v>2011.9431573701711</v>
      </c>
      <c r="CL1046" s="43">
        <f t="shared" si="1058"/>
        <v>3134.5257192653307</v>
      </c>
      <c r="CM1046" s="43">
        <f t="shared" si="1059"/>
        <v>2638.3754225637067</v>
      </c>
      <c r="CN1046" s="43">
        <f t="shared" si="1060"/>
        <v>2551.0727001168407</v>
      </c>
      <c r="CO1046" s="43">
        <f t="shared" si="1061"/>
        <v>978.52517556967427</v>
      </c>
      <c r="CQ1046" s="61">
        <v>0.28527926882531318</v>
      </c>
      <c r="CR1046" s="61">
        <v>0.37319656985138772</v>
      </c>
      <c r="CS1046" s="61">
        <v>0.47503421184460126</v>
      </c>
      <c r="CT1046" s="61">
        <v>0.63839978592199464</v>
      </c>
      <c r="CU1046" s="61">
        <v>6.6639133711277831E-2</v>
      </c>
      <c r="CV1046" s="61">
        <v>8.5126023428560016E-3</v>
      </c>
      <c r="CW1046" s="61">
        <v>2.1191451512533988E-2</v>
      </c>
      <c r="CX1046" s="61">
        <v>0.37668550041330984</v>
      </c>
      <c r="CY1046" s="61">
        <v>2.8958519627178547E-2</v>
      </c>
      <c r="CZ1046" s="61">
        <v>8.8456458139502203E-2</v>
      </c>
      <c r="DA1046" s="61">
        <v>0.65534250596580412</v>
      </c>
      <c r="DB1046" s="61">
        <v>0.35321981299468297</v>
      </c>
      <c r="DC1046" s="61">
        <v>0.36899781288653377</v>
      </c>
      <c r="DD1046" s="61">
        <v>3.0044502186984623E-2</v>
      </c>
      <c r="DE1046" s="61">
        <v>0.33795552037366705</v>
      </c>
      <c r="DF1046" s="61">
        <v>0.21488398824355726</v>
      </c>
      <c r="DG1046" s="61">
        <v>0.60227647044690047</v>
      </c>
      <c r="DH1046" s="61">
        <v>0.74035069986123059</v>
      </c>
      <c r="DI1046" s="61">
        <v>0.77927013427801906</v>
      </c>
      <c r="DJ1046" s="61">
        <v>0.71177339486342828</v>
      </c>
      <c r="DU1046" s="41">
        <f t="shared" si="1062"/>
        <v>0.46317470735578736</v>
      </c>
      <c r="DV1046" s="41">
        <f t="shared" si="1063"/>
        <v>1.125</v>
      </c>
      <c r="DW1046" s="43">
        <f t="shared" si="1007"/>
        <v>1066.6325127486355</v>
      </c>
    </row>
    <row r="1047" spans="38:127" x14ac:dyDescent="0.25">
      <c r="AL1047" s="6"/>
      <c r="AM1047" s="6"/>
      <c r="AN1047" s="41">
        <f t="shared" si="1008"/>
        <v>1.86</v>
      </c>
      <c r="AO1047" s="41">
        <f t="shared" si="1009"/>
        <v>1.6950000000000001</v>
      </c>
      <c r="AP1047" s="41">
        <f t="shared" si="1010"/>
        <v>1.1850000000000001</v>
      </c>
      <c r="AQ1047" s="41">
        <f t="shared" si="1011"/>
        <v>1.2</v>
      </c>
      <c r="AR1047" s="41">
        <f t="shared" si="1012"/>
        <v>1.68</v>
      </c>
      <c r="AS1047" s="41">
        <f t="shared" si="1013"/>
        <v>1.71</v>
      </c>
      <c r="AT1047" s="41">
        <f t="shared" si="1014"/>
        <v>1.605</v>
      </c>
      <c r="AU1047" s="41">
        <f t="shared" si="1015"/>
        <v>1.68</v>
      </c>
      <c r="AV1047" s="41">
        <f t="shared" si="1016"/>
        <v>1.65</v>
      </c>
      <c r="AW1047" s="41">
        <f t="shared" si="1017"/>
        <v>1.425</v>
      </c>
      <c r="AX1047" s="41">
        <f t="shared" si="1018"/>
        <v>1.1850000000000001</v>
      </c>
      <c r="AY1047" s="41">
        <f t="shared" si="1019"/>
        <v>5.967441542074738</v>
      </c>
      <c r="AZ1047" s="41">
        <f t="shared" si="1020"/>
        <v>5.9969422894208968</v>
      </c>
      <c r="BA1047" s="41">
        <f t="shared" si="1021"/>
        <v>5.9798127427293526</v>
      </c>
      <c r="BB1047" s="41">
        <f t="shared" si="1022"/>
        <v>5.9974245979891689</v>
      </c>
      <c r="BC1047" s="41">
        <f t="shared" si="1023"/>
        <v>5.9805790401622625</v>
      </c>
      <c r="BD1047" s="41">
        <f t="shared" si="1024"/>
        <v>5.9857645116094238</v>
      </c>
      <c r="BE1047" s="41">
        <f t="shared" si="1025"/>
        <v>5.9922863612333774</v>
      </c>
      <c r="BF1047" s="41">
        <f t="shared" si="1026"/>
        <v>6.0148352865466483</v>
      </c>
      <c r="BG1047" s="41">
        <f t="shared" si="1027"/>
        <v>5.9897079595803433</v>
      </c>
      <c r="BH1047" s="41">
        <f t="shared" si="1028"/>
        <v>5.9888172703842857</v>
      </c>
      <c r="BI1047" s="41">
        <f t="shared" si="1029"/>
        <v>5.967441542074738</v>
      </c>
      <c r="BJ1047" s="41">
        <f t="shared" si="1030"/>
        <v>0.2442256350220969</v>
      </c>
      <c r="BK1047" s="41">
        <f t="shared" si="1031"/>
        <v>1.0867955494828365</v>
      </c>
      <c r="BL1047" s="41">
        <f t="shared" si="1032"/>
        <v>0.45716221556927789</v>
      </c>
      <c r="BM1047" s="41">
        <f t="shared" si="1033"/>
        <v>1.1135797713038196</v>
      </c>
      <c r="BN1047" s="41">
        <f t="shared" si="1034"/>
        <v>0.47524474104788744</v>
      </c>
      <c r="BO1047" s="41">
        <f t="shared" si="1035"/>
        <v>0.61782122102275572</v>
      </c>
      <c r="BP1047" s="41">
        <f t="shared" si="1036"/>
        <v>0.85908041466585883</v>
      </c>
      <c r="BQ1047" s="41">
        <f t="shared" si="1037"/>
        <v>2.6781906021820543</v>
      </c>
      <c r="BR1047" s="41">
        <f t="shared" si="1038"/>
        <v>0.75413665885132819</v>
      </c>
      <c r="BS1047" s="41">
        <f t="shared" si="1039"/>
        <v>0.72093807314422387</v>
      </c>
      <c r="BT1047" s="41">
        <f t="shared" si="1040"/>
        <v>6581.8143195918083</v>
      </c>
      <c r="BU1047" s="41">
        <f t="shared" si="1041"/>
        <v>6012.7511855439752</v>
      </c>
      <c r="BV1047" s="41">
        <f t="shared" si="1042"/>
        <v>4197.596971304245</v>
      </c>
      <c r="BW1047" s="41">
        <f t="shared" si="1043"/>
        <v>4256.9861739383477</v>
      </c>
      <c r="BX1047" s="41">
        <f t="shared" si="1044"/>
        <v>5951.4048461258035</v>
      </c>
      <c r="BY1047" s="41">
        <f t="shared" si="1045"/>
        <v>6060.3055246110407</v>
      </c>
      <c r="BZ1047" s="41">
        <f t="shared" si="1046"/>
        <v>5691.2794650838377</v>
      </c>
      <c r="CA1047" s="41">
        <f t="shared" si="1047"/>
        <v>5968.4250778637961</v>
      </c>
      <c r="CB1047" s="41">
        <f t="shared" si="1048"/>
        <v>5849.5891414719326</v>
      </c>
      <c r="CC1047" s="41">
        <f t="shared" si="1049"/>
        <v>5051.5422625720139</v>
      </c>
      <c r="CD1047" s="43">
        <f t="shared" si="1050"/>
        <v>4197.596971304245</v>
      </c>
      <c r="CE1047" s="43">
        <f t="shared" si="1051"/>
        <v>1280.5556162358432</v>
      </c>
      <c r="CF1047" s="43">
        <f t="shared" si="1052"/>
        <v>2461.6908160302078</v>
      </c>
      <c r="CG1047" s="43">
        <f t="shared" si="1053"/>
        <v>1116.2035308534544</v>
      </c>
      <c r="CH1047" s="43">
        <f t="shared" si="1054"/>
        <v>1764.1348924375379</v>
      </c>
      <c r="CI1047" s="43">
        <f t="shared" si="1055"/>
        <v>1613.4585724598105</v>
      </c>
      <c r="CJ1047" s="43">
        <f t="shared" si="1056"/>
        <v>1872.4809082493853</v>
      </c>
      <c r="CK1047" s="43">
        <f t="shared" si="1057"/>
        <v>2072.4393177965176</v>
      </c>
      <c r="CL1047" s="43">
        <f t="shared" si="1058"/>
        <v>3830.1863114771659</v>
      </c>
      <c r="CM1047" s="43">
        <f t="shared" si="1059"/>
        <v>1996.1760824307335</v>
      </c>
      <c r="CN1047" s="43">
        <f t="shared" si="1060"/>
        <v>1685.5968938793465</v>
      </c>
      <c r="CO1047" s="43">
        <f t="shared" si="1061"/>
        <v>1116.2035308534544</v>
      </c>
      <c r="CQ1047" s="61">
        <v>0.80386696572228278</v>
      </c>
      <c r="CR1047" s="61">
        <v>0.64030553937106605</v>
      </c>
      <c r="CS1047" s="61">
        <v>2.6512978566849088E-2</v>
      </c>
      <c r="CT1047" s="61">
        <v>3.2866541193217969E-2</v>
      </c>
      <c r="CU1047" s="61">
        <v>0.63410249780957495</v>
      </c>
      <c r="CV1047" s="61">
        <v>0.67245234623839512</v>
      </c>
      <c r="CW1047" s="61">
        <v>0.52467626810387047</v>
      </c>
      <c r="CX1047" s="61">
        <v>0.62464758898256856</v>
      </c>
      <c r="CY1047" s="61">
        <v>0.59070981583791915</v>
      </c>
      <c r="CZ1047" s="61">
        <v>0.27111999602990255</v>
      </c>
      <c r="DA1047" s="61">
        <v>6.0608299340806693E-2</v>
      </c>
      <c r="DB1047" s="61">
        <v>0.47027012573807914</v>
      </c>
      <c r="DC1047" s="61">
        <v>0.17612947556536196</v>
      </c>
      <c r="DD1047" s="61">
        <v>0.47984811152891438</v>
      </c>
      <c r="DE1047" s="61">
        <v>0.18622662328254969</v>
      </c>
      <c r="DF1047" s="61">
        <v>0.26348225641361267</v>
      </c>
      <c r="DG1047" s="61">
        <v>0.37945453557594833</v>
      </c>
      <c r="DH1047" s="61">
        <v>0.79291106345164752</v>
      </c>
      <c r="DI1047" s="61">
        <v>0.33154564052479019</v>
      </c>
      <c r="DJ1047" s="61">
        <v>0.31556649865170472</v>
      </c>
      <c r="DU1047" s="41">
        <f t="shared" si="1062"/>
        <v>0.15168644581353821</v>
      </c>
      <c r="DV1047" s="41">
        <f t="shared" si="1063"/>
        <v>1.1850000000000001</v>
      </c>
      <c r="DW1047" s="43">
        <f t="shared" si="1007"/>
        <v>642.95653567460568</v>
      </c>
    </row>
    <row r="1048" spans="38:127" x14ac:dyDescent="0.25">
      <c r="AL1048" s="6"/>
      <c r="AM1048" s="6"/>
      <c r="AN1048" s="41">
        <f t="shared" si="1008"/>
        <v>1.5</v>
      </c>
      <c r="AO1048" s="41">
        <f t="shared" si="1009"/>
        <v>1.86</v>
      </c>
      <c r="AP1048" s="41">
        <f t="shared" si="1010"/>
        <v>1.59</v>
      </c>
      <c r="AQ1048" s="41">
        <f t="shared" si="1011"/>
        <v>1.6950000000000001</v>
      </c>
      <c r="AR1048" s="41">
        <f t="shared" si="1012"/>
        <v>1.365</v>
      </c>
      <c r="AS1048" s="41">
        <f t="shared" si="1013"/>
        <v>1.2150000000000001</v>
      </c>
      <c r="AT1048" s="41">
        <f t="shared" si="1014"/>
        <v>1.7549999999999999</v>
      </c>
      <c r="AU1048" s="41">
        <f t="shared" si="1015"/>
        <v>1.35</v>
      </c>
      <c r="AV1048" s="41">
        <f t="shared" si="1016"/>
        <v>1.7250000000000001</v>
      </c>
      <c r="AW1048" s="41">
        <f t="shared" si="1017"/>
        <v>1.125</v>
      </c>
      <c r="AX1048" s="41">
        <f t="shared" si="1018"/>
        <v>1.125</v>
      </c>
      <c r="AY1048" s="41">
        <f t="shared" si="1019"/>
        <v>5.9802310204200957</v>
      </c>
      <c r="AZ1048" s="41">
        <f t="shared" si="1020"/>
        <v>5.9941992221785556</v>
      </c>
      <c r="BA1048" s="41">
        <f t="shared" si="1021"/>
        <v>5.9892564716062449</v>
      </c>
      <c r="BB1048" s="41">
        <f t="shared" si="1022"/>
        <v>5.9760634743054766</v>
      </c>
      <c r="BC1048" s="41">
        <f t="shared" si="1023"/>
        <v>6.0316982951674163</v>
      </c>
      <c r="BD1048" s="41">
        <f t="shared" si="1024"/>
        <v>5.991107943739066</v>
      </c>
      <c r="BE1048" s="41">
        <f t="shared" si="1025"/>
        <v>5.9732495663913845</v>
      </c>
      <c r="BF1048" s="41">
        <f t="shared" si="1026"/>
        <v>5.9841957297272055</v>
      </c>
      <c r="BG1048" s="41">
        <f t="shared" si="1027"/>
        <v>6.0030938632986235</v>
      </c>
      <c r="BH1048" s="41">
        <f t="shared" si="1028"/>
        <v>6.0323011641197901</v>
      </c>
      <c r="BI1048" s="41">
        <f t="shared" si="1029"/>
        <v>5.9732495663913845</v>
      </c>
      <c r="BJ1048" s="41">
        <f t="shared" si="1030"/>
        <v>0.46694572070051737</v>
      </c>
      <c r="BK1048" s="41">
        <f t="shared" si="1031"/>
        <v>0.9462292571746308</v>
      </c>
      <c r="BL1048" s="41">
        <f t="shared" si="1032"/>
        <v>0.73712223748336381</v>
      </c>
      <c r="BM1048" s="41">
        <f t="shared" si="1033"/>
        <v>0.37810447071025216</v>
      </c>
      <c r="BN1048" s="41">
        <f t="shared" si="1034"/>
        <v>6.2506139178043849</v>
      </c>
      <c r="BO1048" s="41">
        <f t="shared" si="1035"/>
        <v>0.80942409604981469</v>
      </c>
      <c r="BP1048" s="41">
        <f t="shared" si="1036"/>
        <v>0.32786186336634676</v>
      </c>
      <c r="BQ1048" s="41">
        <f t="shared" si="1037"/>
        <v>0.57069075942461311</v>
      </c>
      <c r="BR1048" s="41">
        <f t="shared" si="1038"/>
        <v>1.4823233550919752</v>
      </c>
      <c r="BS1048" s="41">
        <f t="shared" si="1039"/>
        <v>6.4426253187589264</v>
      </c>
      <c r="BT1048" s="41">
        <f t="shared" si="1040"/>
        <v>5313.5997165917061</v>
      </c>
      <c r="BU1048" s="41">
        <f t="shared" si="1041"/>
        <v>6596.5540619701233</v>
      </c>
      <c r="BV1048" s="41">
        <f t="shared" si="1042"/>
        <v>5636.6643587927374</v>
      </c>
      <c r="BW1048" s="41">
        <f t="shared" si="1043"/>
        <v>6002.2751317965512</v>
      </c>
      <c r="BX1048" s="41">
        <f t="shared" si="1044"/>
        <v>4856.1383562888605</v>
      </c>
      <c r="BY1048" s="41">
        <f t="shared" si="1045"/>
        <v>4307.9280927216605</v>
      </c>
      <c r="BZ1048" s="41">
        <f t="shared" si="1046"/>
        <v>6213.2817285575702</v>
      </c>
      <c r="CA1048" s="41">
        <f t="shared" si="1047"/>
        <v>4783.8247212399956</v>
      </c>
      <c r="CB1048" s="41">
        <f t="shared" si="1048"/>
        <v>6122.3092334907524</v>
      </c>
      <c r="CC1048" s="41">
        <f t="shared" si="1049"/>
        <v>4002.511842877183</v>
      </c>
      <c r="CD1048" s="43">
        <f t="shared" si="1050"/>
        <v>4002.511842877183</v>
      </c>
      <c r="CE1048" s="43">
        <f t="shared" si="1051"/>
        <v>1427.954390593273</v>
      </c>
      <c r="CF1048" s="43">
        <f t="shared" si="1052"/>
        <v>2520.5830272977773</v>
      </c>
      <c r="CG1048" s="43">
        <f t="shared" si="1053"/>
        <v>1901.7645960096661</v>
      </c>
      <c r="CH1048" s="43">
        <f t="shared" si="1054"/>
        <v>1451.9962208564775</v>
      </c>
      <c r="CI1048" s="43">
        <f t="shared" si="1055"/>
        <v>4754.2702604117476</v>
      </c>
      <c r="CJ1048" s="43">
        <f t="shared" si="1056"/>
        <v>1522.8398031011104</v>
      </c>
      <c r="CK1048" s="43">
        <f t="shared" si="1057"/>
        <v>1399.9497568078668</v>
      </c>
      <c r="CL1048" s="43">
        <f t="shared" si="1058"/>
        <v>1420.770941297422</v>
      </c>
      <c r="CM1048" s="43">
        <f t="shared" si="1059"/>
        <v>2925.8391868880667</v>
      </c>
      <c r="CN1048" s="43">
        <f t="shared" si="1060"/>
        <v>3978.0829727899745</v>
      </c>
      <c r="CO1048" s="43">
        <f t="shared" si="1061"/>
        <v>1399.9497568078668</v>
      </c>
      <c r="CQ1048" s="61">
        <v>0.38595527776711513</v>
      </c>
      <c r="CR1048" s="61">
        <v>0.81053057374389759</v>
      </c>
      <c r="CS1048" s="61">
        <v>0.5208487484919202</v>
      </c>
      <c r="CT1048" s="61">
        <v>0.64423080507999386</v>
      </c>
      <c r="CU1048" s="61">
        <v>0.20004499504651707</v>
      </c>
      <c r="CV1048" s="61">
        <v>4.6433738214608944E-2</v>
      </c>
      <c r="CW1048" s="61">
        <v>0.71743311224488304</v>
      </c>
      <c r="CX1048" s="61">
        <v>0.1641449855974586</v>
      </c>
      <c r="CY1048" s="61">
        <v>0.6850560186351935</v>
      </c>
      <c r="CZ1048" s="61">
        <v>8.3980270834851378E-3</v>
      </c>
      <c r="DA1048" s="61">
        <v>0.18159739225553484</v>
      </c>
      <c r="DB1048" s="61">
        <v>0.41627066005106983</v>
      </c>
      <c r="DC1048" s="61">
        <v>0.32340547160137922</v>
      </c>
      <c r="DD1048" s="61">
        <v>0.13182182219506366</v>
      </c>
      <c r="DE1048" s="61">
        <v>0.95093590084234314</v>
      </c>
      <c r="DF1048" s="61">
        <v>0.35727830718313869</v>
      </c>
      <c r="DG1048" s="61">
        <v>0.10406958225442098</v>
      </c>
      <c r="DH1048" s="61">
        <v>0.23852599623082926</v>
      </c>
      <c r="DI1048" s="61">
        <v>0.59176427311198176</v>
      </c>
      <c r="DJ1048" s="61">
        <v>0.95389875829410586</v>
      </c>
      <c r="DU1048" s="41">
        <f t="shared" si="1062"/>
        <v>0.21887733130012477</v>
      </c>
      <c r="DV1048" s="41">
        <f t="shared" si="1063"/>
        <v>1.125</v>
      </c>
      <c r="DW1048" s="43">
        <f t="shared" si="1007"/>
        <v>733.23433286002512</v>
      </c>
    </row>
    <row r="1049" spans="38:127" x14ac:dyDescent="0.25">
      <c r="AL1049" s="6"/>
      <c r="AM1049" s="6"/>
      <c r="AN1049" s="41">
        <f t="shared" si="1008"/>
        <v>1.41</v>
      </c>
      <c r="AO1049" s="41">
        <f t="shared" si="1009"/>
        <v>1.74</v>
      </c>
      <c r="AP1049" s="41">
        <f t="shared" si="1010"/>
        <v>1.71</v>
      </c>
      <c r="AQ1049" s="41">
        <f t="shared" si="1011"/>
        <v>1.65</v>
      </c>
      <c r="AR1049" s="41">
        <f t="shared" si="1012"/>
        <v>1.665</v>
      </c>
      <c r="AS1049" s="41">
        <f t="shared" si="1013"/>
        <v>1.44</v>
      </c>
      <c r="AT1049" s="41">
        <f t="shared" si="1014"/>
        <v>1.44</v>
      </c>
      <c r="AU1049" s="41">
        <f t="shared" si="1015"/>
        <v>1.59</v>
      </c>
      <c r="AV1049" s="41">
        <f t="shared" si="1016"/>
        <v>1.92</v>
      </c>
      <c r="AW1049" s="41">
        <f t="shared" si="1017"/>
        <v>2.145</v>
      </c>
      <c r="AX1049" s="41">
        <f t="shared" si="1018"/>
        <v>1.41</v>
      </c>
      <c r="AY1049" s="41">
        <f t="shared" si="1019"/>
        <v>5.9548541715658008</v>
      </c>
      <c r="AZ1049" s="41">
        <f t="shared" si="1020"/>
        <v>5.9738064515825924</v>
      </c>
      <c r="BA1049" s="41">
        <f t="shared" si="1021"/>
        <v>5.987132040273738</v>
      </c>
      <c r="BB1049" s="41">
        <f t="shared" si="1022"/>
        <v>5.985550567176313</v>
      </c>
      <c r="BC1049" s="41">
        <f t="shared" si="1023"/>
        <v>5.949339401182705</v>
      </c>
      <c r="BD1049" s="41">
        <f t="shared" si="1024"/>
        <v>6.0257084887890482</v>
      </c>
      <c r="BE1049" s="41">
        <f t="shared" si="1025"/>
        <v>6.0149199882476729</v>
      </c>
      <c r="BF1049" s="41">
        <f t="shared" si="1026"/>
        <v>5.9889921251022153</v>
      </c>
      <c r="BG1049" s="41">
        <f t="shared" si="1027"/>
        <v>5.9843274654874277</v>
      </c>
      <c r="BH1049" s="41">
        <f t="shared" si="1028"/>
        <v>5.9739749778273978</v>
      </c>
      <c r="BI1049" s="41">
        <f t="shared" si="1029"/>
        <v>5.949339401182705</v>
      </c>
      <c r="BJ1049" s="41">
        <f t="shared" si="1030"/>
        <v>0.12887672693226565</v>
      </c>
      <c r="BK1049" s="41">
        <f t="shared" si="1031"/>
        <v>0.3372466526095631</v>
      </c>
      <c r="BL1049" s="41">
        <f t="shared" si="1032"/>
        <v>0.66205860550644779</v>
      </c>
      <c r="BM1049" s="41">
        <f t="shared" si="1033"/>
        <v>0.61117215714164985</v>
      </c>
      <c r="BN1049" s="41">
        <f t="shared" si="1034"/>
        <v>9.7355459986613074E-2</v>
      </c>
      <c r="BO1049" s="41">
        <f t="shared" si="1035"/>
        <v>4.626971005834581</v>
      </c>
      <c r="BP1049" s="41">
        <f t="shared" si="1036"/>
        <v>2.689632259288766</v>
      </c>
      <c r="BQ1049" s="41">
        <f t="shared" si="1037"/>
        <v>0.72733843734574521</v>
      </c>
      <c r="BR1049" s="41">
        <f t="shared" si="1038"/>
        <v>0.57450666784456372</v>
      </c>
      <c r="BS1049" s="41">
        <f t="shared" si="1039"/>
        <v>0.34013912872913193</v>
      </c>
      <c r="BT1049" s="41">
        <f t="shared" si="1040"/>
        <v>4984.174893904149</v>
      </c>
      <c r="BU1049" s="41">
        <f t="shared" si="1041"/>
        <v>6160.4639060190702</v>
      </c>
      <c r="BV1049" s="41">
        <f t="shared" si="1042"/>
        <v>6060.9977643576531</v>
      </c>
      <c r="BW1049" s="41">
        <f t="shared" si="1043"/>
        <v>5847.5587203738714</v>
      </c>
      <c r="BX1049" s="41">
        <f t="shared" si="1044"/>
        <v>5882.8422920636531</v>
      </c>
      <c r="BY1049" s="41">
        <f t="shared" si="1045"/>
        <v>5120.4148239321748</v>
      </c>
      <c r="BZ1049" s="41">
        <f t="shared" si="1046"/>
        <v>5115.8289443905996</v>
      </c>
      <c r="CA1049" s="41">
        <f t="shared" si="1047"/>
        <v>5636.5399653086406</v>
      </c>
      <c r="CB1049" s="41">
        <f t="shared" si="1048"/>
        <v>6803.736713072617</v>
      </c>
      <c r="CC1049" s="41">
        <f t="shared" si="1049"/>
        <v>7594.472108638085</v>
      </c>
      <c r="CD1049" s="43">
        <f t="shared" si="1050"/>
        <v>4984.174893904149</v>
      </c>
      <c r="CE1049" s="43">
        <f t="shared" si="1051"/>
        <v>705.17391468587311</v>
      </c>
      <c r="CF1049" s="43">
        <f t="shared" si="1052"/>
        <v>1407.709201439184</v>
      </c>
      <c r="CG1049" s="43">
        <f t="shared" si="1053"/>
        <v>1938.3589554831419</v>
      </c>
      <c r="CH1049" s="43">
        <f t="shared" si="1054"/>
        <v>1797.0311363038454</v>
      </c>
      <c r="CI1049" s="43">
        <f t="shared" si="1055"/>
        <v>723.74282556559274</v>
      </c>
      <c r="CJ1049" s="43">
        <f t="shared" si="1056"/>
        <v>4315.1983034462191</v>
      </c>
      <c r="CK1049" s="43">
        <f t="shared" si="1057"/>
        <v>3290.0221500240746</v>
      </c>
      <c r="CL1049" s="43">
        <f t="shared" si="1058"/>
        <v>1889.1014054555617</v>
      </c>
      <c r="CM1049" s="43">
        <f t="shared" si="1059"/>
        <v>2027.3962680055138</v>
      </c>
      <c r="CN1049" s="43">
        <f t="shared" si="1060"/>
        <v>1742.7916528960031</v>
      </c>
      <c r="CO1049" s="43">
        <f t="shared" si="1061"/>
        <v>705.17391468587311</v>
      </c>
      <c r="CQ1049" s="61">
        <v>0.25926958834516634</v>
      </c>
      <c r="CR1049" s="61">
        <v>0.69187326984097119</v>
      </c>
      <c r="CS1049" s="61">
        <v>0.67137119190444083</v>
      </c>
      <c r="CT1049" s="61">
        <v>0.59456717938958992</v>
      </c>
      <c r="CU1049" s="61">
        <v>0.6063051705904281</v>
      </c>
      <c r="CV1049" s="61">
        <v>0.28789699499387222</v>
      </c>
      <c r="CW1049" s="61">
        <v>0.30429247163712436</v>
      </c>
      <c r="CX1049" s="61">
        <v>0.51406900226585084</v>
      </c>
      <c r="CY1049" s="61">
        <v>0.84550497319259488</v>
      </c>
      <c r="CZ1049" s="61">
        <v>0.9411687092912614</v>
      </c>
      <c r="DA1049" s="61">
        <v>1.4580550298673556E-2</v>
      </c>
      <c r="DB1049" s="61">
        <v>0.10919639824544569</v>
      </c>
      <c r="DC1049" s="61">
        <v>0.28626951728902683</v>
      </c>
      <c r="DD1049" s="61">
        <v>0.26000242274891938</v>
      </c>
      <c r="DE1049" s="61">
        <v>6.977005976178674E-3</v>
      </c>
      <c r="DF1049" s="61">
        <v>0.9125784998275086</v>
      </c>
      <c r="DG1049" s="61">
        <v>0.79411301151367641</v>
      </c>
      <c r="DH1049" s="61">
        <v>0.31867774056311082</v>
      </c>
      <c r="DI1049" s="61">
        <v>0.24057091201755376</v>
      </c>
      <c r="DJ1049" s="61">
        <v>0.1107829810614398</v>
      </c>
      <c r="DU1049" s="41">
        <f t="shared" si="1062"/>
        <v>0.10565152901706815</v>
      </c>
      <c r="DV1049" s="41">
        <f t="shared" si="1063"/>
        <v>1.41</v>
      </c>
      <c r="DW1049" s="43">
        <f t="shared" si="1007"/>
        <v>638.47939049742411</v>
      </c>
    </row>
    <row r="1050" spans="38:127" x14ac:dyDescent="0.25">
      <c r="AL1050" s="6"/>
      <c r="AM1050" s="6"/>
      <c r="AN1050" s="41">
        <f t="shared" si="1008"/>
        <v>1.7849999999999999</v>
      </c>
      <c r="AO1050" s="41">
        <f t="shared" si="1009"/>
        <v>1.53</v>
      </c>
      <c r="AP1050" s="41">
        <f t="shared" si="1010"/>
        <v>2.0099999999999998</v>
      </c>
      <c r="AQ1050" s="41">
        <f t="shared" si="1011"/>
        <v>2.2949999999999999</v>
      </c>
      <c r="AR1050" s="41">
        <f t="shared" si="1012"/>
        <v>1.56</v>
      </c>
      <c r="AS1050" s="41">
        <f t="shared" si="1013"/>
        <v>1.35</v>
      </c>
      <c r="AT1050" s="41">
        <f t="shared" si="1014"/>
        <v>1.68</v>
      </c>
      <c r="AU1050" s="41">
        <f t="shared" si="1015"/>
        <v>1.2749999999999999</v>
      </c>
      <c r="AV1050" s="41">
        <f t="shared" si="1016"/>
        <v>1.77</v>
      </c>
      <c r="AW1050" s="41">
        <f t="shared" si="1017"/>
        <v>1.1850000000000001</v>
      </c>
      <c r="AX1050" s="41">
        <f t="shared" si="1018"/>
        <v>1.1850000000000001</v>
      </c>
      <c r="AY1050" s="41">
        <f t="shared" si="1019"/>
        <v>6.0132591955691002</v>
      </c>
      <c r="AZ1050" s="41">
        <f t="shared" si="1020"/>
        <v>5.9753683435149823</v>
      </c>
      <c r="BA1050" s="41">
        <f t="shared" si="1021"/>
        <v>5.9945748311459734</v>
      </c>
      <c r="BB1050" s="41">
        <f t="shared" si="1022"/>
        <v>5.9793228959289157</v>
      </c>
      <c r="BC1050" s="41">
        <f t="shared" si="1023"/>
        <v>6.0067588934643688</v>
      </c>
      <c r="BD1050" s="41">
        <f t="shared" si="1024"/>
        <v>5.985587284335276</v>
      </c>
      <c r="BE1050" s="41">
        <f t="shared" si="1025"/>
        <v>6.0199339190491452</v>
      </c>
      <c r="BF1050" s="41">
        <f t="shared" si="1026"/>
        <v>5.9914394392171397</v>
      </c>
      <c r="BG1050" s="41">
        <f t="shared" si="1027"/>
        <v>5.9901648883858094</v>
      </c>
      <c r="BH1050" s="41">
        <f t="shared" si="1028"/>
        <v>5.9837943372478071</v>
      </c>
      <c r="BI1050" s="41">
        <f t="shared" si="1029"/>
        <v>5.9753683435149823</v>
      </c>
      <c r="BJ1050" s="41">
        <f t="shared" si="1030"/>
        <v>2.4739235639738015</v>
      </c>
      <c r="BK1050" s="41">
        <f t="shared" si="1031"/>
        <v>0.36502108996881205</v>
      </c>
      <c r="BL1050" s="41">
        <f t="shared" si="1032"/>
        <v>0.96434971722192664</v>
      </c>
      <c r="BM1050" s="41">
        <f t="shared" si="1033"/>
        <v>0.44596415478196527</v>
      </c>
      <c r="BN1050" s="41">
        <f t="shared" si="1034"/>
        <v>1.7831444449133955</v>
      </c>
      <c r="BO1050" s="41">
        <f t="shared" si="1035"/>
        <v>0.61230817871120469</v>
      </c>
      <c r="BP1050" s="41">
        <f t="shared" si="1036"/>
        <v>3.4613202128596741</v>
      </c>
      <c r="BQ1050" s="41">
        <f t="shared" si="1037"/>
        <v>0.82309612406781618</v>
      </c>
      <c r="BR1050" s="41">
        <f t="shared" si="1038"/>
        <v>0.7717546627989641</v>
      </c>
      <c r="BS1050" s="41">
        <f t="shared" si="1039"/>
        <v>0.55921892448620036</v>
      </c>
      <c r="BT1050" s="41">
        <f t="shared" si="1040"/>
        <v>6340.6207530220863</v>
      </c>
      <c r="BU1050" s="41">
        <f t="shared" si="1041"/>
        <v>5417.6677455095814</v>
      </c>
      <c r="BV1050" s="41">
        <f t="shared" si="1042"/>
        <v>7128.7575691362481</v>
      </c>
      <c r="BW1050" s="41">
        <f t="shared" si="1043"/>
        <v>8129.1902693581305</v>
      </c>
      <c r="BX1050" s="41">
        <f t="shared" si="1044"/>
        <v>5538.3869300132783</v>
      </c>
      <c r="BY1050" s="41">
        <f t="shared" si="1045"/>
        <v>4784.3809001052559</v>
      </c>
      <c r="BZ1050" s="41">
        <f t="shared" si="1046"/>
        <v>5970.9541878481832</v>
      </c>
      <c r="CA1050" s="41">
        <f t="shared" si="1047"/>
        <v>4520.790347781136</v>
      </c>
      <c r="CB1050" s="41">
        <f t="shared" si="1048"/>
        <v>6275.2531485164272</v>
      </c>
      <c r="CC1050" s="41">
        <f t="shared" si="1049"/>
        <v>4198.994201340678</v>
      </c>
      <c r="CD1050" s="43">
        <f t="shared" si="1050"/>
        <v>4198.994201340678</v>
      </c>
      <c r="CE1050" s="43">
        <f t="shared" si="1051"/>
        <v>3911.3009755311505</v>
      </c>
      <c r="CF1050" s="43">
        <f t="shared" si="1052"/>
        <v>1287.7758809820427</v>
      </c>
      <c r="CG1050" s="43">
        <f t="shared" si="1053"/>
        <v>2749.8133329477241</v>
      </c>
      <c r="CH1050" s="43">
        <f t="shared" si="1054"/>
        <v>2135.1212530148423</v>
      </c>
      <c r="CI1050" s="43">
        <f t="shared" si="1055"/>
        <v>2902.0690266291581</v>
      </c>
      <c r="CJ1050" s="43">
        <f t="shared" si="1056"/>
        <v>1471.6640328318099</v>
      </c>
      <c r="CK1050" s="43">
        <f t="shared" si="1057"/>
        <v>4354.3170515745023</v>
      </c>
      <c r="CL1050" s="43">
        <f t="shared" si="1058"/>
        <v>1611.4815600527836</v>
      </c>
      <c r="CM1050" s="43">
        <f t="shared" si="1059"/>
        <v>2166.2210645292203</v>
      </c>
      <c r="CN1050" s="43">
        <f t="shared" si="1060"/>
        <v>1234.5229203799938</v>
      </c>
      <c r="CO1050" s="43">
        <f t="shared" si="1061"/>
        <v>1234.5229203799938</v>
      </c>
      <c r="CQ1050" s="61">
        <v>0.7412479983272281</v>
      </c>
      <c r="CR1050" s="61">
        <v>0.41863257186658809</v>
      </c>
      <c r="CS1050" s="61">
        <v>0.89404821384278643</v>
      </c>
      <c r="CT1050" s="61">
        <v>0.97102880268600067</v>
      </c>
      <c r="CU1050" s="61">
        <v>0.4624417341351823</v>
      </c>
      <c r="CV1050" s="61">
        <v>0.16917167669173983</v>
      </c>
      <c r="CW1050" s="61">
        <v>0.62918425668587386</v>
      </c>
      <c r="CX1050" s="61">
        <v>9.0403896263386185E-2</v>
      </c>
      <c r="CY1050" s="61">
        <v>0.73397384184316949</v>
      </c>
      <c r="CZ1050" s="61">
        <v>2.9168826454133434E-2</v>
      </c>
      <c r="DA1050" s="61">
        <v>0.76979547875219267</v>
      </c>
      <c r="DB1050" s="61">
        <v>0.12453400122446112</v>
      </c>
      <c r="DC1050" s="61">
        <v>0.4235967998889042</v>
      </c>
      <c r="DD1050" s="61">
        <v>0.16985950102612479</v>
      </c>
      <c r="DE1050" s="61">
        <v>0.66080106285919848</v>
      </c>
      <c r="DF1050" s="61">
        <v>0.26059795180622125</v>
      </c>
      <c r="DG1050" s="61">
        <v>0.85769347068882285</v>
      </c>
      <c r="DH1050" s="61">
        <v>0.36347219312066881</v>
      </c>
      <c r="DI1050" s="61">
        <v>0.33986506699985686</v>
      </c>
      <c r="DJ1050" s="61">
        <v>0.23235403746480687</v>
      </c>
      <c r="DU1050" s="41">
        <f t="shared" si="1062"/>
        <v>0.56220654367097267</v>
      </c>
      <c r="DV1050" s="41">
        <f t="shared" si="1063"/>
        <v>1.1850000000000001</v>
      </c>
      <c r="DW1050" s="43">
        <f t="shared" si="1007"/>
        <v>1237.8162382230767</v>
      </c>
    </row>
    <row r="1051" spans="38:127" x14ac:dyDescent="0.25">
      <c r="AL1051" s="6"/>
      <c r="AM1051" s="6"/>
      <c r="AN1051" s="41">
        <f t="shared" si="1008"/>
        <v>1.5449999999999999</v>
      </c>
      <c r="AO1051" s="41">
        <f t="shared" si="1009"/>
        <v>1.635</v>
      </c>
      <c r="AP1051" s="41">
        <f t="shared" si="1010"/>
        <v>1.65</v>
      </c>
      <c r="AQ1051" s="41">
        <f t="shared" si="1011"/>
        <v>1.71</v>
      </c>
      <c r="AR1051" s="41">
        <f t="shared" si="1012"/>
        <v>1.9650000000000001</v>
      </c>
      <c r="AS1051" s="41">
        <f t="shared" si="1013"/>
        <v>1.605</v>
      </c>
      <c r="AT1051" s="41">
        <f t="shared" si="1014"/>
        <v>1.3049999999999999</v>
      </c>
      <c r="AU1051" s="41">
        <f t="shared" si="1015"/>
        <v>1.9650000000000001</v>
      </c>
      <c r="AV1051" s="41">
        <f t="shared" si="1016"/>
        <v>1.395</v>
      </c>
      <c r="AW1051" s="41">
        <f t="shared" si="1017"/>
        <v>2.34</v>
      </c>
      <c r="AX1051" s="41">
        <f t="shared" si="1018"/>
        <v>1.3049999999999999</v>
      </c>
      <c r="AY1051" s="41">
        <f t="shared" si="1019"/>
        <v>5.9686213776212185</v>
      </c>
      <c r="AZ1051" s="41">
        <f t="shared" si="1020"/>
        <v>6.0082358599315837</v>
      </c>
      <c r="BA1051" s="41">
        <f t="shared" si="1021"/>
        <v>6.0093846746100752</v>
      </c>
      <c r="BB1051" s="41">
        <f t="shared" si="1022"/>
        <v>5.9927097231682289</v>
      </c>
      <c r="BC1051" s="41">
        <f t="shared" si="1023"/>
        <v>6.0050194288295078</v>
      </c>
      <c r="BD1051" s="41">
        <f t="shared" si="1024"/>
        <v>6.002054766414215</v>
      </c>
      <c r="BE1051" s="41">
        <f t="shared" si="1025"/>
        <v>5.9952403966843368</v>
      </c>
      <c r="BF1051" s="41">
        <f t="shared" si="1026"/>
        <v>5.9857000647394907</v>
      </c>
      <c r="BG1051" s="41">
        <f t="shared" si="1027"/>
        <v>6.0204007989866213</v>
      </c>
      <c r="BH1051" s="41">
        <f t="shared" si="1028"/>
        <v>6.015213553154334</v>
      </c>
      <c r="BI1051" s="41">
        <f t="shared" si="1029"/>
        <v>5.9686213776212185</v>
      </c>
      <c r="BJ1051" s="41">
        <f t="shared" si="1030"/>
        <v>0.25928817582695346</v>
      </c>
      <c r="BK1051" s="41">
        <f t="shared" si="1031"/>
        <v>1.9209229895123574</v>
      </c>
      <c r="BL1051" s="41">
        <f t="shared" si="1032"/>
        <v>2.0353836620249712</v>
      </c>
      <c r="BM1051" s="41">
        <f t="shared" si="1033"/>
        <v>0.87765188585630771</v>
      </c>
      <c r="BN1051" s="41">
        <f t="shared" si="1034"/>
        <v>1.6334585796834853</v>
      </c>
      <c r="BO1051" s="41">
        <f t="shared" si="1035"/>
        <v>1.4066422324602013</v>
      </c>
      <c r="BP1051" s="41">
        <f t="shared" si="1036"/>
        <v>0.99731202812734554</v>
      </c>
      <c r="BQ1051" s="41">
        <f t="shared" si="1037"/>
        <v>0.61581075910996153</v>
      </c>
      <c r="BR1051" s="41">
        <f t="shared" si="1038"/>
        <v>3.5435449616783461</v>
      </c>
      <c r="BS1051" s="41">
        <f t="shared" si="1039"/>
        <v>2.729665883164293</v>
      </c>
      <c r="BT1051" s="41">
        <f t="shared" si="1040"/>
        <v>5467.6926515095311</v>
      </c>
      <c r="BU1051" s="41">
        <f t="shared" si="1041"/>
        <v>5805.3691247879215</v>
      </c>
      <c r="BV1051" s="41">
        <f t="shared" si="1042"/>
        <v>5859.1894696795725</v>
      </c>
      <c r="BW1051" s="41">
        <f t="shared" si="1043"/>
        <v>6063.8203556584085</v>
      </c>
      <c r="BX1051" s="41">
        <f t="shared" si="1044"/>
        <v>6975.2272045405425</v>
      </c>
      <c r="BY1051" s="41">
        <f t="shared" si="1045"/>
        <v>5695.9164334955221</v>
      </c>
      <c r="BZ1051" s="41">
        <f t="shared" si="1046"/>
        <v>4628.6293838954152</v>
      </c>
      <c r="CA1051" s="41">
        <f t="shared" si="1047"/>
        <v>6963.9978059200375</v>
      </c>
      <c r="CB1051" s="41">
        <f t="shared" si="1048"/>
        <v>4958.2167172501058</v>
      </c>
      <c r="CC1051" s="41">
        <f t="shared" si="1049"/>
        <v>8313.4249002155357</v>
      </c>
      <c r="CD1051" s="43">
        <f t="shared" si="1050"/>
        <v>4628.6293838954152</v>
      </c>
      <c r="CE1051" s="43">
        <f t="shared" si="1051"/>
        <v>1095.9978877474778</v>
      </c>
      <c r="CF1051" s="43">
        <f t="shared" si="1052"/>
        <v>3156.9129840021496</v>
      </c>
      <c r="CG1051" s="43">
        <f t="shared" si="1053"/>
        <v>3279.4194152519549</v>
      </c>
      <c r="CH1051" s="43">
        <f t="shared" si="1054"/>
        <v>2231.7581673922559</v>
      </c>
      <c r="CI1051" s="43">
        <f t="shared" si="1055"/>
        <v>3498.6983091566976</v>
      </c>
      <c r="CJ1051" s="43">
        <f t="shared" si="1056"/>
        <v>2651.8975382013873</v>
      </c>
      <c r="CK1051" s="43">
        <f t="shared" si="1057"/>
        <v>1815.582204576704</v>
      </c>
      <c r="CL1051" s="43">
        <f t="shared" si="1058"/>
        <v>2148.2067068024762</v>
      </c>
      <c r="CM1051" s="43">
        <f t="shared" si="1059"/>
        <v>3658.3315176137539</v>
      </c>
      <c r="CN1051" s="43">
        <f t="shared" si="1060"/>
        <v>5385.9272201664999</v>
      </c>
      <c r="CO1051" s="43">
        <f t="shared" si="1061"/>
        <v>1095.9978877474778</v>
      </c>
      <c r="CQ1051" s="61">
        <v>0.44364453664979375</v>
      </c>
      <c r="CR1051" s="61">
        <v>0.56646019851658724</v>
      </c>
      <c r="CS1051" s="61">
        <v>0.58760216725894032</v>
      </c>
      <c r="CT1051" s="61">
        <v>0.66474649453887313</v>
      </c>
      <c r="CU1051" s="61">
        <v>0.87238459612666219</v>
      </c>
      <c r="CV1051" s="61">
        <v>0.54134896054004455</v>
      </c>
      <c r="CW1051" s="61">
        <v>0.12012708979153219</v>
      </c>
      <c r="CX1051" s="61">
        <v>0.87069303170637313</v>
      </c>
      <c r="CY1051" s="61">
        <v>0.23158417402561338</v>
      </c>
      <c r="CZ1051" s="61">
        <v>0.99024029068172581</v>
      </c>
      <c r="DA1051" s="61">
        <v>6.8039411759450941E-2</v>
      </c>
      <c r="DB1051" s="61">
        <v>0.68729251106206812</v>
      </c>
      <c r="DC1051" s="61">
        <v>0.70725351135042247</v>
      </c>
      <c r="DD1051" s="61">
        <v>0.3875228568874447</v>
      </c>
      <c r="DE1051" s="61">
        <v>0.62855059793559531</v>
      </c>
      <c r="DF1051" s="61">
        <v>0.57154355390481049</v>
      </c>
      <c r="DG1051" s="61">
        <v>0.43664084283646598</v>
      </c>
      <c r="DH1051" s="61">
        <v>0.26243153644294959</v>
      </c>
      <c r="DI1051" s="61">
        <v>0.86284952746902266</v>
      </c>
      <c r="DJ1051" s="61">
        <v>0.79824652828108522</v>
      </c>
      <c r="DU1051" s="41">
        <f t="shared" si="1062"/>
        <v>0.15691061281551627</v>
      </c>
      <c r="DV1051" s="41">
        <f t="shared" si="1063"/>
        <v>1.3049999999999999</v>
      </c>
      <c r="DW1051" s="43">
        <f t="shared" si="1007"/>
        <v>720.15594163514015</v>
      </c>
    </row>
    <row r="1052" spans="38:127" x14ac:dyDescent="0.25">
      <c r="AL1052" s="6"/>
      <c r="AM1052" s="6"/>
      <c r="AN1052" s="41">
        <f t="shared" si="1008"/>
        <v>2.34</v>
      </c>
      <c r="AO1052" s="41">
        <f t="shared" si="1009"/>
        <v>1.17</v>
      </c>
      <c r="AP1052" s="41">
        <f t="shared" si="1010"/>
        <v>2.34</v>
      </c>
      <c r="AQ1052" s="41">
        <f t="shared" si="1011"/>
        <v>1.1399999999999999</v>
      </c>
      <c r="AR1052" s="41">
        <f t="shared" si="1012"/>
        <v>1.1399999999999999</v>
      </c>
      <c r="AS1052" s="41">
        <f t="shared" si="1013"/>
        <v>1.38</v>
      </c>
      <c r="AT1052" s="41">
        <f t="shared" si="1014"/>
        <v>1.44</v>
      </c>
      <c r="AU1052" s="41">
        <f t="shared" si="1015"/>
        <v>1.3049999999999999</v>
      </c>
      <c r="AV1052" s="41">
        <f t="shared" si="1016"/>
        <v>1.53</v>
      </c>
      <c r="AW1052" s="41">
        <f t="shared" si="1017"/>
        <v>1.7250000000000001</v>
      </c>
      <c r="AX1052" s="41">
        <f t="shared" si="1018"/>
        <v>1.1399999999999999</v>
      </c>
      <c r="AY1052" s="41">
        <f t="shared" si="1019"/>
        <v>5.9833834959408962</v>
      </c>
      <c r="AZ1052" s="41">
        <f t="shared" si="1020"/>
        <v>6.0214341944575658</v>
      </c>
      <c r="BA1052" s="41">
        <f t="shared" si="1021"/>
        <v>6.0372528492761948</v>
      </c>
      <c r="BB1052" s="41">
        <f t="shared" si="1022"/>
        <v>6.0213843601144177</v>
      </c>
      <c r="BC1052" s="41">
        <f t="shared" si="1023"/>
        <v>6.015062186610054</v>
      </c>
      <c r="BD1052" s="41">
        <f t="shared" si="1024"/>
        <v>5.9939152656183339</v>
      </c>
      <c r="BE1052" s="41">
        <f t="shared" si="1025"/>
        <v>6.0096353710471311</v>
      </c>
      <c r="BF1052" s="41">
        <f t="shared" si="1026"/>
        <v>6.0001794743570578</v>
      </c>
      <c r="BG1052" s="41">
        <f t="shared" si="1027"/>
        <v>5.9750940400155459</v>
      </c>
      <c r="BH1052" s="41">
        <f t="shared" si="1028"/>
        <v>6.0129600363717186</v>
      </c>
      <c r="BI1052" s="41">
        <f t="shared" si="1029"/>
        <v>5.9750940400155459</v>
      </c>
      <c r="BJ1052" s="41">
        <f t="shared" si="1030"/>
        <v>0.54771504017939721</v>
      </c>
      <c r="BK1052" s="41">
        <f t="shared" si="1031"/>
        <v>3.7325308954709078</v>
      </c>
      <c r="BL1052" s="41">
        <f t="shared" si="1032"/>
        <v>8.2592517709676585</v>
      </c>
      <c r="BM1052" s="41">
        <f t="shared" si="1033"/>
        <v>3.7231909114387269</v>
      </c>
      <c r="BN1052" s="41">
        <f t="shared" si="1034"/>
        <v>2.7089503222506961</v>
      </c>
      <c r="BO1052" s="41">
        <f t="shared" si="1035"/>
        <v>0.93275598690655803</v>
      </c>
      <c r="BP1052" s="41">
        <f t="shared" si="1036"/>
        <v>2.0612512936323792</v>
      </c>
      <c r="BQ1052" s="41">
        <f t="shared" si="1037"/>
        <v>1.2796736543838427</v>
      </c>
      <c r="BR1052" s="41">
        <f t="shared" si="1038"/>
        <v>0.35998334263604825</v>
      </c>
      <c r="BS1052" s="41">
        <f t="shared" si="1039"/>
        <v>2.436942517603101</v>
      </c>
      <c r="BT1052" s="41">
        <f t="shared" si="1040"/>
        <v>8291.4000977564447</v>
      </c>
      <c r="BU1052" s="41">
        <f t="shared" si="1041"/>
        <v>4158.861229636379</v>
      </c>
      <c r="BV1052" s="41">
        <f t="shared" si="1042"/>
        <v>8328.6408614041084</v>
      </c>
      <c r="BW1052" s="41">
        <f t="shared" si="1043"/>
        <v>4052.2069937522592</v>
      </c>
      <c r="BX1052" s="41">
        <f t="shared" si="1044"/>
        <v>4050.0791206324247</v>
      </c>
      <c r="BY1052" s="41">
        <f t="shared" si="1045"/>
        <v>4894.1016043029231</v>
      </c>
      <c r="BZ1052" s="41">
        <f t="shared" si="1046"/>
        <v>5113.5811058095569</v>
      </c>
      <c r="CA1052" s="41">
        <f t="shared" si="1047"/>
        <v>4630.5356004961013</v>
      </c>
      <c r="CB1052" s="41">
        <f t="shared" si="1048"/>
        <v>5417.5433931524312</v>
      </c>
      <c r="CC1052" s="41">
        <f t="shared" si="1049"/>
        <v>6127.338220679314</v>
      </c>
      <c r="CD1052" s="43">
        <f t="shared" si="1050"/>
        <v>4050.0791206324247</v>
      </c>
      <c r="CE1052" s="43">
        <f t="shared" si="1051"/>
        <v>2412.5874704316543</v>
      </c>
      <c r="CF1052" s="43">
        <f t="shared" si="1052"/>
        <v>3149.0346878555433</v>
      </c>
      <c r="CG1052" s="43">
        <f t="shared" si="1053"/>
        <v>9368.6299941643902</v>
      </c>
      <c r="CH1052" s="43">
        <f t="shared" si="1054"/>
        <v>3064.4488832421862</v>
      </c>
      <c r="CI1052" s="43">
        <f t="shared" si="1055"/>
        <v>2613.9377993202324</v>
      </c>
      <c r="CJ1052" s="43">
        <f t="shared" si="1056"/>
        <v>1856.7480917872103</v>
      </c>
      <c r="CK1052" s="43">
        <f t="shared" si="1057"/>
        <v>2880.168126457836</v>
      </c>
      <c r="CL1052" s="43">
        <f t="shared" si="1058"/>
        <v>2056.6008139451774</v>
      </c>
      <c r="CM1052" s="43">
        <f t="shared" si="1059"/>
        <v>1278.8585480350334</v>
      </c>
      <c r="CN1052" s="43">
        <f t="shared" si="1060"/>
        <v>3751.4712217408742</v>
      </c>
      <c r="CO1052" s="43">
        <f t="shared" si="1061"/>
        <v>1278.8585480350334</v>
      </c>
      <c r="CQ1052" s="61">
        <v>0.98641603932033095</v>
      </c>
      <c r="CR1052" s="61">
        <v>2.3236485262553175E-2</v>
      </c>
      <c r="CS1052" s="61">
        <v>0.99268187507411731</v>
      </c>
      <c r="CT1052" s="61">
        <v>1.3656623026066739E-2</v>
      </c>
      <c r="CU1052" s="61">
        <v>1.3837981435569802E-2</v>
      </c>
      <c r="CV1052" s="61">
        <v>0.21716429602694509</v>
      </c>
      <c r="CW1052" s="61">
        <v>0.2953686820703133</v>
      </c>
      <c r="CX1052" s="61">
        <v>0.11641121080720729</v>
      </c>
      <c r="CY1052" s="61">
        <v>0.43254900111011907</v>
      </c>
      <c r="CZ1052" s="61">
        <v>0.67480280350165578</v>
      </c>
      <c r="DA1052" s="61">
        <v>0.22612945326034228</v>
      </c>
      <c r="DB1052" s="61">
        <v>0.87380237955042084</v>
      </c>
      <c r="DC1052" s="61">
        <v>0.97315495523752349</v>
      </c>
      <c r="DD1052" s="61">
        <v>0.87328864320365052</v>
      </c>
      <c r="DE1052" s="61">
        <v>0.79612148897138191</v>
      </c>
      <c r="DF1052" s="61">
        <v>0.41075097026118323</v>
      </c>
      <c r="DG1052" s="61">
        <v>0.7115290413562243</v>
      </c>
      <c r="DH1052" s="61">
        <v>0.53459781055809774</v>
      </c>
      <c r="DI1052" s="61">
        <v>0.12173693763360083</v>
      </c>
      <c r="DJ1052" s="61">
        <v>0.76524970179549723</v>
      </c>
      <c r="DU1052" s="41">
        <f t="shared" si="1062"/>
        <v>0.23955373482597328</v>
      </c>
      <c r="DV1052" s="41">
        <f t="shared" si="1063"/>
        <v>1.1399999999999999</v>
      </c>
      <c r="DW1052" s="43">
        <f t="shared" si="1007"/>
        <v>777.31348442486785</v>
      </c>
    </row>
    <row r="1053" spans="38:127" x14ac:dyDescent="0.25">
      <c r="AL1053" s="6"/>
      <c r="AM1053" s="6"/>
      <c r="AN1053" s="41">
        <f t="shared" si="1008"/>
        <v>1.5149999999999999</v>
      </c>
      <c r="AO1053" s="41">
        <f t="shared" si="1009"/>
        <v>1.1850000000000001</v>
      </c>
      <c r="AP1053" s="41">
        <f t="shared" si="1010"/>
        <v>1.41</v>
      </c>
      <c r="AQ1053" s="41">
        <f t="shared" si="1011"/>
        <v>1.47</v>
      </c>
      <c r="AR1053" s="41">
        <f t="shared" si="1012"/>
        <v>1.95</v>
      </c>
      <c r="AS1053" s="41">
        <f t="shared" si="1013"/>
        <v>1.2749999999999999</v>
      </c>
      <c r="AT1053" s="41">
        <f t="shared" si="1014"/>
        <v>1.59</v>
      </c>
      <c r="AU1053" s="41">
        <f t="shared" si="1015"/>
        <v>1.71</v>
      </c>
      <c r="AV1053" s="41">
        <f t="shared" si="1016"/>
        <v>1.32</v>
      </c>
      <c r="AW1053" s="41">
        <f t="shared" si="1017"/>
        <v>1.5149999999999999</v>
      </c>
      <c r="AX1053" s="41">
        <f t="shared" si="1018"/>
        <v>1.1850000000000001</v>
      </c>
      <c r="AY1053" s="41">
        <f t="shared" si="1019"/>
        <v>6.0120750214500589</v>
      </c>
      <c r="AZ1053" s="41">
        <f t="shared" si="1020"/>
        <v>6.0096888616880744</v>
      </c>
      <c r="BA1053" s="41">
        <f t="shared" si="1021"/>
        <v>6.0341519333276228</v>
      </c>
      <c r="BB1053" s="41">
        <f t="shared" si="1022"/>
        <v>5.9928491108388586</v>
      </c>
      <c r="BC1053" s="41">
        <f t="shared" si="1023"/>
        <v>6.0058058347933541</v>
      </c>
      <c r="BD1053" s="41">
        <f t="shared" si="1024"/>
        <v>6.0078712716260929</v>
      </c>
      <c r="BE1053" s="41">
        <f t="shared" si="1025"/>
        <v>6.0071810679330211</v>
      </c>
      <c r="BF1053" s="41">
        <f t="shared" si="1026"/>
        <v>6.0048500396451567</v>
      </c>
      <c r="BG1053" s="41">
        <f t="shared" si="1027"/>
        <v>5.9640945821768883</v>
      </c>
      <c r="BH1053" s="41">
        <f t="shared" si="1028"/>
        <v>5.9734269068011967</v>
      </c>
      <c r="BI1053" s="41">
        <f t="shared" si="1029"/>
        <v>5.9640945821768883</v>
      </c>
      <c r="BJ1053" s="41">
        <f t="shared" si="1030"/>
        <v>2.3307349824961068</v>
      </c>
      <c r="BK1053" s="41">
        <f t="shared" si="1031"/>
        <v>2.0668128968374959</v>
      </c>
      <c r="BL1053" s="41">
        <f t="shared" si="1032"/>
        <v>7.0695903462507843</v>
      </c>
      <c r="BM1053" s="41">
        <f t="shared" si="1033"/>
        <v>0.88385349401854629</v>
      </c>
      <c r="BN1053" s="41">
        <f t="shared" si="1034"/>
        <v>1.6995134462274835</v>
      </c>
      <c r="BO1053" s="41">
        <f t="shared" si="1035"/>
        <v>1.8859565083393139</v>
      </c>
      <c r="BP1053" s="41">
        <f t="shared" si="1036"/>
        <v>1.8214893214086727</v>
      </c>
      <c r="BQ1053" s="41">
        <f t="shared" si="1037"/>
        <v>1.6195690171079955</v>
      </c>
      <c r="BR1053" s="41">
        <f t="shared" si="1038"/>
        <v>0.20607752560988613</v>
      </c>
      <c r="BS1053" s="41">
        <f t="shared" si="1039"/>
        <v>0.33082185635000444</v>
      </c>
      <c r="BT1053" s="41">
        <f t="shared" si="1040"/>
        <v>5381.0053496225319</v>
      </c>
      <c r="BU1053" s="41">
        <f t="shared" si="1041"/>
        <v>4208.0698458189327</v>
      </c>
      <c r="BV1053" s="41">
        <f t="shared" si="1042"/>
        <v>5017.2510036053536</v>
      </c>
      <c r="BW1053" s="41">
        <f t="shared" si="1043"/>
        <v>5212.8184724230478</v>
      </c>
      <c r="BX1053" s="41">
        <f t="shared" si="1044"/>
        <v>6922.4344252770206</v>
      </c>
      <c r="BY1053" s="41">
        <f t="shared" si="1045"/>
        <v>4526.9853537812178</v>
      </c>
      <c r="BZ1053" s="41">
        <f t="shared" si="1046"/>
        <v>5645.0927382186937</v>
      </c>
      <c r="CA1053" s="41">
        <f t="shared" si="1047"/>
        <v>6069.9594359110524</v>
      </c>
      <c r="CB1053" s="41">
        <f t="shared" si="1048"/>
        <v>4669.6549148319846</v>
      </c>
      <c r="CC1053" s="41">
        <f t="shared" si="1049"/>
        <v>5363.6817956067816</v>
      </c>
      <c r="CD1053" s="43">
        <f t="shared" si="1050"/>
        <v>4208.0698458189327</v>
      </c>
      <c r="CE1053" s="43">
        <f t="shared" si="1051"/>
        <v>3222.1737656787827</v>
      </c>
      <c r="CF1053" s="43">
        <f t="shared" si="1052"/>
        <v>2373.3337163726524</v>
      </c>
      <c r="CG1053" s="43">
        <f t="shared" si="1053"/>
        <v>5222.8326976423523</v>
      </c>
      <c r="CH1053" s="43">
        <f t="shared" si="1054"/>
        <v>1925.2953128210534</v>
      </c>
      <c r="CI1053" s="43">
        <f t="shared" si="1055"/>
        <v>3541.4962892762528</v>
      </c>
      <c r="CJ1053" s="43">
        <f t="shared" si="1056"/>
        <v>2439.30383557095</v>
      </c>
      <c r="CK1053" s="43">
        <f t="shared" si="1057"/>
        <v>2989.512105136319</v>
      </c>
      <c r="CL1053" s="43">
        <f t="shared" si="1058"/>
        <v>3031.6964668259534</v>
      </c>
      <c r="CM1053" s="43">
        <f t="shared" si="1059"/>
        <v>834.79362523529733</v>
      </c>
      <c r="CN1053" s="43">
        <f t="shared" si="1060"/>
        <v>1213.9466674401128</v>
      </c>
      <c r="CO1053" s="43">
        <f t="shared" si="1061"/>
        <v>834.79362523529733</v>
      </c>
      <c r="CQ1053" s="61">
        <v>0.40586517579429815</v>
      </c>
      <c r="CR1053" s="61">
        <v>2.7668980485946126E-2</v>
      </c>
      <c r="CS1053" s="61">
        <v>0.24456424652619535</v>
      </c>
      <c r="CT1053" s="61">
        <v>0.34149649909300994</v>
      </c>
      <c r="CU1053" s="61">
        <v>0.86687324486663664</v>
      </c>
      <c r="CV1053" s="61">
        <v>8.3685621660535059E-2</v>
      </c>
      <c r="CW1053" s="61">
        <v>0.51019928369709744</v>
      </c>
      <c r="CX1053" s="61">
        <v>0.66732155718108777</v>
      </c>
      <c r="CY1053" s="61">
        <v>0.13436712460362155</v>
      </c>
      <c r="CZ1053" s="61">
        <v>0.3987818207616417</v>
      </c>
      <c r="DA1053" s="61">
        <v>0.75151426318932735</v>
      </c>
      <c r="DB1053" s="61">
        <v>0.71243745666328095</v>
      </c>
      <c r="DC1053" s="61">
        <v>0.96210481019956506</v>
      </c>
      <c r="DD1053" s="61">
        <v>0.39019000225587708</v>
      </c>
      <c r="DE1053" s="61">
        <v>0.64326014111987262</v>
      </c>
      <c r="DF1053" s="61">
        <v>0.68083634137441273</v>
      </c>
      <c r="DG1053" s="61">
        <v>0.66846293347178565</v>
      </c>
      <c r="DH1053" s="61">
        <v>0.62535636716613152</v>
      </c>
      <c r="DI1053" s="61">
        <v>4.2943713476762846E-2</v>
      </c>
      <c r="DJ1053" s="61">
        <v>0.10568297473193322</v>
      </c>
      <c r="DU1053" s="41">
        <f t="shared" si="1062"/>
        <v>0.54355794288184822</v>
      </c>
      <c r="DV1053" s="41">
        <f t="shared" si="1063"/>
        <v>1.1850000000000001</v>
      </c>
      <c r="DW1053" s="43">
        <f t="shared" si="1007"/>
        <v>1217.1136995243191</v>
      </c>
    </row>
    <row r="1054" spans="38:127" x14ac:dyDescent="0.25">
      <c r="AL1054" s="6"/>
      <c r="AM1054" s="6"/>
      <c r="AN1054" s="41">
        <f t="shared" si="1008"/>
        <v>1.605</v>
      </c>
      <c r="AO1054" s="41">
        <f t="shared" si="1009"/>
        <v>1.5</v>
      </c>
      <c r="AP1054" s="41">
        <f t="shared" si="1010"/>
        <v>1.98</v>
      </c>
      <c r="AQ1054" s="41">
        <f t="shared" si="1011"/>
        <v>1.1100000000000001</v>
      </c>
      <c r="AR1054" s="41">
        <f t="shared" si="1012"/>
        <v>1.32</v>
      </c>
      <c r="AS1054" s="41">
        <f t="shared" si="1013"/>
        <v>1.7849999999999999</v>
      </c>
      <c r="AT1054" s="41">
        <f t="shared" si="1014"/>
        <v>2.1</v>
      </c>
      <c r="AU1054" s="41">
        <f t="shared" si="1015"/>
        <v>1.23</v>
      </c>
      <c r="AV1054" s="41">
        <f t="shared" si="1016"/>
        <v>1.425</v>
      </c>
      <c r="AW1054" s="41">
        <f t="shared" si="1017"/>
        <v>1.62</v>
      </c>
      <c r="AX1054" s="41">
        <f t="shared" si="1018"/>
        <v>1.1100000000000001</v>
      </c>
      <c r="AY1054" s="41">
        <f t="shared" si="1019"/>
        <v>6.017563656621876</v>
      </c>
      <c r="AZ1054" s="41">
        <f t="shared" si="1020"/>
        <v>5.9789575357018947</v>
      </c>
      <c r="BA1054" s="41">
        <f t="shared" si="1021"/>
        <v>6.0361567487211971</v>
      </c>
      <c r="BB1054" s="41">
        <f t="shared" si="1022"/>
        <v>6.013928296442689</v>
      </c>
      <c r="BC1054" s="41">
        <f t="shared" si="1023"/>
        <v>5.9571528415188366</v>
      </c>
      <c r="BD1054" s="41">
        <f t="shared" si="1024"/>
        <v>6.0070019138630757</v>
      </c>
      <c r="BE1054" s="41">
        <f t="shared" si="1025"/>
        <v>6.0118339070427123</v>
      </c>
      <c r="BF1054" s="41">
        <f t="shared" si="1026"/>
        <v>5.9895650925140949</v>
      </c>
      <c r="BG1054" s="41">
        <f t="shared" si="1027"/>
        <v>5.9786804456313929</v>
      </c>
      <c r="BH1054" s="41">
        <f t="shared" si="1028"/>
        <v>5.9985349785020805</v>
      </c>
      <c r="BI1054" s="41">
        <f t="shared" si="1029"/>
        <v>5.9571528415188366</v>
      </c>
      <c r="BJ1054" s="41">
        <f t="shared" si="1030"/>
        <v>3.0723134864958728</v>
      </c>
      <c r="BK1054" s="41">
        <f t="shared" si="1031"/>
        <v>0.43779028285326838</v>
      </c>
      <c r="BL1054" s="41">
        <f t="shared" si="1032"/>
        <v>7.8175126597394176</v>
      </c>
      <c r="BM1054" s="41">
        <f t="shared" si="1033"/>
        <v>2.5586725689612702</v>
      </c>
      <c r="BN1054" s="41">
        <f t="shared" si="1034"/>
        <v>0.14484911728890473</v>
      </c>
      <c r="BO1054" s="41">
        <f t="shared" si="1035"/>
        <v>1.8051179115757179</v>
      </c>
      <c r="BP1054" s="41">
        <f t="shared" si="1036"/>
        <v>2.3026080304907794</v>
      </c>
      <c r="BQ1054" s="41">
        <f t="shared" si="1037"/>
        <v>0.74871077192059232</v>
      </c>
      <c r="BR1054" s="41">
        <f t="shared" si="1038"/>
        <v>0.43169091670824172</v>
      </c>
      <c r="BS1054" s="41">
        <f t="shared" si="1039"/>
        <v>1.1777702623663446</v>
      </c>
      <c r="BT1054" s="41">
        <f t="shared" si="1040"/>
        <v>5703.2706109614564</v>
      </c>
      <c r="BU1054" s="41">
        <f t="shared" si="1041"/>
        <v>5313.0339233724899</v>
      </c>
      <c r="BV1054" s="41">
        <f t="shared" si="1042"/>
        <v>7046.671727599688</v>
      </c>
      <c r="BW1054" s="41">
        <f t="shared" si="1043"/>
        <v>3943.1263822286819</v>
      </c>
      <c r="BX1054" s="41">
        <f t="shared" si="1044"/>
        <v>4666.9365666639933</v>
      </c>
      <c r="BY1054" s="41">
        <f t="shared" si="1045"/>
        <v>6337.3209304467673</v>
      </c>
      <c r="BZ1054" s="41">
        <f t="shared" si="1046"/>
        <v>7458.6697269469187</v>
      </c>
      <c r="CA1054" s="41">
        <f t="shared" si="1047"/>
        <v>4360.5508094915976</v>
      </c>
      <c r="CB1054" s="41">
        <f t="shared" si="1048"/>
        <v>5047.2652673748962</v>
      </c>
      <c r="CC1054" s="41">
        <f t="shared" si="1049"/>
        <v>5747.4633119282898</v>
      </c>
      <c r="CD1054" s="43">
        <f t="shared" si="1050"/>
        <v>3943.1263822286819</v>
      </c>
      <c r="CE1054" s="43">
        <f t="shared" si="1051"/>
        <v>3919.2022665781083</v>
      </c>
      <c r="CF1054" s="43">
        <f t="shared" si="1052"/>
        <v>1382.6561674175784</v>
      </c>
      <c r="CG1054" s="43">
        <f t="shared" si="1053"/>
        <v>7712.3967704896513</v>
      </c>
      <c r="CH1054" s="43">
        <f t="shared" si="1054"/>
        <v>2473.5472606839685</v>
      </c>
      <c r="CI1054" s="43">
        <f t="shared" si="1055"/>
        <v>699.87702151477868</v>
      </c>
      <c r="CJ1054" s="43">
        <f t="shared" si="1056"/>
        <v>3341.0339247649467</v>
      </c>
      <c r="CK1054" s="43">
        <f t="shared" si="1057"/>
        <v>4439.3478853895385</v>
      </c>
      <c r="CL1054" s="43">
        <f t="shared" si="1058"/>
        <v>1482.6957046571522</v>
      </c>
      <c r="CM1054" s="43">
        <f t="shared" si="1059"/>
        <v>1304.3411532512323</v>
      </c>
      <c r="CN1054" s="43">
        <f t="shared" si="1060"/>
        <v>2449.2616590263265</v>
      </c>
      <c r="CO1054" s="43">
        <f t="shared" si="1061"/>
        <v>699.87702151477868</v>
      </c>
      <c r="CQ1054" s="61">
        <v>0.54219522577616364</v>
      </c>
      <c r="CR1054" s="61">
        <v>0.3856709460433696</v>
      </c>
      <c r="CS1054" s="61">
        <v>0.88010440991489469</v>
      </c>
      <c r="CT1054" s="61">
        <v>6.7164915860510321E-3</v>
      </c>
      <c r="CU1054" s="61">
        <v>0.13233239474480585</v>
      </c>
      <c r="CV1054" s="61">
        <v>0.73675811445345618</v>
      </c>
      <c r="CW1054" s="61">
        <v>0.92581057546475753</v>
      </c>
      <c r="CX1054" s="61">
        <v>4.9917407203599051E-2</v>
      </c>
      <c r="CY1054" s="61">
        <v>0.27644465481058578</v>
      </c>
      <c r="CZ1054" s="61">
        <v>0.55648743431018033</v>
      </c>
      <c r="DA1054" s="61">
        <v>0.82950630528644242</v>
      </c>
      <c r="DB1054" s="61">
        <v>0.16527698793122081</v>
      </c>
      <c r="DC1054" s="61">
        <v>0.96960476255930328</v>
      </c>
      <c r="DD1054" s="61">
        <v>0.77978138154654419</v>
      </c>
      <c r="DE1054" s="61">
        <v>1.9420918112560415E-2</v>
      </c>
      <c r="DF1054" s="61">
        <v>0.66521997845385861</v>
      </c>
      <c r="DG1054" s="61">
        <v>0.74769892185424691</v>
      </c>
      <c r="DH1054" s="61">
        <v>0.32896101459992677</v>
      </c>
      <c r="DI1054" s="61">
        <v>0.1618552725275908</v>
      </c>
      <c r="DJ1054" s="61">
        <v>0.50193095225743911</v>
      </c>
      <c r="DU1054" s="41">
        <f t="shared" si="1062"/>
        <v>0.63551292521290592</v>
      </c>
      <c r="DV1054" s="41">
        <f t="shared" si="1063"/>
        <v>1.1100000000000001</v>
      </c>
      <c r="DW1054" s="43">
        <f t="shared" si="1007"/>
        <v>1232.7501098413181</v>
      </c>
    </row>
    <row r="1055" spans="38:127" x14ac:dyDescent="0.25">
      <c r="AL1055" s="6"/>
      <c r="AM1055" s="6"/>
      <c r="AN1055" s="41">
        <f t="shared" si="1008"/>
        <v>1.23</v>
      </c>
      <c r="AO1055" s="41">
        <f t="shared" si="1009"/>
        <v>1.89</v>
      </c>
      <c r="AP1055" s="41">
        <f t="shared" si="1010"/>
        <v>1.47</v>
      </c>
      <c r="AQ1055" s="41">
        <f t="shared" si="1011"/>
        <v>1.35</v>
      </c>
      <c r="AR1055" s="41">
        <f t="shared" si="1012"/>
        <v>1.7549999999999999</v>
      </c>
      <c r="AS1055" s="41">
        <f t="shared" si="1013"/>
        <v>2.2650000000000001</v>
      </c>
      <c r="AT1055" s="41">
        <f t="shared" si="1014"/>
        <v>1.5149999999999999</v>
      </c>
      <c r="AU1055" s="41">
        <f t="shared" si="1015"/>
        <v>1.92</v>
      </c>
      <c r="AV1055" s="41">
        <f t="shared" si="1016"/>
        <v>1.1850000000000001</v>
      </c>
      <c r="AW1055" s="41">
        <f t="shared" si="1017"/>
        <v>2.0249999999999999</v>
      </c>
      <c r="AX1055" s="41">
        <f t="shared" si="1018"/>
        <v>1.1850000000000001</v>
      </c>
      <c r="AY1055" s="41">
        <f t="shared" si="1019"/>
        <v>6.0113746606705725</v>
      </c>
      <c r="AZ1055" s="41">
        <f t="shared" si="1020"/>
        <v>6.000087398255344</v>
      </c>
      <c r="BA1055" s="41">
        <f t="shared" si="1021"/>
        <v>6.0099780086665415</v>
      </c>
      <c r="BB1055" s="41">
        <f t="shared" si="1022"/>
        <v>5.9932144383542107</v>
      </c>
      <c r="BC1055" s="41">
        <f t="shared" si="1023"/>
        <v>6.0004350303201477</v>
      </c>
      <c r="BD1055" s="41">
        <f t="shared" si="1024"/>
        <v>6.0290236489267981</v>
      </c>
      <c r="BE1055" s="41">
        <f t="shared" si="1025"/>
        <v>6.0011901211001959</v>
      </c>
      <c r="BF1055" s="41">
        <f t="shared" si="1026"/>
        <v>5.9963725064010234</v>
      </c>
      <c r="BG1055" s="41">
        <f t="shared" si="1027"/>
        <v>5.9793310501081489</v>
      </c>
      <c r="BH1055" s="41">
        <f t="shared" si="1028"/>
        <v>5.9534518748025844</v>
      </c>
      <c r="BI1055" s="41">
        <f t="shared" si="1029"/>
        <v>5.9534518748025844</v>
      </c>
      <c r="BJ1055" s="41">
        <f t="shared" si="1030"/>
        <v>2.2499676233159089</v>
      </c>
      <c r="BK1055" s="41">
        <f t="shared" si="1031"/>
        <v>1.2737425860798859</v>
      </c>
      <c r="BL1055" s="41">
        <f t="shared" si="1032"/>
        <v>2.0971364478755596</v>
      </c>
      <c r="BM1055" s="41">
        <f t="shared" si="1033"/>
        <v>0.90031560658290255</v>
      </c>
      <c r="BN1055" s="41">
        <f t="shared" si="1034"/>
        <v>1.2962798676521257</v>
      </c>
      <c r="BO1055" s="41">
        <f t="shared" si="1035"/>
        <v>5.4652487972568897</v>
      </c>
      <c r="BP1055" s="41">
        <f t="shared" si="1036"/>
        <v>1.3466116140610014</v>
      </c>
      <c r="BQ1055" s="41">
        <f t="shared" si="1037"/>
        <v>1.0559797787051057</v>
      </c>
      <c r="BR1055" s="41">
        <f t="shared" si="1038"/>
        <v>0.44614830558809149</v>
      </c>
      <c r="BS1055" s="41">
        <f t="shared" si="1039"/>
        <v>0.12000801851355954</v>
      </c>
      <c r="BT1055" s="41">
        <f t="shared" si="1040"/>
        <v>4368.4825468816971</v>
      </c>
      <c r="BU1055" s="41">
        <f t="shared" si="1041"/>
        <v>6706.2414825487258</v>
      </c>
      <c r="BV1055" s="41">
        <f t="shared" si="1042"/>
        <v>5220.2628550377685</v>
      </c>
      <c r="BW1055" s="41">
        <f t="shared" si="1043"/>
        <v>4787.4281861038817</v>
      </c>
      <c r="BX1055" s="41">
        <f t="shared" si="1044"/>
        <v>6227.404627122869</v>
      </c>
      <c r="BY1055" s="41">
        <f t="shared" si="1045"/>
        <v>8056.2010402458873</v>
      </c>
      <c r="BZ1055" s="41">
        <f t="shared" si="1046"/>
        <v>5376.1319704695088</v>
      </c>
      <c r="CA1055" s="41">
        <f t="shared" si="1047"/>
        <v>6810.5804304191224</v>
      </c>
      <c r="CB1055" s="41">
        <f t="shared" si="1048"/>
        <v>4197.4279031164006</v>
      </c>
      <c r="CC1055" s="41">
        <f t="shared" si="1049"/>
        <v>7157.2806420823708</v>
      </c>
      <c r="CD1055" s="43">
        <f t="shared" si="1050"/>
        <v>4197.4279031164006</v>
      </c>
      <c r="CE1055" s="43">
        <f t="shared" si="1051"/>
        <v>2570.2958974564299</v>
      </c>
      <c r="CF1055" s="43">
        <f t="shared" si="1052"/>
        <v>2971.6148227542758</v>
      </c>
      <c r="CG1055" s="43">
        <f t="shared" si="1053"/>
        <v>2965.6545134454723</v>
      </c>
      <c r="CH1055" s="43">
        <f t="shared" si="1054"/>
        <v>1784.5184193160571</v>
      </c>
      <c r="CI1055" s="43">
        <f t="shared" si="1055"/>
        <v>2783.6612641569168</v>
      </c>
      <c r="CJ1055" s="43">
        <f t="shared" si="1056"/>
        <v>7376.7158063286897</v>
      </c>
      <c r="CK1055" s="43">
        <f t="shared" si="1057"/>
        <v>2449.1968260961157</v>
      </c>
      <c r="CL1055" s="43">
        <f t="shared" si="1058"/>
        <v>2748.6466106847847</v>
      </c>
      <c r="CM1055" s="43">
        <f t="shared" si="1059"/>
        <v>1102.6758207130761</v>
      </c>
      <c r="CN1055" s="43">
        <f t="shared" si="1060"/>
        <v>977.28230937589422</v>
      </c>
      <c r="CO1055" s="43">
        <f t="shared" si="1061"/>
        <v>977.28230937589422</v>
      </c>
      <c r="CQ1055" s="61">
        <v>5.719435247514626E-2</v>
      </c>
      <c r="CR1055" s="61">
        <v>0.82488746167015037</v>
      </c>
      <c r="CS1055" s="61">
        <v>0.32914448046864586</v>
      </c>
      <c r="CT1055" s="61">
        <v>0.17531101695279694</v>
      </c>
      <c r="CU1055" s="61">
        <v>0.70830076606287973</v>
      </c>
      <c r="CV1055" s="61">
        <v>0.96572249643728536</v>
      </c>
      <c r="CW1055" s="61">
        <v>0.39700222441606514</v>
      </c>
      <c r="CX1055" s="61">
        <v>0.84406785984269306</v>
      </c>
      <c r="CY1055" s="61">
        <v>3.097964178253354E-2</v>
      </c>
      <c r="CZ1055" s="61">
        <v>0.90236297495372608</v>
      </c>
      <c r="DA1055" s="61">
        <v>0.74034691373983974</v>
      </c>
      <c r="DB1055" s="61">
        <v>0.53277311389256987</v>
      </c>
      <c r="DC1055" s="61">
        <v>0.71732424918245863</v>
      </c>
      <c r="DD1055" s="61">
        <v>0.39720441730217315</v>
      </c>
      <c r="DE1055" s="61">
        <v>0.53965815674386974</v>
      </c>
      <c r="DF1055" s="61">
        <v>0.93591116274709962</v>
      </c>
      <c r="DG1055" s="61">
        <v>0.55456813684900863</v>
      </c>
      <c r="DH1055" s="61">
        <v>0.4589765800591693</v>
      </c>
      <c r="DI1055" s="61">
        <v>0.16996269196581348</v>
      </c>
      <c r="DJ1055" s="61">
        <v>1.2169053129385654E-2</v>
      </c>
      <c r="DU1055" s="41">
        <f t="shared" si="1062"/>
        <v>0.53281930468923522</v>
      </c>
      <c r="DV1055" s="41">
        <f t="shared" si="1063"/>
        <v>1.1850000000000001</v>
      </c>
      <c r="DW1055" s="43">
        <f t="shared" si="1007"/>
        <v>1205.0309551067596</v>
      </c>
    </row>
    <row r="1056" spans="38:127" x14ac:dyDescent="0.25">
      <c r="AL1056" s="6"/>
      <c r="AM1056" s="6"/>
      <c r="AN1056" s="41">
        <f t="shared" si="1008"/>
        <v>1.62</v>
      </c>
      <c r="AO1056" s="41">
        <f t="shared" si="1009"/>
        <v>2.2650000000000001</v>
      </c>
      <c r="AP1056" s="41">
        <f t="shared" si="1010"/>
        <v>1.2450000000000001</v>
      </c>
      <c r="AQ1056" s="41">
        <f t="shared" si="1011"/>
        <v>1.8149999999999999</v>
      </c>
      <c r="AR1056" s="41">
        <f t="shared" si="1012"/>
        <v>2.085</v>
      </c>
      <c r="AS1056" s="41">
        <f t="shared" si="1013"/>
        <v>1.71</v>
      </c>
      <c r="AT1056" s="41">
        <f t="shared" si="1014"/>
        <v>1.38</v>
      </c>
      <c r="AU1056" s="41">
        <f t="shared" si="1015"/>
        <v>1.3049999999999999</v>
      </c>
      <c r="AV1056" s="41">
        <f t="shared" si="1016"/>
        <v>1.8</v>
      </c>
      <c r="AW1056" s="41">
        <f t="shared" si="1017"/>
        <v>1.35</v>
      </c>
      <c r="AX1056" s="41">
        <f t="shared" si="1018"/>
        <v>1.2450000000000001</v>
      </c>
      <c r="AY1056" s="41">
        <f t="shared" si="1019"/>
        <v>5.9724343434703142</v>
      </c>
      <c r="AZ1056" s="41">
        <f t="shared" si="1020"/>
        <v>5.9967789906427234</v>
      </c>
      <c r="BA1056" s="41">
        <f t="shared" si="1021"/>
        <v>5.9808519479486204</v>
      </c>
      <c r="BB1056" s="41">
        <f t="shared" si="1022"/>
        <v>5.967186867760681</v>
      </c>
      <c r="BC1056" s="41">
        <f t="shared" si="1023"/>
        <v>6.0022546729133124</v>
      </c>
      <c r="BD1056" s="41">
        <f t="shared" si="1024"/>
        <v>6.0099628305438788</v>
      </c>
      <c r="BE1056" s="41">
        <f t="shared" si="1025"/>
        <v>5.9899242771202132</v>
      </c>
      <c r="BF1056" s="41">
        <f t="shared" si="1026"/>
        <v>6.0174556314361807</v>
      </c>
      <c r="BG1056" s="41">
        <f t="shared" si="1027"/>
        <v>6.0084575073604549</v>
      </c>
      <c r="BH1056" s="41">
        <f t="shared" si="1028"/>
        <v>5.9958205274980054</v>
      </c>
      <c r="BI1056" s="41">
        <f t="shared" si="1029"/>
        <v>5.967186867760681</v>
      </c>
      <c r="BJ1056" s="41">
        <f t="shared" si="1030"/>
        <v>0.31459094779887303</v>
      </c>
      <c r="BK1056" s="41">
        <f t="shared" si="1031"/>
        <v>1.0778733061544468</v>
      </c>
      <c r="BL1056" s="41">
        <f t="shared" si="1032"/>
        <v>0.48185531693194927</v>
      </c>
      <c r="BM1056" s="41">
        <f t="shared" si="1033"/>
        <v>0.24109053762835037</v>
      </c>
      <c r="BN1056" s="41">
        <f t="shared" si="1034"/>
        <v>1.4208966906750666</v>
      </c>
      <c r="BO1056" s="41">
        <f t="shared" si="1035"/>
        <v>2.0955337100930325</v>
      </c>
      <c r="BP1056" s="41">
        <f t="shared" si="1036"/>
        <v>0.76242677422018368</v>
      </c>
      <c r="BQ1056" s="41">
        <f t="shared" si="1037"/>
        <v>3.0556621054384365</v>
      </c>
      <c r="BR1056" s="41">
        <f t="shared" si="1038"/>
        <v>1.942495517018096</v>
      </c>
      <c r="BS1056" s="41">
        <f t="shared" si="1039"/>
        <v>1.0269577295250063</v>
      </c>
      <c r="BT1056" s="41">
        <f t="shared" si="1040"/>
        <v>5734.945590423692</v>
      </c>
      <c r="BU1056" s="41">
        <f t="shared" si="1041"/>
        <v>8034.6289148130309</v>
      </c>
      <c r="BV1056" s="41">
        <f t="shared" si="1042"/>
        <v>4410.5167189697413</v>
      </c>
      <c r="BW1056" s="41">
        <f t="shared" si="1043"/>
        <v>6422.4398257821877</v>
      </c>
      <c r="BX1056" s="41">
        <f t="shared" si="1044"/>
        <v>7399.4912990799812</v>
      </c>
      <c r="BY1056" s="41">
        <f t="shared" si="1045"/>
        <v>6072.5430000257602</v>
      </c>
      <c r="BZ1056" s="41">
        <f t="shared" si="1046"/>
        <v>4892.4719887031233</v>
      </c>
      <c r="CA1056" s="41">
        <f t="shared" si="1047"/>
        <v>4637.1970978362824</v>
      </c>
      <c r="CB1056" s="41">
        <f t="shared" si="1048"/>
        <v>6391.3499510938955</v>
      </c>
      <c r="CC1056" s="41">
        <f t="shared" si="1049"/>
        <v>4788.4689555214682</v>
      </c>
      <c r="CD1056" s="43">
        <f t="shared" si="1050"/>
        <v>4410.5167189697413</v>
      </c>
      <c r="CE1056" s="43">
        <f t="shared" si="1051"/>
        <v>1265.8376321752162</v>
      </c>
      <c r="CF1056" s="43">
        <f t="shared" si="1052"/>
        <v>3275.9852816516136</v>
      </c>
      <c r="CG1056" s="43">
        <f t="shared" si="1053"/>
        <v>1203.9752420634179</v>
      </c>
      <c r="CH1056" s="43">
        <f t="shared" si="1054"/>
        <v>1241.5282022203485</v>
      </c>
      <c r="CI1056" s="43">
        <f t="shared" si="1055"/>
        <v>3462.3995920870543</v>
      </c>
      <c r="CJ1056" s="43">
        <f t="shared" si="1056"/>
        <v>3448.5244811792468</v>
      </c>
      <c r="CK1056" s="43">
        <f t="shared" si="1057"/>
        <v>1678.6804520159658</v>
      </c>
      <c r="CL1056" s="43">
        <f t="shared" si="1058"/>
        <v>3177.9938547527099</v>
      </c>
      <c r="CM1056" s="43">
        <f t="shared" si="1059"/>
        <v>3494.9614915288712</v>
      </c>
      <c r="CN1056" s="43">
        <f t="shared" si="1060"/>
        <v>1905.8992086848737</v>
      </c>
      <c r="CO1056" s="43">
        <f t="shared" si="1061"/>
        <v>1203.9752420634179</v>
      </c>
      <c r="CQ1056" s="61">
        <v>0.563825207035486</v>
      </c>
      <c r="CR1056" s="61">
        <v>0.96491452679248502</v>
      </c>
      <c r="CS1056" s="61">
        <v>6.1315264492975419E-2</v>
      </c>
      <c r="CT1056" s="61">
        <v>0.76560258573678963</v>
      </c>
      <c r="CU1056" s="61">
        <v>0.92204104647728979</v>
      </c>
      <c r="CV1056" s="61">
        <v>0.66264160491767943</v>
      </c>
      <c r="CW1056" s="61">
        <v>0.20883378571635591</v>
      </c>
      <c r="CX1056" s="61">
        <v>0.12024697650230987</v>
      </c>
      <c r="CY1056" s="61">
        <v>0.7558991054652876</v>
      </c>
      <c r="CZ1056" s="61">
        <v>0.17562947030382159</v>
      </c>
      <c r="DA1056" s="61">
        <v>9.6881866700224695E-2</v>
      </c>
      <c r="DB1056" s="61">
        <v>0.46703067781203234</v>
      </c>
      <c r="DC1056" s="61">
        <v>0.1899072321161609</v>
      </c>
      <c r="DD1056" s="61">
        <v>5.9090630975104919E-2</v>
      </c>
      <c r="DE1056" s="61">
        <v>0.57545034331698908</v>
      </c>
      <c r="DF1056" s="61">
        <v>0.71706872922455733</v>
      </c>
      <c r="DG1056" s="61">
        <v>0.33547422955778894</v>
      </c>
      <c r="DH1056" s="61">
        <v>0.82814146115037035</v>
      </c>
      <c r="DI1056" s="61">
        <v>0.69118954252434117</v>
      </c>
      <c r="DJ1056" s="61">
        <v>0.44806630084444987</v>
      </c>
      <c r="DU1056" s="41">
        <f t="shared" si="1062"/>
        <v>0.17504813602903024</v>
      </c>
      <c r="DV1056" s="41">
        <f t="shared" si="1063"/>
        <v>1.2450000000000001</v>
      </c>
      <c r="DW1056" s="43">
        <f t="shared" si="1007"/>
        <v>725.66800280725033</v>
      </c>
    </row>
    <row r="1057" spans="38:127" x14ac:dyDescent="0.25">
      <c r="AL1057" s="6"/>
      <c r="AM1057" s="6"/>
      <c r="AN1057" s="41">
        <f t="shared" si="1008"/>
        <v>1.8149999999999999</v>
      </c>
      <c r="AO1057" s="41">
        <f t="shared" si="1009"/>
        <v>1.74</v>
      </c>
      <c r="AP1057" s="41">
        <f t="shared" si="1010"/>
        <v>1.4550000000000001</v>
      </c>
      <c r="AQ1057" s="41">
        <f t="shared" si="1011"/>
        <v>1.5149999999999999</v>
      </c>
      <c r="AR1057" s="41">
        <f t="shared" si="1012"/>
        <v>1.44</v>
      </c>
      <c r="AS1057" s="41">
        <f t="shared" si="1013"/>
        <v>1.7849999999999999</v>
      </c>
      <c r="AT1057" s="41">
        <f t="shared" si="1014"/>
        <v>1.5149999999999999</v>
      </c>
      <c r="AU1057" s="41">
        <f t="shared" si="1015"/>
        <v>1.41</v>
      </c>
      <c r="AV1057" s="41">
        <f t="shared" si="1016"/>
        <v>1.77</v>
      </c>
      <c r="AW1057" s="41">
        <f t="shared" si="1017"/>
        <v>1.53</v>
      </c>
      <c r="AX1057" s="41">
        <f t="shared" si="1018"/>
        <v>1.41</v>
      </c>
      <c r="AY1057" s="41">
        <f t="shared" si="1019"/>
        <v>5.9902842734162638</v>
      </c>
      <c r="AZ1057" s="41">
        <f t="shared" si="1020"/>
        <v>5.9885049906232473</v>
      </c>
      <c r="BA1057" s="41">
        <f t="shared" si="1021"/>
        <v>6.0461353993647702</v>
      </c>
      <c r="BB1057" s="41">
        <f t="shared" si="1022"/>
        <v>5.9430279359496749</v>
      </c>
      <c r="BC1057" s="41">
        <f t="shared" si="1023"/>
        <v>6.0189136736765887</v>
      </c>
      <c r="BD1057" s="41">
        <f t="shared" si="1024"/>
        <v>5.9690783676914334</v>
      </c>
      <c r="BE1057" s="41">
        <f t="shared" si="1025"/>
        <v>6.0213640719007469</v>
      </c>
      <c r="BF1057" s="41">
        <f t="shared" si="1026"/>
        <v>5.997661104456645</v>
      </c>
      <c r="BG1057" s="41">
        <f t="shared" si="1027"/>
        <v>5.9971906382253026</v>
      </c>
      <c r="BH1057" s="41">
        <f t="shared" si="1028"/>
        <v>5.9961660881660421</v>
      </c>
      <c r="BI1057" s="41">
        <f t="shared" si="1029"/>
        <v>5.9430279359496749</v>
      </c>
      <c r="BJ1057" s="41">
        <f t="shared" si="1030"/>
        <v>0.77642505012868013</v>
      </c>
      <c r="BK1057" s="41">
        <f t="shared" si="1031"/>
        <v>0.7096467517395374</v>
      </c>
      <c r="BL1057" s="41">
        <f t="shared" si="1032"/>
        <v>12.8894729100235</v>
      </c>
      <c r="BM1057" s="41">
        <f t="shared" si="1033"/>
        <v>7.0600783998783362E-2</v>
      </c>
      <c r="BN1057" s="41">
        <f t="shared" si="1034"/>
        <v>3.2881978058167318</v>
      </c>
      <c r="BO1057" s="41">
        <f t="shared" si="1035"/>
        <v>0.26536809221823077</v>
      </c>
      <c r="BP1057" s="41">
        <f t="shared" si="1036"/>
        <v>3.7193951571223116</v>
      </c>
      <c r="BQ1057" s="41">
        <f t="shared" si="1037"/>
        <v>1.1269531737314153</v>
      </c>
      <c r="BR1057" s="41">
        <f t="shared" si="1038"/>
        <v>1.1005060169505587</v>
      </c>
      <c r="BS1057" s="41">
        <f t="shared" si="1039"/>
        <v>1.0450322118361239</v>
      </c>
      <c r="BT1057" s="41">
        <f t="shared" si="1040"/>
        <v>6434.8576057591745</v>
      </c>
      <c r="BU1057" s="41">
        <f t="shared" si="1041"/>
        <v>6168.0381544459715</v>
      </c>
      <c r="BV1057" s="41">
        <f t="shared" si="1042"/>
        <v>5182.5144658354911</v>
      </c>
      <c r="BW1057" s="41">
        <f t="shared" si="1043"/>
        <v>5350.0164088122801</v>
      </c>
      <c r="BX1057" s="41">
        <f t="shared" si="1044"/>
        <v>5117.527023610065</v>
      </c>
      <c r="BY1057" s="41">
        <f t="shared" si="1045"/>
        <v>6317.2847952379998</v>
      </c>
      <c r="BZ1057" s="41">
        <f t="shared" si="1046"/>
        <v>5385.160748347992</v>
      </c>
      <c r="CA1057" s="41">
        <f t="shared" si="1047"/>
        <v>5002.0573787048515</v>
      </c>
      <c r="CB1057" s="41">
        <f t="shared" si="1048"/>
        <v>6278.9321322839623</v>
      </c>
      <c r="CC1057" s="41">
        <f t="shared" si="1049"/>
        <v>5427.0878674458691</v>
      </c>
      <c r="CD1057" s="43">
        <f t="shared" si="1050"/>
        <v>5002.0573787048515</v>
      </c>
      <c r="CE1057" s="43">
        <f t="shared" si="1051"/>
        <v>2228.005589242975</v>
      </c>
      <c r="CF1057" s="43">
        <f t="shared" si="1052"/>
        <v>2042.0211462024604</v>
      </c>
      <c r="CG1057" s="43">
        <f t="shared" si="1053"/>
        <v>7277.3028639608265</v>
      </c>
      <c r="CH1057" s="43">
        <f t="shared" si="1054"/>
        <v>560.79905348519605</v>
      </c>
      <c r="CI1057" s="43">
        <f t="shared" si="1055"/>
        <v>3637.7373313263956</v>
      </c>
      <c r="CJ1057" s="43">
        <f t="shared" si="1056"/>
        <v>1281.0097899389737</v>
      </c>
      <c r="CK1057" s="43">
        <f t="shared" si="1057"/>
        <v>4070.4148184784053</v>
      </c>
      <c r="CL1057" s="43">
        <f t="shared" si="1058"/>
        <v>2085.2682240391327</v>
      </c>
      <c r="CM1057" s="43">
        <f t="shared" si="1059"/>
        <v>2586.7791648835309</v>
      </c>
      <c r="CN1057" s="43">
        <f t="shared" si="1060"/>
        <v>2178.9443907318914</v>
      </c>
      <c r="CO1057" s="43">
        <f t="shared" si="1061"/>
        <v>560.79905348519605</v>
      </c>
      <c r="CQ1057" s="61">
        <v>0.77260225766027335</v>
      </c>
      <c r="CR1057" s="61">
        <v>0.69264760245028212</v>
      </c>
      <c r="CS1057" s="61">
        <v>0.3186226529152496</v>
      </c>
      <c r="CT1057" s="61">
        <v>0.40336793614712085</v>
      </c>
      <c r="CU1057" s="61">
        <v>0.29498644115618811</v>
      </c>
      <c r="CV1057" s="61">
        <v>0.74519710468951827</v>
      </c>
      <c r="CW1057" s="61">
        <v>0.4111162774504119</v>
      </c>
      <c r="CX1057" s="61">
        <v>0.25044130356196925</v>
      </c>
      <c r="CY1057" s="61">
        <v>0.73154859779623527</v>
      </c>
      <c r="CZ1057" s="61">
        <v>0.42925976081301009</v>
      </c>
      <c r="DA1057" s="61">
        <v>0.34205175730544524</v>
      </c>
      <c r="DB1057" s="61">
        <v>0.31004229300502673</v>
      </c>
      <c r="DC1057" s="61">
        <v>0.99108425517388954</v>
      </c>
      <c r="DD1057" s="61">
        <v>2.7521060430887312E-3</v>
      </c>
      <c r="DE1057" s="61">
        <v>0.84597332879106124</v>
      </c>
      <c r="DF1057" s="61">
        <v>7.1099413346638274E-2</v>
      </c>
      <c r="DG1057" s="61">
        <v>0.87307907662255024</v>
      </c>
      <c r="DH1057" s="61">
        <v>0.4845491239999592</v>
      </c>
      <c r="DI1057" s="61">
        <v>0.47520029130741781</v>
      </c>
      <c r="DJ1057" s="61">
        <v>0.45489261902572631</v>
      </c>
      <c r="DU1057" s="41">
        <f t="shared" si="1062"/>
        <v>0.29183981486080229</v>
      </c>
      <c r="DV1057" s="41">
        <f t="shared" si="1063"/>
        <v>1.41</v>
      </c>
      <c r="DW1057" s="43">
        <f t="shared" si="1007"/>
        <v>1061.160951447097</v>
      </c>
    </row>
    <row r="1058" spans="38:127" x14ac:dyDescent="0.25">
      <c r="AL1058" s="6"/>
      <c r="AM1058" s="6"/>
      <c r="AN1058" s="41">
        <f t="shared" si="1008"/>
        <v>1.7849999999999999</v>
      </c>
      <c r="AO1058" s="41">
        <f t="shared" si="1009"/>
        <v>1.5149999999999999</v>
      </c>
      <c r="AP1058" s="41">
        <f t="shared" si="1010"/>
        <v>1.8</v>
      </c>
      <c r="AQ1058" s="41">
        <f t="shared" si="1011"/>
        <v>1.9650000000000001</v>
      </c>
      <c r="AR1058" s="41">
        <f t="shared" si="1012"/>
        <v>1.635</v>
      </c>
      <c r="AS1058" s="41">
        <f t="shared" si="1013"/>
        <v>1.425</v>
      </c>
      <c r="AT1058" s="41">
        <f t="shared" si="1014"/>
        <v>1.635</v>
      </c>
      <c r="AU1058" s="41">
        <f t="shared" si="1015"/>
        <v>1.35</v>
      </c>
      <c r="AV1058" s="41">
        <f t="shared" si="1016"/>
        <v>1.845</v>
      </c>
      <c r="AW1058" s="41">
        <f t="shared" si="1017"/>
        <v>1.62</v>
      </c>
      <c r="AX1058" s="41">
        <f t="shared" si="1018"/>
        <v>1.35</v>
      </c>
      <c r="AY1058" s="41">
        <f t="shared" si="1019"/>
        <v>5.969107544715742</v>
      </c>
      <c r="AZ1058" s="41">
        <f t="shared" si="1020"/>
        <v>5.9950709896009151</v>
      </c>
      <c r="BA1058" s="41">
        <f t="shared" si="1021"/>
        <v>6.0033963167111928</v>
      </c>
      <c r="BB1058" s="41">
        <f t="shared" si="1022"/>
        <v>5.985285693088878</v>
      </c>
      <c r="BC1058" s="41">
        <f t="shared" si="1023"/>
        <v>6.0032407717349736</v>
      </c>
      <c r="BD1058" s="41">
        <f t="shared" si="1024"/>
        <v>5.9615423265011893</v>
      </c>
      <c r="BE1058" s="41">
        <f t="shared" si="1025"/>
        <v>6.0150790241281644</v>
      </c>
      <c r="BF1058" s="41">
        <f t="shared" si="1026"/>
        <v>5.9963724508621521</v>
      </c>
      <c r="BG1058" s="41">
        <f t="shared" si="1027"/>
        <v>5.9993203055059752</v>
      </c>
      <c r="BH1058" s="41">
        <f t="shared" si="1028"/>
        <v>5.9563145715725447</v>
      </c>
      <c r="BI1058" s="41">
        <f t="shared" si="1029"/>
        <v>5.9563145715725447</v>
      </c>
      <c r="BJ1058" s="41">
        <f t="shared" si="1030"/>
        <v>0.26576106167043395</v>
      </c>
      <c r="BK1058" s="41">
        <f t="shared" si="1031"/>
        <v>0.98881705524164898</v>
      </c>
      <c r="BL1058" s="41">
        <f t="shared" si="1032"/>
        <v>1.5051051316913264</v>
      </c>
      <c r="BM1058" s="41">
        <f t="shared" si="1033"/>
        <v>0.60303900717734127</v>
      </c>
      <c r="BN1058" s="41">
        <f t="shared" si="1034"/>
        <v>1.4933457257016083</v>
      </c>
      <c r="BO1058" s="41">
        <f t="shared" si="1035"/>
        <v>0.18103225372626702</v>
      </c>
      <c r="BP1058" s="41">
        <f t="shared" si="1036"/>
        <v>2.711246885884933</v>
      </c>
      <c r="BQ1058" s="41">
        <f t="shared" si="1037"/>
        <v>1.0559768178339894</v>
      </c>
      <c r="BR1058" s="41">
        <f t="shared" si="1038"/>
        <v>1.225383499100986</v>
      </c>
      <c r="BS1058" s="41">
        <f t="shared" si="1039"/>
        <v>0.13880782939966468</v>
      </c>
      <c r="BT1058" s="41">
        <f t="shared" si="1040"/>
        <v>6317.3002347527336</v>
      </c>
      <c r="BU1058" s="41">
        <f t="shared" si="1041"/>
        <v>5373.3903768817418</v>
      </c>
      <c r="BV1058" s="41">
        <f t="shared" si="1042"/>
        <v>6388.6575250057276</v>
      </c>
      <c r="BW1058" s="41">
        <f t="shared" si="1043"/>
        <v>6963.7567536472889</v>
      </c>
      <c r="BX1058" s="41">
        <f t="shared" si="1044"/>
        <v>5802.9554079260879</v>
      </c>
      <c r="BY1058" s="41">
        <f t="shared" si="1045"/>
        <v>5040.0259850129787</v>
      </c>
      <c r="BZ1058" s="41">
        <f t="shared" si="1046"/>
        <v>5808.6742371015571</v>
      </c>
      <c r="CA1058" s="41">
        <f t="shared" si="1047"/>
        <v>4788.6893429618385</v>
      </c>
      <c r="CB1058" s="41">
        <f t="shared" si="1048"/>
        <v>6546.1505735451137</v>
      </c>
      <c r="CC1058" s="41">
        <f t="shared" si="1049"/>
        <v>5727.2009696895593</v>
      </c>
      <c r="CD1058" s="43">
        <f t="shared" si="1050"/>
        <v>4788.6893429618385</v>
      </c>
      <c r="CE1058" s="43">
        <f t="shared" si="1051"/>
        <v>1281.9579285892676</v>
      </c>
      <c r="CF1058" s="43">
        <f t="shared" si="1052"/>
        <v>2098.7489136969007</v>
      </c>
      <c r="CG1058" s="43">
        <f t="shared" si="1053"/>
        <v>3076.4212361816326</v>
      </c>
      <c r="CH1058" s="43">
        <f t="shared" si="1054"/>
        <v>2125.8133716316884</v>
      </c>
      <c r="CI1058" s="43">
        <f t="shared" si="1055"/>
        <v>2783.4781458670232</v>
      </c>
      <c r="CJ1058" s="43">
        <f t="shared" si="1056"/>
        <v>844.66154144754296</v>
      </c>
      <c r="CK1058" s="43">
        <f t="shared" si="1057"/>
        <v>3750.5258862665819</v>
      </c>
      <c r="CL1058" s="43">
        <f t="shared" si="1058"/>
        <v>1932.6394386595653</v>
      </c>
      <c r="CM1058" s="43">
        <f t="shared" si="1059"/>
        <v>2845.2619868195643</v>
      </c>
      <c r="CN1058" s="43">
        <f t="shared" si="1060"/>
        <v>840.83711470429716</v>
      </c>
      <c r="CO1058" s="43">
        <f t="shared" si="1061"/>
        <v>840.83711470429716</v>
      </c>
      <c r="CQ1058" s="61">
        <v>0.74891211740571884</v>
      </c>
      <c r="CR1058" s="61">
        <v>0.40072207513885405</v>
      </c>
      <c r="CS1058" s="61">
        <v>0.76204854800604838</v>
      </c>
      <c r="CT1058" s="61">
        <v>0.87307484026497595</v>
      </c>
      <c r="CU1058" s="61">
        <v>0.56868594365246306</v>
      </c>
      <c r="CV1058" s="61">
        <v>0.26322022637549569</v>
      </c>
      <c r="CW1058" s="61">
        <v>0.57638418604608177</v>
      </c>
      <c r="CX1058" s="61">
        <v>0.17303685107525557</v>
      </c>
      <c r="CY1058" s="61">
        <v>0.79473422982763764</v>
      </c>
      <c r="CZ1058" s="61">
        <v>0.55268265908305858</v>
      </c>
      <c r="DA1058" s="61">
        <v>7.1298306534478773E-2</v>
      </c>
      <c r="DB1058" s="61">
        <v>0.43331373823311825</v>
      </c>
      <c r="DC1058" s="61">
        <v>0.59760621544158699</v>
      </c>
      <c r="DD1058" s="61">
        <v>0.25572711247693469</v>
      </c>
      <c r="DE1058" s="61">
        <v>0.59460450697445211</v>
      </c>
      <c r="DF1058" s="61">
        <v>3.24799042344045E-2</v>
      </c>
      <c r="DG1058" s="61">
        <v>0.79635853132704537</v>
      </c>
      <c r="DH1058" s="61">
        <v>0.45897548064577876</v>
      </c>
      <c r="DI1058" s="61">
        <v>0.51754719693014162</v>
      </c>
      <c r="DJ1058" s="61">
        <v>1.7517536436510883E-2</v>
      </c>
      <c r="DU1058" s="41">
        <f t="shared" si="1062"/>
        <v>0.15911498769377044</v>
      </c>
      <c r="DV1058" s="41">
        <f t="shared" si="1063"/>
        <v>1.35</v>
      </c>
      <c r="DW1058" s="43">
        <f t="shared" si="1007"/>
        <v>750.20368055818483</v>
      </c>
    </row>
    <row r="1059" spans="38:127" x14ac:dyDescent="0.25">
      <c r="AL1059" s="6"/>
      <c r="AM1059" s="6"/>
      <c r="AN1059" s="41">
        <f t="shared" si="1008"/>
        <v>1.5</v>
      </c>
      <c r="AO1059" s="41">
        <f t="shared" si="1009"/>
        <v>2.0099999999999998</v>
      </c>
      <c r="AP1059" s="41">
        <f t="shared" si="1010"/>
        <v>1.605</v>
      </c>
      <c r="AQ1059" s="41">
        <f t="shared" si="1011"/>
        <v>1.2</v>
      </c>
      <c r="AR1059" s="41">
        <f t="shared" si="1012"/>
        <v>1.29</v>
      </c>
      <c r="AS1059" s="41">
        <f t="shared" si="1013"/>
        <v>2.0249999999999999</v>
      </c>
      <c r="AT1059" s="41">
        <f t="shared" si="1014"/>
        <v>1.59</v>
      </c>
      <c r="AU1059" s="41">
        <f t="shared" si="1015"/>
        <v>1.62</v>
      </c>
      <c r="AV1059" s="41">
        <f t="shared" si="1016"/>
        <v>1.53</v>
      </c>
      <c r="AW1059" s="41">
        <f t="shared" si="1017"/>
        <v>1.7250000000000001</v>
      </c>
      <c r="AX1059" s="41">
        <f t="shared" si="1018"/>
        <v>1.2</v>
      </c>
      <c r="AY1059" s="41">
        <f t="shared" si="1019"/>
        <v>5.9765504589284593</v>
      </c>
      <c r="AZ1059" s="41">
        <f t="shared" si="1020"/>
        <v>5.9838007806833078</v>
      </c>
      <c r="BA1059" s="41">
        <f t="shared" si="1021"/>
        <v>6.0014134102680705</v>
      </c>
      <c r="BB1059" s="41">
        <f t="shared" si="1022"/>
        <v>6.0187500863865901</v>
      </c>
      <c r="BC1059" s="41">
        <f t="shared" si="1023"/>
        <v>5.9924638292814523</v>
      </c>
      <c r="BD1059" s="41">
        <f t="shared" si="1024"/>
        <v>5.9957625700551533</v>
      </c>
      <c r="BE1059" s="41">
        <f t="shared" si="1025"/>
        <v>6.010873713986606</v>
      </c>
      <c r="BF1059" s="41">
        <f t="shared" si="1026"/>
        <v>6.0020969652643377</v>
      </c>
      <c r="BG1059" s="41">
        <f t="shared" si="1027"/>
        <v>6.0349016217128266</v>
      </c>
      <c r="BH1059" s="41">
        <f t="shared" si="1028"/>
        <v>5.9811495544418545</v>
      </c>
      <c r="BI1059" s="41">
        <f t="shared" si="1029"/>
        <v>5.9765504589284593</v>
      </c>
      <c r="BJ1059" s="41">
        <f t="shared" si="1030"/>
        <v>0.38754764249243084</v>
      </c>
      <c r="BK1059" s="41">
        <f t="shared" si="1031"/>
        <v>0.55940125078348735</v>
      </c>
      <c r="BL1059" s="41">
        <f t="shared" si="1032"/>
        <v>1.3618650884765116</v>
      </c>
      <c r="BM1059" s="41">
        <f t="shared" si="1033"/>
        <v>3.2612535686654973</v>
      </c>
      <c r="BN1059" s="41">
        <f t="shared" si="1034"/>
        <v>0.86681717905756328</v>
      </c>
      <c r="BO1059" s="41">
        <f t="shared" si="1035"/>
        <v>1.0239569364713348</v>
      </c>
      <c r="BP1059" s="41">
        <f t="shared" si="1036"/>
        <v>2.1939143010823918</v>
      </c>
      <c r="BQ1059" s="41">
        <f t="shared" si="1037"/>
        <v>1.4096393316738109</v>
      </c>
      <c r="BR1059" s="41">
        <f t="shared" si="1038"/>
        <v>7.3405347618281942</v>
      </c>
      <c r="BS1059" s="41">
        <f t="shared" si="1039"/>
        <v>0.4891686670566972</v>
      </c>
      <c r="BT1059" s="41">
        <f t="shared" si="1040"/>
        <v>5311.9643248756383</v>
      </c>
      <c r="BU1059" s="41">
        <f t="shared" si="1041"/>
        <v>7122.3484293994597</v>
      </c>
      <c r="BV1059" s="41">
        <f t="shared" si="1042"/>
        <v>5695.6121036660534</v>
      </c>
      <c r="BW1059" s="41">
        <f t="shared" si="1043"/>
        <v>4264.5478990242864</v>
      </c>
      <c r="BX1059" s="41">
        <f t="shared" si="1044"/>
        <v>4574.3671190642563</v>
      </c>
      <c r="BY1059" s="41">
        <f t="shared" si="1045"/>
        <v>7182.6687180895215</v>
      </c>
      <c r="BZ1059" s="41">
        <f t="shared" si="1046"/>
        <v>5646.827505885658</v>
      </c>
      <c r="CA1059" s="41">
        <f t="shared" si="1047"/>
        <v>5749.1695076939732</v>
      </c>
      <c r="CB1059" s="41">
        <f t="shared" si="1048"/>
        <v>5444.5892778053758</v>
      </c>
      <c r="CC1059" s="41">
        <f t="shared" si="1049"/>
        <v>6111.1089381362299</v>
      </c>
      <c r="CD1059" s="43">
        <f t="shared" si="1050"/>
        <v>4264.5478990242864</v>
      </c>
      <c r="CE1059" s="43">
        <f t="shared" si="1051"/>
        <v>1300.899317870706</v>
      </c>
      <c r="CF1059" s="43">
        <f t="shared" si="1052"/>
        <v>2094.3422364329713</v>
      </c>
      <c r="CG1059" s="43">
        <f t="shared" si="1053"/>
        <v>2609.3477238213768</v>
      </c>
      <c r="CH1059" s="43">
        <f t="shared" si="1054"/>
        <v>3019.0020432281776</v>
      </c>
      <c r="CI1059" s="43">
        <f t="shared" si="1055"/>
        <v>1673.1826111156113</v>
      </c>
      <c r="CJ1059" s="43">
        <f t="shared" si="1056"/>
        <v>2854.6689478507606</v>
      </c>
      <c r="CK1059" s="43">
        <f t="shared" si="1057"/>
        <v>3280.928991272116</v>
      </c>
      <c r="CL1059" s="43">
        <f t="shared" si="1058"/>
        <v>2679.5316810177796</v>
      </c>
      <c r="CM1059" s="43">
        <f t="shared" si="1059"/>
        <v>5774.9091700983809</v>
      </c>
      <c r="CN1059" s="43">
        <f t="shared" si="1060"/>
        <v>1680.7700173212827</v>
      </c>
      <c r="CO1059" s="43">
        <f t="shared" si="1061"/>
        <v>1300.899317870706</v>
      </c>
      <c r="CQ1059" s="61">
        <v>0.38550318529564986</v>
      </c>
      <c r="CR1059" s="61">
        <v>0.89673083255735331</v>
      </c>
      <c r="CS1059" s="61">
        <v>0.5250138917824837</v>
      </c>
      <c r="CT1059" s="61">
        <v>3.4794828853232818E-2</v>
      </c>
      <c r="CU1059" s="61">
        <v>0.10725379217991504</v>
      </c>
      <c r="CV1059" s="61">
        <v>0.90363343614473435</v>
      </c>
      <c r="CW1059" s="61">
        <v>0.51040235398422173</v>
      </c>
      <c r="CX1059" s="61">
        <v>0.55663948283704612</v>
      </c>
      <c r="CY1059" s="61">
        <v>0.43138174878795466</v>
      </c>
      <c r="CZ1059" s="61">
        <v>0.6811291365703066</v>
      </c>
      <c r="DA1059" s="61">
        <v>0.13709892256585765</v>
      </c>
      <c r="DB1059" s="61">
        <v>0.23245241063587285</v>
      </c>
      <c r="DC1059" s="61">
        <v>0.55896305065029095</v>
      </c>
      <c r="DD1059" s="61">
        <v>0.84403613333833705</v>
      </c>
      <c r="DE1059" s="61">
        <v>0.38283058293328343</v>
      </c>
      <c r="DF1059" s="61">
        <v>0.44692280070723656</v>
      </c>
      <c r="DG1059" s="61">
        <v>0.73220239406694787</v>
      </c>
      <c r="DH1059" s="61">
        <v>0.57236885787538161</v>
      </c>
      <c r="DI1059" s="61">
        <v>0.96506960593692814</v>
      </c>
      <c r="DJ1059" s="61">
        <v>0.19397133546194456</v>
      </c>
      <c r="DU1059" s="41">
        <f t="shared" si="1062"/>
        <v>0.19697246914101105</v>
      </c>
      <c r="DV1059" s="41">
        <f t="shared" si="1063"/>
        <v>1.2</v>
      </c>
      <c r="DW1059" s="43">
        <f t="shared" si="1007"/>
        <v>741.94871635107688</v>
      </c>
    </row>
    <row r="1060" spans="38:127" x14ac:dyDescent="0.25">
      <c r="AL1060" s="6"/>
      <c r="AM1060" s="6"/>
      <c r="AN1060" s="41">
        <f t="shared" si="1008"/>
        <v>1.29</v>
      </c>
      <c r="AO1060" s="41">
        <f t="shared" si="1009"/>
        <v>2.34</v>
      </c>
      <c r="AP1060" s="41">
        <f t="shared" si="1010"/>
        <v>1.65</v>
      </c>
      <c r="AQ1060" s="41">
        <f t="shared" si="1011"/>
        <v>1.35</v>
      </c>
      <c r="AR1060" s="41">
        <f t="shared" si="1012"/>
        <v>2.1</v>
      </c>
      <c r="AS1060" s="41">
        <f t="shared" si="1013"/>
        <v>1.65</v>
      </c>
      <c r="AT1060" s="41">
        <f t="shared" si="1014"/>
        <v>1.5449999999999999</v>
      </c>
      <c r="AU1060" s="41">
        <f t="shared" si="1015"/>
        <v>2.34</v>
      </c>
      <c r="AV1060" s="41">
        <f t="shared" si="1016"/>
        <v>1.74</v>
      </c>
      <c r="AW1060" s="41">
        <f t="shared" si="1017"/>
        <v>1.2749999999999999</v>
      </c>
      <c r="AX1060" s="41">
        <f t="shared" si="1018"/>
        <v>1.2749999999999999</v>
      </c>
      <c r="AY1060" s="41">
        <f t="shared" si="1019"/>
        <v>5.9982029666070487</v>
      </c>
      <c r="AZ1060" s="41">
        <f t="shared" si="1020"/>
        <v>6.0145538231099902</v>
      </c>
      <c r="BA1060" s="41">
        <f t="shared" si="1021"/>
        <v>6.0361709729257234</v>
      </c>
      <c r="BB1060" s="41">
        <f t="shared" si="1022"/>
        <v>6.0143875060512277</v>
      </c>
      <c r="BC1060" s="41">
        <f t="shared" si="1023"/>
        <v>5.9601162676090835</v>
      </c>
      <c r="BD1060" s="41">
        <f t="shared" si="1024"/>
        <v>6.0049798754916246</v>
      </c>
      <c r="BE1060" s="41">
        <f t="shared" si="1025"/>
        <v>5.9912480299020148</v>
      </c>
      <c r="BF1060" s="41">
        <f t="shared" si="1026"/>
        <v>6.0080437291060846</v>
      </c>
      <c r="BG1060" s="41">
        <f t="shared" si="1027"/>
        <v>5.9661504512078452</v>
      </c>
      <c r="BH1060" s="41">
        <f t="shared" si="1028"/>
        <v>5.9779821259621446</v>
      </c>
      <c r="BI1060" s="41">
        <f t="shared" si="1029"/>
        <v>5.9601162676090835</v>
      </c>
      <c r="BJ1060" s="41">
        <f t="shared" si="1030"/>
        <v>1.1581996852854541</v>
      </c>
      <c r="BK1060" s="41">
        <f t="shared" si="1031"/>
        <v>2.6405173283003878</v>
      </c>
      <c r="BL1060" s="41">
        <f t="shared" si="1032"/>
        <v>7.8230915336994764</v>
      </c>
      <c r="BM1060" s="41">
        <f t="shared" si="1033"/>
        <v>2.6185049012116788</v>
      </c>
      <c r="BN1060" s="41">
        <f t="shared" si="1034"/>
        <v>0.16838457307245883</v>
      </c>
      <c r="BO1060" s="41">
        <f t="shared" si="1035"/>
        <v>1.630204700459374</v>
      </c>
      <c r="BP1060" s="41">
        <f t="shared" si="1036"/>
        <v>0.81517390207213059</v>
      </c>
      <c r="BQ1060" s="41">
        <f t="shared" si="1037"/>
        <v>1.9024165627650662</v>
      </c>
      <c r="BR1060" s="41">
        <f t="shared" si="1038"/>
        <v>0.22874044845064029</v>
      </c>
      <c r="BS1060" s="41">
        <f t="shared" si="1039"/>
        <v>0.41669243632092923</v>
      </c>
      <c r="BT1060" s="41">
        <f t="shared" si="1040"/>
        <v>4576.5570895884757</v>
      </c>
      <c r="BU1060" s="41">
        <f t="shared" si="1041"/>
        <v>8312.9689923311544</v>
      </c>
      <c r="BV1060" s="41">
        <f t="shared" si="1042"/>
        <v>5872.2333586136911</v>
      </c>
      <c r="BW1060" s="41">
        <f t="shared" si="1043"/>
        <v>4795.8773392033463</v>
      </c>
      <c r="BX1060" s="41">
        <f t="shared" si="1044"/>
        <v>7426.5183076702642</v>
      </c>
      <c r="BY1060" s="41">
        <f t="shared" si="1045"/>
        <v>5857.0417220253466</v>
      </c>
      <c r="BZ1060" s="41">
        <f t="shared" si="1046"/>
        <v>5478.0466800940303</v>
      </c>
      <c r="CA1060" s="41">
        <f t="shared" si="1047"/>
        <v>8308.4688362622965</v>
      </c>
      <c r="CB1060" s="41">
        <f t="shared" si="1048"/>
        <v>6156.515030582801</v>
      </c>
      <c r="CC1060" s="41">
        <f t="shared" si="1049"/>
        <v>4515.7104423057999</v>
      </c>
      <c r="CD1060" s="43">
        <f t="shared" si="1050"/>
        <v>4515.7104423057999</v>
      </c>
      <c r="CE1060" s="43">
        <f t="shared" si="1051"/>
        <v>1934.0660825016116</v>
      </c>
      <c r="CF1060" s="43">
        <f t="shared" si="1052"/>
        <v>5297.2472670142733</v>
      </c>
      <c r="CG1060" s="43">
        <f t="shared" si="1053"/>
        <v>6429.2901744407191</v>
      </c>
      <c r="CH1060" s="43">
        <f t="shared" si="1054"/>
        <v>3043.3390688520467</v>
      </c>
      <c r="CI1060" s="43">
        <f t="shared" si="1055"/>
        <v>1200.4949072532863</v>
      </c>
      <c r="CJ1060" s="43">
        <f t="shared" si="1056"/>
        <v>2934.91070253319</v>
      </c>
      <c r="CK1060" s="43">
        <f t="shared" si="1057"/>
        <v>1943.3163052340963</v>
      </c>
      <c r="CL1060" s="43">
        <f t="shared" si="1058"/>
        <v>4496.3337874033023</v>
      </c>
      <c r="CM1060" s="43">
        <f t="shared" si="1059"/>
        <v>1159.3394375459206</v>
      </c>
      <c r="CN1060" s="43">
        <f t="shared" si="1060"/>
        <v>1146.5892632016203</v>
      </c>
      <c r="CO1060" s="43">
        <f t="shared" si="1061"/>
        <v>1146.5892632016203</v>
      </c>
      <c r="CQ1060" s="61">
        <v>0.10745175768309145</v>
      </c>
      <c r="CR1060" s="61">
        <v>0.97932324287037698</v>
      </c>
      <c r="CS1060" s="61">
        <v>0.58733601982609573</v>
      </c>
      <c r="CT1060" s="61">
        <v>0.16886068098855955</v>
      </c>
      <c r="CU1060" s="61">
        <v>0.93014400445092993</v>
      </c>
      <c r="CV1060" s="61">
        <v>0.59191623814185668</v>
      </c>
      <c r="CW1060" s="61">
        <v>0.44502521602544409</v>
      </c>
      <c r="CX1060" s="61">
        <v>0.99842757034957164</v>
      </c>
      <c r="CY1060" s="61">
        <v>0.69670994416215404</v>
      </c>
      <c r="CZ1060" s="61">
        <v>9.426374476762589E-2</v>
      </c>
      <c r="DA1060" s="61">
        <v>0.49532599741670724</v>
      </c>
      <c r="DB1060" s="61">
        <v>0.78888716638460543</v>
      </c>
      <c r="DC1060" s="61">
        <v>0.9696532149602326</v>
      </c>
      <c r="DD1060" s="61">
        <v>0.78648796613789196</v>
      </c>
      <c r="DE1060" s="61">
        <v>2.7612880228596315E-2</v>
      </c>
      <c r="DF1060" s="61">
        <v>0.62780551754100877</v>
      </c>
      <c r="DG1060" s="61">
        <v>0.35989133832021425</v>
      </c>
      <c r="DH1060" s="61">
        <v>0.68389728228100488</v>
      </c>
      <c r="DI1060" s="61">
        <v>5.3219172589790809E-2</v>
      </c>
      <c r="DJ1060" s="61">
        <v>0.15343746532400016</v>
      </c>
      <c r="DU1060" s="41">
        <f t="shared" si="1062"/>
        <v>0.36594181346889143</v>
      </c>
      <c r="DV1060" s="41">
        <f t="shared" si="1063"/>
        <v>1.2749999999999999</v>
      </c>
      <c r="DW1060" s="43">
        <f t="shared" si="1007"/>
        <v>1074.4991591592498</v>
      </c>
    </row>
    <row r="1061" spans="38:127" x14ac:dyDescent="0.25">
      <c r="AL1061" s="6"/>
      <c r="AM1061" s="6"/>
      <c r="AN1061" s="41">
        <f t="shared" si="1008"/>
        <v>1.5449999999999999</v>
      </c>
      <c r="AO1061" s="41">
        <f t="shared" si="1009"/>
        <v>1.59</v>
      </c>
      <c r="AP1061" s="41">
        <f t="shared" si="1010"/>
        <v>1.4850000000000001</v>
      </c>
      <c r="AQ1061" s="41">
        <f t="shared" si="1011"/>
        <v>1.71</v>
      </c>
      <c r="AR1061" s="41">
        <f t="shared" si="1012"/>
        <v>1.575</v>
      </c>
      <c r="AS1061" s="41">
        <f t="shared" si="1013"/>
        <v>2.0249999999999999</v>
      </c>
      <c r="AT1061" s="41">
        <f t="shared" si="1014"/>
        <v>1.89</v>
      </c>
      <c r="AU1061" s="41">
        <f t="shared" si="1015"/>
        <v>1.4850000000000001</v>
      </c>
      <c r="AV1061" s="41">
        <f t="shared" si="1016"/>
        <v>1.71</v>
      </c>
      <c r="AW1061" s="41">
        <f t="shared" si="1017"/>
        <v>1.71</v>
      </c>
      <c r="AX1061" s="41">
        <f t="shared" si="1018"/>
        <v>1.4850000000000001</v>
      </c>
      <c r="AY1061" s="41">
        <f t="shared" si="1019"/>
        <v>6.0002658678207181</v>
      </c>
      <c r="AZ1061" s="41">
        <f t="shared" si="1020"/>
        <v>6.0189531143842707</v>
      </c>
      <c r="BA1061" s="41">
        <f t="shared" si="1021"/>
        <v>6.0217375170236007</v>
      </c>
      <c r="BB1061" s="41">
        <f t="shared" si="1022"/>
        <v>5.9738204811603222</v>
      </c>
      <c r="BC1061" s="41">
        <f t="shared" si="1023"/>
        <v>5.9981246583246541</v>
      </c>
      <c r="BD1061" s="41">
        <f t="shared" si="1024"/>
        <v>6.0078345282535608</v>
      </c>
      <c r="BE1061" s="41">
        <f t="shared" si="1025"/>
        <v>6.0144983672906314</v>
      </c>
      <c r="BF1061" s="41">
        <f t="shared" si="1026"/>
        <v>5.9774065526988638</v>
      </c>
      <c r="BG1061" s="41">
        <f t="shared" si="1027"/>
        <v>6.0133042887182651</v>
      </c>
      <c r="BH1061" s="41">
        <f t="shared" si="1028"/>
        <v>6.0238094296146683</v>
      </c>
      <c r="BI1061" s="41">
        <f t="shared" si="1029"/>
        <v>5.9738204811603222</v>
      </c>
      <c r="BJ1061" s="41">
        <f t="shared" si="1030"/>
        <v>1.2852637040813764</v>
      </c>
      <c r="BK1061" s="41">
        <f t="shared" si="1031"/>
        <v>3.2947271565610836</v>
      </c>
      <c r="BL1061" s="41">
        <f t="shared" si="1032"/>
        <v>3.7898855768961992</v>
      </c>
      <c r="BM1061" s="41">
        <f t="shared" si="1033"/>
        <v>0.337486508867545</v>
      </c>
      <c r="BN1061" s="41">
        <f t="shared" si="1034"/>
        <v>1.1536312134731739</v>
      </c>
      <c r="BO1061" s="41">
        <f t="shared" si="1035"/>
        <v>1.8824679540115832</v>
      </c>
      <c r="BP1061" s="41">
        <f t="shared" si="1036"/>
        <v>2.63315720940605</v>
      </c>
      <c r="BQ1061" s="41">
        <f t="shared" si="1037"/>
        <v>0.40472160377051614</v>
      </c>
      <c r="BR1061" s="41">
        <f t="shared" si="1038"/>
        <v>2.4795461280344866</v>
      </c>
      <c r="BS1061" s="41">
        <f t="shared" si="1039"/>
        <v>4.205861054454318</v>
      </c>
      <c r="BT1061" s="41">
        <f t="shared" si="1040"/>
        <v>5482.1678216257687</v>
      </c>
      <c r="BU1061" s="41">
        <f t="shared" si="1041"/>
        <v>5650.6212688266451</v>
      </c>
      <c r="BV1061" s="41">
        <f t="shared" si="1042"/>
        <v>5278.6875863883206</v>
      </c>
      <c r="BW1061" s="41">
        <f t="shared" si="1043"/>
        <v>6054.2561203327004</v>
      </c>
      <c r="BX1061" s="41">
        <f t="shared" si="1044"/>
        <v>5587.6204373456276</v>
      </c>
      <c r="BY1061" s="41">
        <f t="shared" si="1045"/>
        <v>7189.8959284860439</v>
      </c>
      <c r="BZ1061" s="41">
        <f t="shared" si="1046"/>
        <v>6714.2901551873247</v>
      </c>
      <c r="CA1061" s="41">
        <f t="shared" si="1047"/>
        <v>5259.2213121759451</v>
      </c>
      <c r="CB1061" s="41">
        <f t="shared" si="1048"/>
        <v>6074.2308913989218</v>
      </c>
      <c r="CC1061" s="41">
        <f t="shared" si="1049"/>
        <v>6079.5343654602402</v>
      </c>
      <c r="CD1061" s="43">
        <f t="shared" si="1050"/>
        <v>5259.2213121759451</v>
      </c>
      <c r="CE1061" s="43">
        <f t="shared" si="1051"/>
        <v>2440.1385303883021</v>
      </c>
      <c r="CF1061" s="43">
        <f t="shared" si="1052"/>
        <v>4020.6542602865334</v>
      </c>
      <c r="CG1061" s="43">
        <f t="shared" si="1053"/>
        <v>4027.4427896209486</v>
      </c>
      <c r="CH1061" s="43">
        <f t="shared" si="1054"/>
        <v>1383.9302295806147</v>
      </c>
      <c r="CI1061" s="43">
        <f t="shared" si="1055"/>
        <v>2356.698006317567</v>
      </c>
      <c r="CJ1061" s="43">
        <f t="shared" si="1056"/>
        <v>3870.6036397273333</v>
      </c>
      <c r="CK1061" s="43">
        <f t="shared" si="1057"/>
        <v>4272.5787469620809</v>
      </c>
      <c r="CL1061" s="43">
        <f t="shared" si="1058"/>
        <v>1316.1170779315014</v>
      </c>
      <c r="CM1061" s="43">
        <f t="shared" si="1059"/>
        <v>3751.2160996044886</v>
      </c>
      <c r="CN1061" s="43">
        <f t="shared" si="1060"/>
        <v>4885.5498411208655</v>
      </c>
      <c r="CO1061" s="43">
        <f t="shared" si="1061"/>
        <v>1316.1170779315014</v>
      </c>
      <c r="CQ1061" s="61">
        <v>0.45948659326928498</v>
      </c>
      <c r="CR1061" s="61">
        <v>0.50434616370029028</v>
      </c>
      <c r="CS1061" s="61">
        <v>0.37140287394835814</v>
      </c>
      <c r="CT1061" s="61">
        <v>0.67403513300559159</v>
      </c>
      <c r="CU1061" s="61">
        <v>0.48876604482030972</v>
      </c>
      <c r="CV1061" s="61">
        <v>0.90256865984870582</v>
      </c>
      <c r="CW1061" s="61">
        <v>0.82238903062901525</v>
      </c>
      <c r="CX1061" s="61">
        <v>0.37055581172762564</v>
      </c>
      <c r="CY1061" s="61">
        <v>0.66810975147723761</v>
      </c>
      <c r="CZ1061" s="61">
        <v>0.66591849678649517</v>
      </c>
      <c r="DA1061" s="61">
        <v>0.53630920692280304</v>
      </c>
      <c r="DB1061" s="61">
        <v>0.84643798450008401</v>
      </c>
      <c r="DC1061" s="61">
        <v>0.87689789356653691</v>
      </c>
      <c r="DD1061" s="61">
        <v>0.10932785444363868</v>
      </c>
      <c r="DE1061" s="61">
        <v>0.4937682198638299</v>
      </c>
      <c r="DF1061" s="61">
        <v>0.68018256775727415</v>
      </c>
      <c r="DG1061" s="61">
        <v>0.78808895916335209</v>
      </c>
      <c r="DH1061" s="61">
        <v>0.14672053656127582</v>
      </c>
      <c r="DI1061" s="61">
        <v>0.77047636179018542</v>
      </c>
      <c r="DJ1061" s="61">
        <v>0.89661911390530302</v>
      </c>
      <c r="DU1061" s="41">
        <f t="shared" si="1062"/>
        <v>0.38814181418074811</v>
      </c>
      <c r="DV1061" s="41">
        <f t="shared" si="1063"/>
        <v>1.4850000000000001</v>
      </c>
      <c r="DW1061" s="43">
        <f t="shared" si="1007"/>
        <v>1288.8772161158372</v>
      </c>
    </row>
    <row r="1062" spans="38:127" x14ac:dyDescent="0.25">
      <c r="AL1062" s="6"/>
      <c r="AM1062" s="6"/>
      <c r="AN1062" s="41">
        <f t="shared" si="1008"/>
        <v>2.1150000000000002</v>
      </c>
      <c r="AO1062" s="41">
        <f t="shared" si="1009"/>
        <v>2.34</v>
      </c>
      <c r="AP1062" s="41">
        <f t="shared" si="1010"/>
        <v>1.35</v>
      </c>
      <c r="AQ1062" s="41">
        <f t="shared" si="1011"/>
        <v>1.71</v>
      </c>
      <c r="AR1062" s="41">
        <f t="shared" si="1012"/>
        <v>1.92</v>
      </c>
      <c r="AS1062" s="41">
        <f t="shared" si="1013"/>
        <v>1.8</v>
      </c>
      <c r="AT1062" s="41">
        <f t="shared" si="1014"/>
        <v>1.7849999999999999</v>
      </c>
      <c r="AU1062" s="41">
        <f t="shared" si="1015"/>
        <v>1.92</v>
      </c>
      <c r="AV1062" s="41">
        <f t="shared" si="1016"/>
        <v>1.9350000000000001</v>
      </c>
      <c r="AW1062" s="41">
        <f t="shared" si="1017"/>
        <v>1.59</v>
      </c>
      <c r="AX1062" s="41">
        <f t="shared" si="1018"/>
        <v>1.35</v>
      </c>
      <c r="AY1062" s="41">
        <f t="shared" si="1019"/>
        <v>6.0025340294016036</v>
      </c>
      <c r="AZ1062" s="41">
        <f t="shared" si="1020"/>
        <v>5.9885103069024943</v>
      </c>
      <c r="BA1062" s="41">
        <f t="shared" si="1021"/>
        <v>5.9813086692804811</v>
      </c>
      <c r="BB1062" s="41">
        <f t="shared" si="1022"/>
        <v>5.9799677520572763</v>
      </c>
      <c r="BC1062" s="41">
        <f t="shared" si="1023"/>
        <v>6.0027761591183362</v>
      </c>
      <c r="BD1062" s="41">
        <f t="shared" si="1024"/>
        <v>5.9856729790843621</v>
      </c>
      <c r="BE1062" s="41">
        <f t="shared" si="1025"/>
        <v>5.9692232151267186</v>
      </c>
      <c r="BF1062" s="41">
        <f t="shared" si="1026"/>
        <v>5.9919250956451107</v>
      </c>
      <c r="BG1062" s="41">
        <f t="shared" si="1027"/>
        <v>6.0288732700931282</v>
      </c>
      <c r="BH1062" s="41">
        <f t="shared" si="1028"/>
        <v>5.9678455953677849</v>
      </c>
      <c r="BI1062" s="41">
        <f t="shared" si="1029"/>
        <v>5.9678455953677849</v>
      </c>
      <c r="BJ1062" s="41">
        <f t="shared" si="1030"/>
        <v>1.4410578667506595</v>
      </c>
      <c r="BK1062" s="41">
        <f t="shared" si="1031"/>
        <v>0.70983749351703662</v>
      </c>
      <c r="BL1062" s="41">
        <f t="shared" si="1032"/>
        <v>0.4931240167121177</v>
      </c>
      <c r="BM1062" s="41">
        <f t="shared" si="1033"/>
        <v>0.46076382118796777</v>
      </c>
      <c r="BN1062" s="41">
        <f t="shared" si="1034"/>
        <v>1.4587628914439175</v>
      </c>
      <c r="BO1062" s="41">
        <f t="shared" si="1035"/>
        <v>0.61496775190192832</v>
      </c>
      <c r="BP1062" s="41">
        <f t="shared" si="1036"/>
        <v>0.26732467931599646</v>
      </c>
      <c r="BQ1062" s="41">
        <f t="shared" si="1037"/>
        <v>0.84354296482484448</v>
      </c>
      <c r="BR1062" s="41">
        <f t="shared" si="1038"/>
        <v>5.4241364271603807</v>
      </c>
      <c r="BS1062" s="41">
        <f t="shared" si="1039"/>
        <v>0.24928320124758416</v>
      </c>
      <c r="BT1062" s="41">
        <f t="shared" si="1040"/>
        <v>7506.1334686405153</v>
      </c>
      <c r="BU1062" s="41">
        <f t="shared" si="1041"/>
        <v>8294.9515447836602</v>
      </c>
      <c r="BV1062" s="41">
        <f t="shared" si="1042"/>
        <v>4782.6706098141403</v>
      </c>
      <c r="BW1062" s="41">
        <f t="shared" si="1043"/>
        <v>6057.3703403743521</v>
      </c>
      <c r="BX1062" s="41">
        <f t="shared" si="1044"/>
        <v>6814.2160413109214</v>
      </c>
      <c r="BY1062" s="41">
        <f t="shared" si="1045"/>
        <v>6379.2201981493727</v>
      </c>
      <c r="BZ1062" s="41">
        <f t="shared" si="1046"/>
        <v>6317.3614433311468</v>
      </c>
      <c r="CA1062" s="41">
        <f t="shared" si="1047"/>
        <v>6808.054314254061</v>
      </c>
      <c r="CB1062" s="41">
        <f t="shared" si="1048"/>
        <v>6882.3640620715414</v>
      </c>
      <c r="CC1062" s="41">
        <f t="shared" si="1049"/>
        <v>5626.5801374691755</v>
      </c>
      <c r="CD1062" s="43">
        <f t="shared" si="1050"/>
        <v>4782.6706098141403</v>
      </c>
      <c r="CE1062" s="43">
        <f t="shared" si="1051"/>
        <v>3537.048046627584</v>
      </c>
      <c r="CF1062" s="43">
        <f t="shared" si="1052"/>
        <v>2746.5354071897536</v>
      </c>
      <c r="CG1062" s="43">
        <f t="shared" si="1053"/>
        <v>1320.6925348287127</v>
      </c>
      <c r="CH1062" s="43">
        <f t="shared" si="1054"/>
        <v>1617.0564212017191</v>
      </c>
      <c r="CI1062" s="43">
        <f t="shared" si="1055"/>
        <v>3230.6020137877422</v>
      </c>
      <c r="CJ1062" s="43">
        <f t="shared" si="1056"/>
        <v>1966.4755617206092</v>
      </c>
      <c r="CK1062" s="43">
        <f t="shared" si="1057"/>
        <v>1285.7236275341254</v>
      </c>
      <c r="CL1062" s="43">
        <f t="shared" si="1058"/>
        <v>2456.6580496717888</v>
      </c>
      <c r="CM1062" s="43">
        <f t="shared" si="1059"/>
        <v>6278.2144873119523</v>
      </c>
      <c r="CN1062" s="43">
        <f t="shared" si="1060"/>
        <v>1105.9449455564049</v>
      </c>
      <c r="CO1062" s="43">
        <f t="shared" si="1061"/>
        <v>1105.9449455564049</v>
      </c>
      <c r="CQ1062" s="61">
        <v>0.93100850092217879</v>
      </c>
      <c r="CR1062" s="61">
        <v>0.99053691014653589</v>
      </c>
      <c r="CS1062" s="61">
        <v>0.1806000465278792</v>
      </c>
      <c r="CT1062" s="61">
        <v>0.66865608954760947</v>
      </c>
      <c r="CU1062" s="61">
        <v>0.84923097882714282</v>
      </c>
      <c r="CV1062" s="61">
        <v>0.75697076296318733</v>
      </c>
      <c r="CW1062" s="61">
        <v>0.74145714846856858</v>
      </c>
      <c r="CX1062" s="61">
        <v>0.84681747484587389</v>
      </c>
      <c r="CY1062" s="61">
        <v>0.85686723152830124</v>
      </c>
      <c r="CZ1062" s="61">
        <v>0.51863336364946455</v>
      </c>
      <c r="DA1062" s="61">
        <v>0.58089713740592219</v>
      </c>
      <c r="DB1062" s="61">
        <v>0.31013598684032972</v>
      </c>
      <c r="DC1062" s="61">
        <v>0.19616569532038075</v>
      </c>
      <c r="DD1062" s="61">
        <v>0.17814359946877578</v>
      </c>
      <c r="DE1062" s="61">
        <v>0.58560542142606598</v>
      </c>
      <c r="DF1062" s="61">
        <v>0.26199057887443267</v>
      </c>
      <c r="DG1062" s="61">
        <v>7.2091000965390784E-2</v>
      </c>
      <c r="DH1062" s="61">
        <v>0.37261030245267834</v>
      </c>
      <c r="DI1062" s="61">
        <v>0.93497015891932977</v>
      </c>
      <c r="DJ1062" s="61">
        <v>6.3078374037880858E-2</v>
      </c>
      <c r="DU1062" s="41">
        <f t="shared" si="1062"/>
        <v>0.41409858867248095</v>
      </c>
      <c r="DV1062" s="41">
        <f t="shared" si="1063"/>
        <v>1.35</v>
      </c>
      <c r="DW1062" s="43">
        <f t="shared" si="1007"/>
        <v>1210.2511971300762</v>
      </c>
    </row>
    <row r="1063" spans="38:127" x14ac:dyDescent="0.25">
      <c r="AL1063" s="6"/>
      <c r="AM1063" s="6"/>
      <c r="AN1063" s="41">
        <f t="shared" si="1008"/>
        <v>1.7250000000000001</v>
      </c>
      <c r="AO1063" s="41">
        <f t="shared" si="1009"/>
        <v>1.9350000000000001</v>
      </c>
      <c r="AP1063" s="41">
        <f t="shared" si="1010"/>
        <v>1.8149999999999999</v>
      </c>
      <c r="AQ1063" s="41">
        <f t="shared" si="1011"/>
        <v>2.0699999999999998</v>
      </c>
      <c r="AR1063" s="41">
        <f t="shared" si="1012"/>
        <v>1.17</v>
      </c>
      <c r="AS1063" s="41">
        <f t="shared" si="1013"/>
        <v>1.47</v>
      </c>
      <c r="AT1063" s="41">
        <f t="shared" si="1014"/>
        <v>1.92</v>
      </c>
      <c r="AU1063" s="41">
        <f t="shared" si="1015"/>
        <v>1.65</v>
      </c>
      <c r="AV1063" s="41">
        <f t="shared" si="1016"/>
        <v>1.7849999999999999</v>
      </c>
      <c r="AW1063" s="41">
        <f t="shared" si="1017"/>
        <v>1.59</v>
      </c>
      <c r="AX1063" s="41">
        <f t="shared" si="1018"/>
        <v>1.17</v>
      </c>
      <c r="AY1063" s="41">
        <f t="shared" si="1019"/>
        <v>6.02131797787374</v>
      </c>
      <c r="AZ1063" s="41">
        <f t="shared" si="1020"/>
        <v>5.9869362063971581</v>
      </c>
      <c r="BA1063" s="41">
        <f t="shared" si="1021"/>
        <v>5.9919604448612658</v>
      </c>
      <c r="BB1063" s="41">
        <f t="shared" si="1022"/>
        <v>5.9782798971580879</v>
      </c>
      <c r="BC1063" s="41">
        <f t="shared" si="1023"/>
        <v>5.9982611320424652</v>
      </c>
      <c r="BD1063" s="41">
        <f t="shared" si="1024"/>
        <v>5.9660213265103836</v>
      </c>
      <c r="BE1063" s="41">
        <f t="shared" si="1025"/>
        <v>6.0135194592857744</v>
      </c>
      <c r="BF1063" s="41">
        <f t="shared" si="1026"/>
        <v>6.0074737129661155</v>
      </c>
      <c r="BG1063" s="41">
        <f t="shared" si="1027"/>
        <v>6.0217329415954941</v>
      </c>
      <c r="BH1063" s="41">
        <f t="shared" si="1028"/>
        <v>5.9960257246419948</v>
      </c>
      <c r="BI1063" s="41">
        <f t="shared" si="1029"/>
        <v>5.9660213265103836</v>
      </c>
      <c r="BJ1063" s="41">
        <f t="shared" si="1030"/>
        <v>3.710785681673789</v>
      </c>
      <c r="BK1063" s="41">
        <f t="shared" si="1031"/>
        <v>0.65553511357119609</v>
      </c>
      <c r="BL1063" s="41">
        <f t="shared" si="1032"/>
        <v>0.84505083267180336</v>
      </c>
      <c r="BM1063" s="41">
        <f t="shared" si="1033"/>
        <v>0.42302336511002875</v>
      </c>
      <c r="BN1063" s="41">
        <f t="shared" si="1034"/>
        <v>1.161604698866799</v>
      </c>
      <c r="BO1063" s="41">
        <f t="shared" si="1035"/>
        <v>0.22724663324377661</v>
      </c>
      <c r="BP1063" s="41">
        <f t="shared" si="1036"/>
        <v>2.5065511472125253</v>
      </c>
      <c r="BQ1063" s="41">
        <f t="shared" si="1037"/>
        <v>1.8485506336883817</v>
      </c>
      <c r="BR1063" s="41">
        <f t="shared" si="1038"/>
        <v>3.7890139265616973</v>
      </c>
      <c r="BS1063" s="41">
        <f t="shared" si="1039"/>
        <v>1.0376526003169404</v>
      </c>
      <c r="BT1063" s="41">
        <f t="shared" si="1040"/>
        <v>6131.5952047992278</v>
      </c>
      <c r="BU1063" s="41">
        <f t="shared" si="1041"/>
        <v>6858.3853015363584</v>
      </c>
      <c r="BV1063" s="41">
        <f t="shared" si="1042"/>
        <v>6435.7578276575696</v>
      </c>
      <c r="BW1063" s="41">
        <f t="shared" si="1043"/>
        <v>7331.5713089068613</v>
      </c>
      <c r="BX1063" s="41">
        <f t="shared" si="1044"/>
        <v>4150.8509742491005</v>
      </c>
      <c r="BY1063" s="41">
        <f t="shared" si="1045"/>
        <v>5201.1374480149334</v>
      </c>
      <c r="BZ1063" s="41">
        <f t="shared" si="1046"/>
        <v>6820.311091380895</v>
      </c>
      <c r="CA1063" s="41">
        <f t="shared" si="1047"/>
        <v>5858.257795538615</v>
      </c>
      <c r="CB1063" s="41">
        <f t="shared" si="1048"/>
        <v>6345.0867084332313</v>
      </c>
      <c r="CC1063" s="41">
        <f t="shared" si="1049"/>
        <v>5639.8488302125579</v>
      </c>
      <c r="CD1063" s="43">
        <f t="shared" si="1050"/>
        <v>4150.8509742491005</v>
      </c>
      <c r="CE1063" s="43">
        <f t="shared" si="1051"/>
        <v>4629.2636170485102</v>
      </c>
      <c r="CF1063" s="43">
        <f t="shared" si="1052"/>
        <v>2182.5732411390782</v>
      </c>
      <c r="CG1063" s="43">
        <f t="shared" si="1053"/>
        <v>2324.3842479187401</v>
      </c>
      <c r="CH1063" s="43">
        <f t="shared" si="1054"/>
        <v>1875.6093995953427</v>
      </c>
      <c r="CI1063" s="43">
        <f t="shared" si="1055"/>
        <v>1756.7296002069897</v>
      </c>
      <c r="CJ1063" s="43">
        <f t="shared" si="1056"/>
        <v>976.23852215162526</v>
      </c>
      <c r="CK1063" s="43">
        <f t="shared" si="1057"/>
        <v>4234.7657451747837</v>
      </c>
      <c r="CL1063" s="43">
        <f t="shared" si="1058"/>
        <v>3125.2840597028476</v>
      </c>
      <c r="CM1063" s="43">
        <f t="shared" si="1059"/>
        <v>4840.5108557300346</v>
      </c>
      <c r="CN1063" s="43">
        <f t="shared" si="1060"/>
        <v>2256.3838931474693</v>
      </c>
      <c r="CO1063" s="43">
        <f t="shared" si="1061"/>
        <v>976.23852215162526</v>
      </c>
      <c r="CQ1063" s="61">
        <v>0.67588523319178317</v>
      </c>
      <c r="CR1063" s="61">
        <v>0.85195938105702784</v>
      </c>
      <c r="CS1063" s="61">
        <v>0.76942302980402499</v>
      </c>
      <c r="CT1063" s="61">
        <v>0.91698627267780286</v>
      </c>
      <c r="CU1063" s="61">
        <v>1.8976589287098666E-2</v>
      </c>
      <c r="CV1063" s="61">
        <v>0.33390391530924646</v>
      </c>
      <c r="CW1063" s="61">
        <v>0.84303363308980439</v>
      </c>
      <c r="CX1063" s="61">
        <v>0.58809346338154778</v>
      </c>
      <c r="CY1063" s="61">
        <v>0.74225023773798371</v>
      </c>
      <c r="CZ1063" s="61">
        <v>0.5193086528494123</v>
      </c>
      <c r="DA1063" s="61">
        <v>0.87260205051509199</v>
      </c>
      <c r="DB1063" s="61">
        <v>0.28294998748402722</v>
      </c>
      <c r="DC1063" s="61">
        <v>0.37327828410787023</v>
      </c>
      <c r="DD1063" s="61">
        <v>0.15699090904348634</v>
      </c>
      <c r="DE1063" s="61">
        <v>0.49648310994473432</v>
      </c>
      <c r="DF1063" s="61">
        <v>5.2521180574430226E-2</v>
      </c>
      <c r="DG1063" s="61">
        <v>0.77370967007276636</v>
      </c>
      <c r="DH1063" s="61">
        <v>0.67373288615152016</v>
      </c>
      <c r="DI1063" s="61">
        <v>0.87685159973654736</v>
      </c>
      <c r="DJ1063" s="61">
        <v>0.45211815676523281</v>
      </c>
      <c r="DU1063" s="41">
        <f t="shared" si="1062"/>
        <v>0.7071618667523093</v>
      </c>
      <c r="DV1063" s="41">
        <f t="shared" si="1063"/>
        <v>1.17</v>
      </c>
      <c r="DW1063" s="43">
        <f t="shared" si="1007"/>
        <v>1370.6770959712394</v>
      </c>
    </row>
    <row r="1064" spans="38:127" x14ac:dyDescent="0.25">
      <c r="AL1064" s="6"/>
      <c r="AM1064" s="6"/>
      <c r="AN1064" s="41">
        <f t="shared" si="1008"/>
        <v>1.4550000000000001</v>
      </c>
      <c r="AO1064" s="41">
        <f t="shared" si="1009"/>
        <v>1.47</v>
      </c>
      <c r="AP1064" s="41">
        <f t="shared" si="1010"/>
        <v>1.29</v>
      </c>
      <c r="AQ1064" s="41">
        <f t="shared" si="1011"/>
        <v>1.32</v>
      </c>
      <c r="AR1064" s="41">
        <f t="shared" si="1012"/>
        <v>2.19</v>
      </c>
      <c r="AS1064" s="41">
        <f t="shared" si="1013"/>
        <v>1.3049999999999999</v>
      </c>
      <c r="AT1064" s="41">
        <f t="shared" si="1014"/>
        <v>1.3049999999999999</v>
      </c>
      <c r="AU1064" s="41">
        <f t="shared" si="1015"/>
        <v>1.125</v>
      </c>
      <c r="AV1064" s="41">
        <f t="shared" si="1016"/>
        <v>1.95</v>
      </c>
      <c r="AW1064" s="41">
        <f t="shared" si="1017"/>
        <v>1.83</v>
      </c>
      <c r="AX1064" s="41">
        <f t="shared" si="1018"/>
        <v>1.125</v>
      </c>
      <c r="AY1064" s="41">
        <f t="shared" si="1019"/>
        <v>5.981442056715272</v>
      </c>
      <c r="AZ1064" s="41">
        <f t="shared" si="1020"/>
        <v>6.0165359408399137</v>
      </c>
      <c r="BA1064" s="41">
        <f t="shared" si="1021"/>
        <v>6.004494184257311</v>
      </c>
      <c r="BB1064" s="41">
        <f t="shared" si="1022"/>
        <v>5.9758878672243378</v>
      </c>
      <c r="BC1064" s="41">
        <f t="shared" si="1023"/>
        <v>5.9748685890752871</v>
      </c>
      <c r="BD1064" s="41">
        <f t="shared" si="1024"/>
        <v>5.9819521548993189</v>
      </c>
      <c r="BE1064" s="41">
        <f t="shared" si="1025"/>
        <v>6.0428051883989768</v>
      </c>
      <c r="BF1064" s="41">
        <f t="shared" si="1026"/>
        <v>6.005042627056798</v>
      </c>
      <c r="BG1064" s="41">
        <f t="shared" si="1027"/>
        <v>5.9986767600432618</v>
      </c>
      <c r="BH1064" s="41">
        <f t="shared" si="1028"/>
        <v>5.9749203214040962</v>
      </c>
      <c r="BI1064" s="41">
        <f t="shared" si="1029"/>
        <v>5.9748685890752871</v>
      </c>
      <c r="BJ1064" s="41">
        <f t="shared" si="1030"/>
        <v>0.49646437367983737</v>
      </c>
      <c r="BK1064" s="41">
        <f t="shared" si="1031"/>
        <v>2.9174919173589329</v>
      </c>
      <c r="BL1064" s="41">
        <f t="shared" si="1032"/>
        <v>1.5907718463618632</v>
      </c>
      <c r="BM1064" s="41">
        <f t="shared" si="1033"/>
        <v>0.37475581266152863</v>
      </c>
      <c r="BN1064" s="41">
        <f t="shared" si="1034"/>
        <v>0.35589473050570625</v>
      </c>
      <c r="BO1064" s="41">
        <f t="shared" si="1035"/>
        <v>0.50944786245822848</v>
      </c>
      <c r="BP1064" s="41">
        <f t="shared" si="1036"/>
        <v>10.909359484717296</v>
      </c>
      <c r="BQ1064" s="41">
        <f t="shared" si="1037"/>
        <v>1.6353700066831163</v>
      </c>
      <c r="BR1064" s="41">
        <f t="shared" si="1038"/>
        <v>1.1862277367589802</v>
      </c>
      <c r="BS1064" s="41">
        <f t="shared" si="1039"/>
        <v>0.35682879897952025</v>
      </c>
      <c r="BT1064" s="41">
        <f t="shared" si="1040"/>
        <v>5154.7135776156138</v>
      </c>
      <c r="BU1064" s="41">
        <f t="shared" si="1041"/>
        <v>5223.1101862529713</v>
      </c>
      <c r="BV1064" s="41">
        <f t="shared" si="1042"/>
        <v>4578.9565224853322</v>
      </c>
      <c r="BW1064" s="41">
        <f t="shared" si="1043"/>
        <v>4674.269477339165</v>
      </c>
      <c r="BX1064" s="41">
        <f t="shared" si="1044"/>
        <v>7754.3765987207498</v>
      </c>
      <c r="BY1064" s="41">
        <f t="shared" si="1045"/>
        <v>4623.4969403396417</v>
      </c>
      <c r="BZ1064" s="41">
        <f t="shared" si="1046"/>
        <v>4646.9543240182038</v>
      </c>
      <c r="CA1064" s="41">
        <f t="shared" si="1047"/>
        <v>3993.4584032433931</v>
      </c>
      <c r="CB1064" s="41">
        <f t="shared" si="1048"/>
        <v>6918.324634877551</v>
      </c>
      <c r="CC1064" s="41">
        <f t="shared" si="1049"/>
        <v>6479.7126066283881</v>
      </c>
      <c r="CD1064" s="43">
        <f t="shared" si="1050"/>
        <v>3993.4584032433931</v>
      </c>
      <c r="CE1064" s="43">
        <f t="shared" si="1051"/>
        <v>1428.2259347008601</v>
      </c>
      <c r="CF1064" s="43">
        <f t="shared" si="1052"/>
        <v>3497.9374788331265</v>
      </c>
      <c r="CG1064" s="43">
        <f t="shared" si="1053"/>
        <v>2266.6451513842026</v>
      </c>
      <c r="CH1064" s="43">
        <f t="shared" si="1054"/>
        <v>1125.7397394874322</v>
      </c>
      <c r="CI1064" s="43">
        <f t="shared" si="1055"/>
        <v>1820.0979937164145</v>
      </c>
      <c r="CJ1064" s="43">
        <f t="shared" si="1056"/>
        <v>1297.6281583206317</v>
      </c>
      <c r="CK1064" s="43">
        <f t="shared" si="1057"/>
        <v>6004.820300985024</v>
      </c>
      <c r="CL1064" s="43">
        <f t="shared" si="1058"/>
        <v>2004.2431772121224</v>
      </c>
      <c r="CM1064" s="43">
        <f t="shared" si="1059"/>
        <v>2958.7517370623891</v>
      </c>
      <c r="CN1064" s="43">
        <f t="shared" si="1060"/>
        <v>1522.8983497559993</v>
      </c>
      <c r="CO1064" s="43">
        <f t="shared" si="1061"/>
        <v>1125.7397394874322</v>
      </c>
      <c r="CQ1064" s="61">
        <v>0.32442638723723349</v>
      </c>
      <c r="CR1064" s="61">
        <v>0.34155931975294695</v>
      </c>
      <c r="CS1064" s="61">
        <v>0.10451267076393456</v>
      </c>
      <c r="CT1064" s="61">
        <v>0.13043520706596223</v>
      </c>
      <c r="CU1064" s="61">
        <v>0.95132815776168267</v>
      </c>
      <c r="CV1064" s="61">
        <v>0.12451502661315839</v>
      </c>
      <c r="CW1064" s="61">
        <v>0.11639650302121263</v>
      </c>
      <c r="CX1064" s="61">
        <v>9.255137336358521E-3</v>
      </c>
      <c r="CY1064" s="61">
        <v>0.86292978841694457</v>
      </c>
      <c r="CZ1064" s="61">
        <v>0.78131339383367338</v>
      </c>
      <c r="DA1064" s="61">
        <v>0.19801675172436806</v>
      </c>
      <c r="DB1064" s="61">
        <v>0.81623935420870586</v>
      </c>
      <c r="DC1064" s="61">
        <v>0.61861773607587989</v>
      </c>
      <c r="DD1064" s="61">
        <v>0.12995362681501044</v>
      </c>
      <c r="DE1064" s="61">
        <v>0.11947120917927867</v>
      </c>
      <c r="DF1064" s="61">
        <v>0.20519187512622372</v>
      </c>
      <c r="DG1064" s="61">
        <v>0.98624828914275842</v>
      </c>
      <c r="DH1064" s="61">
        <v>0.62898736518281395</v>
      </c>
      <c r="DI1064" s="61">
        <v>0.50475134859086246</v>
      </c>
      <c r="DJ1064" s="61">
        <v>0.11998846568952537</v>
      </c>
      <c r="DU1064" s="41">
        <f t="shared" si="1062"/>
        <v>0.22660156167933496</v>
      </c>
      <c r="DV1064" s="41">
        <f t="shared" si="1063"/>
        <v>1.125</v>
      </c>
      <c r="DW1064" s="43">
        <f t="shared" si="1007"/>
        <v>746.06015984901433</v>
      </c>
    </row>
    <row r="1065" spans="38:127" x14ac:dyDescent="0.25">
      <c r="AL1065" s="6"/>
      <c r="AM1065" s="6"/>
      <c r="AN1065" s="41">
        <f t="shared" si="1008"/>
        <v>2.34</v>
      </c>
      <c r="AO1065" s="41">
        <f t="shared" si="1009"/>
        <v>1.365</v>
      </c>
      <c r="AP1065" s="41">
        <f t="shared" si="1010"/>
        <v>1.89</v>
      </c>
      <c r="AQ1065" s="41">
        <f t="shared" si="1011"/>
        <v>1.44</v>
      </c>
      <c r="AR1065" s="41">
        <f t="shared" si="1012"/>
        <v>1.7849999999999999</v>
      </c>
      <c r="AS1065" s="41">
        <f t="shared" si="1013"/>
        <v>1.635</v>
      </c>
      <c r="AT1065" s="41">
        <f t="shared" si="1014"/>
        <v>1.71</v>
      </c>
      <c r="AU1065" s="41">
        <f t="shared" si="1015"/>
        <v>1.7849999999999999</v>
      </c>
      <c r="AV1065" s="41">
        <f t="shared" si="1016"/>
        <v>1.365</v>
      </c>
      <c r="AW1065" s="41">
        <f t="shared" si="1017"/>
        <v>1.6950000000000001</v>
      </c>
      <c r="AX1065" s="41">
        <f t="shared" si="1018"/>
        <v>1.365</v>
      </c>
      <c r="AY1065" s="41">
        <f t="shared" si="1019"/>
        <v>6.0118230720685535</v>
      </c>
      <c r="AZ1065" s="41">
        <f t="shared" si="1020"/>
        <v>5.994694299630341</v>
      </c>
      <c r="BA1065" s="41">
        <f t="shared" si="1021"/>
        <v>6.01992602046389</v>
      </c>
      <c r="BB1065" s="41">
        <f t="shared" si="1022"/>
        <v>5.98628457197945</v>
      </c>
      <c r="BC1065" s="41">
        <f t="shared" si="1023"/>
        <v>6.026371449226362</v>
      </c>
      <c r="BD1065" s="41">
        <f t="shared" si="1024"/>
        <v>6.0304156817340164</v>
      </c>
      <c r="BE1065" s="41">
        <f t="shared" si="1025"/>
        <v>6.0189017292256901</v>
      </c>
      <c r="BF1065" s="41">
        <f t="shared" si="1026"/>
        <v>5.992522614127429</v>
      </c>
      <c r="BG1065" s="41">
        <f t="shared" si="1027"/>
        <v>5.9947425245167594</v>
      </c>
      <c r="BH1065" s="41">
        <f t="shared" si="1028"/>
        <v>6.0035116942963844</v>
      </c>
      <c r="BI1065" s="41">
        <f t="shared" si="1029"/>
        <v>5.98628457197945</v>
      </c>
      <c r="BJ1065" s="41">
        <f t="shared" si="1030"/>
        <v>2.3013520615135898</v>
      </c>
      <c r="BK1065" s="41">
        <f t="shared" si="1031"/>
        <v>0.9701854045820798</v>
      </c>
      <c r="BL1065" s="41">
        <f t="shared" si="1032"/>
        <v>3.4599456345984736</v>
      </c>
      <c r="BM1065" s="41">
        <f t="shared" si="1033"/>
        <v>0.63428607391550984</v>
      </c>
      <c r="BN1065" s="41">
        <f t="shared" si="1034"/>
        <v>4.7836679949809442</v>
      </c>
      <c r="BO1065" s="41">
        <f t="shared" si="1035"/>
        <v>5.8608730731753065</v>
      </c>
      <c r="BP1065" s="41">
        <f t="shared" si="1036"/>
        <v>3.2862229651406332</v>
      </c>
      <c r="BQ1065" s="41">
        <f t="shared" si="1037"/>
        <v>0.86939519997854331</v>
      </c>
      <c r="BR1065" s="41">
        <f t="shared" si="1038"/>
        <v>0.97255100923837245</v>
      </c>
      <c r="BS1065" s="41">
        <f t="shared" si="1039"/>
        <v>1.513887409022221</v>
      </c>
      <c r="BT1065" s="41">
        <f t="shared" si="1040"/>
        <v>8311.0816348774533</v>
      </c>
      <c r="BU1065" s="41">
        <f t="shared" si="1041"/>
        <v>4841.2194256712619</v>
      </c>
      <c r="BV1065" s="41">
        <f t="shared" si="1042"/>
        <v>6717.3190545225734</v>
      </c>
      <c r="BW1065" s="41">
        <f t="shared" si="1043"/>
        <v>5103.6368734705775</v>
      </c>
      <c r="BX1065" s="41">
        <f t="shared" si="1044"/>
        <v>6347.5300306303034</v>
      </c>
      <c r="BY1065" s="41">
        <f t="shared" si="1045"/>
        <v>5816.0747163288988</v>
      </c>
      <c r="BZ1065" s="41">
        <f t="shared" si="1046"/>
        <v>6077.0573106099064</v>
      </c>
      <c r="CA1065" s="41">
        <f t="shared" si="1047"/>
        <v>6329.6785714152566</v>
      </c>
      <c r="CB1065" s="41">
        <f t="shared" si="1048"/>
        <v>4841.2388984563386</v>
      </c>
      <c r="CC1065" s="41">
        <f t="shared" si="1049"/>
        <v>6016.0436455391173</v>
      </c>
      <c r="CD1065" s="43">
        <f t="shared" si="1050"/>
        <v>4841.2194256712619</v>
      </c>
      <c r="CE1065" s="43">
        <f t="shared" si="1051"/>
        <v>4945.3526438573354</v>
      </c>
      <c r="CF1065" s="43">
        <f t="shared" si="1052"/>
        <v>1873.0522696545486</v>
      </c>
      <c r="CG1065" s="43">
        <f t="shared" si="1053"/>
        <v>4897.6339058022013</v>
      </c>
      <c r="CH1065" s="43">
        <f t="shared" si="1054"/>
        <v>1597.6989783948436</v>
      </c>
      <c r="CI1065" s="43">
        <f t="shared" si="1055"/>
        <v>5438.8691786345507</v>
      </c>
      <c r="CJ1065" s="43">
        <f t="shared" si="1056"/>
        <v>5514.2797165778966</v>
      </c>
      <c r="CK1065" s="43">
        <f t="shared" si="1057"/>
        <v>4318.5156797044801</v>
      </c>
      <c r="CL1065" s="43">
        <f t="shared" si="1058"/>
        <v>2318.6581142899222</v>
      </c>
      <c r="CM1065" s="43">
        <f t="shared" si="1059"/>
        <v>1875.3344125672068</v>
      </c>
      <c r="CN1065" s="43">
        <f t="shared" si="1060"/>
        <v>2905.4029172362248</v>
      </c>
      <c r="CO1065" s="43">
        <f t="shared" si="1061"/>
        <v>1597.6989783948436</v>
      </c>
      <c r="CQ1065" s="61">
        <v>0.97873436721898788</v>
      </c>
      <c r="CR1065" s="61">
        <v>0.19578213375797904</v>
      </c>
      <c r="CS1065" s="61">
        <v>0.82601065959869002</v>
      </c>
      <c r="CT1065" s="61">
        <v>0.28500108870082819</v>
      </c>
      <c r="CU1065" s="61">
        <v>0.7382787214951233</v>
      </c>
      <c r="CV1065" s="61">
        <v>0.57476715262247813</v>
      </c>
      <c r="CW1065" s="61">
        <v>0.66519608035907474</v>
      </c>
      <c r="CX1065" s="61">
        <v>0.74445412094922292</v>
      </c>
      <c r="CY1065" s="61">
        <v>0.18633417173419198</v>
      </c>
      <c r="CZ1065" s="61">
        <v>0.65462661223886609</v>
      </c>
      <c r="DA1065" s="61">
        <v>0.7475267457890159</v>
      </c>
      <c r="DB1065" s="61">
        <v>0.42593257497987225</v>
      </c>
      <c r="DC1065" s="61">
        <v>0.85760512453701654</v>
      </c>
      <c r="DD1065" s="61">
        <v>0.27203857029963974</v>
      </c>
      <c r="DE1065" s="61">
        <v>0.91769207335959446</v>
      </c>
      <c r="DF1065" s="61">
        <v>0.94412576570044182</v>
      </c>
      <c r="DG1065" s="61">
        <v>0.84583242585500718</v>
      </c>
      <c r="DH1065" s="61">
        <v>0.38395082888650645</v>
      </c>
      <c r="DI1065" s="61">
        <v>0.42687616696755082</v>
      </c>
      <c r="DJ1065" s="61">
        <v>0.59982902176420372</v>
      </c>
      <c r="DU1065" s="41">
        <f t="shared" si="1062"/>
        <v>0.53967024524059104</v>
      </c>
      <c r="DV1065" s="41">
        <f t="shared" si="1063"/>
        <v>1.365</v>
      </c>
      <c r="DW1065" s="43">
        <f t="shared" si="1007"/>
        <v>1396.9689894034725</v>
      </c>
    </row>
    <row r="1066" spans="38:127" x14ac:dyDescent="0.25">
      <c r="AL1066" s="6"/>
      <c r="AM1066" s="6"/>
      <c r="AN1066" s="41">
        <f t="shared" si="1008"/>
        <v>1.5</v>
      </c>
      <c r="AO1066" s="41">
        <f t="shared" si="1009"/>
        <v>1.3049999999999999</v>
      </c>
      <c r="AP1066" s="41">
        <f t="shared" si="1010"/>
        <v>1.1100000000000001</v>
      </c>
      <c r="AQ1066" s="41">
        <f t="shared" si="1011"/>
        <v>1.7250000000000001</v>
      </c>
      <c r="AR1066" s="41">
        <f t="shared" si="1012"/>
        <v>1.89</v>
      </c>
      <c r="AS1066" s="41">
        <f t="shared" si="1013"/>
        <v>1.44</v>
      </c>
      <c r="AT1066" s="41">
        <f t="shared" si="1014"/>
        <v>1.1850000000000001</v>
      </c>
      <c r="AU1066" s="41">
        <f t="shared" si="1015"/>
        <v>2.34</v>
      </c>
      <c r="AV1066" s="41">
        <f t="shared" si="1016"/>
        <v>1.395</v>
      </c>
      <c r="AW1066" s="41">
        <f t="shared" si="1017"/>
        <v>1.71</v>
      </c>
      <c r="AX1066" s="41">
        <f t="shared" si="1018"/>
        <v>1.1100000000000001</v>
      </c>
      <c r="AY1066" s="41">
        <f t="shared" si="1019"/>
        <v>6.0016476750049792</v>
      </c>
      <c r="AZ1066" s="41">
        <f t="shared" si="1020"/>
        <v>5.9967604459810806</v>
      </c>
      <c r="BA1066" s="41">
        <f t="shared" si="1021"/>
        <v>5.9834275900108835</v>
      </c>
      <c r="BB1066" s="41">
        <f t="shared" si="1022"/>
        <v>5.9734379010960161</v>
      </c>
      <c r="BC1066" s="41">
        <f t="shared" si="1023"/>
        <v>5.9920397439232955</v>
      </c>
      <c r="BD1066" s="41">
        <f t="shared" si="1024"/>
        <v>6.0029294090588978</v>
      </c>
      <c r="BE1066" s="41">
        <f t="shared" si="1025"/>
        <v>6.0067230279036981</v>
      </c>
      <c r="BF1066" s="41">
        <f t="shared" si="1026"/>
        <v>6.0116205996268377</v>
      </c>
      <c r="BG1066" s="41">
        <f t="shared" si="1027"/>
        <v>6.0000752478489572</v>
      </c>
      <c r="BH1066" s="41">
        <f t="shared" si="1028"/>
        <v>6.0319282093083624</v>
      </c>
      <c r="BI1066" s="41">
        <f t="shared" si="1029"/>
        <v>5.9734379010960161</v>
      </c>
      <c r="BJ1066" s="41">
        <f t="shared" si="1030"/>
        <v>1.3780534754100677</v>
      </c>
      <c r="BK1066" s="41">
        <f t="shared" si="1031"/>
        <v>1.076864698970817</v>
      </c>
      <c r="BL1066" s="41">
        <f t="shared" si="1032"/>
        <v>0.54893832339675197</v>
      </c>
      <c r="BM1066" s="41">
        <f t="shared" si="1033"/>
        <v>0.33100623672203566</v>
      </c>
      <c r="BN1066" s="41">
        <f t="shared" si="1034"/>
        <v>0.84844321981590209</v>
      </c>
      <c r="BO1066" s="41">
        <f t="shared" si="1035"/>
        <v>1.4700807097229711</v>
      </c>
      <c r="BP1066" s="41">
        <f t="shared" si="1036"/>
        <v>1.7799242002658051</v>
      </c>
      <c r="BQ1066" s="41">
        <f t="shared" si="1037"/>
        <v>2.2780070518591948</v>
      </c>
      <c r="BR1066" s="41">
        <f t="shared" si="1038"/>
        <v>1.2729619685612428</v>
      </c>
      <c r="BS1066" s="41">
        <f t="shared" si="1039"/>
        <v>6.3231584435844974</v>
      </c>
      <c r="BT1066" s="41">
        <f t="shared" si="1040"/>
        <v>5323.1058565269204</v>
      </c>
      <c r="BU1066" s="41">
        <f t="shared" si="1041"/>
        <v>4629.2161242482216</v>
      </c>
      <c r="BV1066" s="41">
        <f t="shared" si="1042"/>
        <v>3933.1145386793296</v>
      </c>
      <c r="BW1066" s="41">
        <f t="shared" si="1043"/>
        <v>6107.1680607595927</v>
      </c>
      <c r="BX1066" s="41">
        <f t="shared" si="1044"/>
        <v>6701.7425795646841</v>
      </c>
      <c r="BY1066" s="41">
        <f t="shared" si="1045"/>
        <v>5110.7272677697192</v>
      </c>
      <c r="BZ1066" s="41">
        <f t="shared" si="1046"/>
        <v>4207.0313581214823</v>
      </c>
      <c r="CA1066" s="41">
        <f t="shared" si="1047"/>
        <v>8310.9416790653413</v>
      </c>
      <c r="CB1066" s="41">
        <f t="shared" si="1048"/>
        <v>4949.8398919708379</v>
      </c>
      <c r="CC1066" s="41">
        <f t="shared" si="1049"/>
        <v>6083.6299283130993</v>
      </c>
      <c r="CD1066" s="43">
        <f t="shared" si="1050"/>
        <v>3933.1145386793296</v>
      </c>
      <c r="CE1066" s="43">
        <f t="shared" si="1051"/>
        <v>2453.0938949711726</v>
      </c>
      <c r="CF1066" s="43">
        <f t="shared" si="1052"/>
        <v>1886.6049045788491</v>
      </c>
      <c r="CG1066" s="43">
        <f t="shared" si="1053"/>
        <v>1145.7098102125715</v>
      </c>
      <c r="CH1066" s="43">
        <f t="shared" si="1054"/>
        <v>1382.6016313968826</v>
      </c>
      <c r="CI1066" s="43">
        <f t="shared" si="1055"/>
        <v>2425.2866328037085</v>
      </c>
      <c r="CJ1066" s="43">
        <f t="shared" si="1056"/>
        <v>2432.3325896611022</v>
      </c>
      <c r="CK1066" s="43">
        <f t="shared" si="1057"/>
        <v>2202.4648269107938</v>
      </c>
      <c r="CL1066" s="43">
        <f t="shared" si="1058"/>
        <v>4920.2057786202367</v>
      </c>
      <c r="CM1066" s="43">
        <f t="shared" si="1059"/>
        <v>2192.6625507550543</v>
      </c>
      <c r="CN1066" s="43">
        <f t="shared" si="1060"/>
        <v>5990.3613382968751</v>
      </c>
      <c r="CO1066" s="43">
        <f t="shared" si="1061"/>
        <v>1145.7098102125715</v>
      </c>
      <c r="CQ1066" s="61">
        <v>0.3916422248707373</v>
      </c>
      <c r="CR1066" s="61">
        <v>0.11526238635761443</v>
      </c>
      <c r="CS1066" s="61">
        <v>6.4990958471331517E-3</v>
      </c>
      <c r="CT1066" s="61">
        <v>0.68903927516325392</v>
      </c>
      <c r="CU1066" s="61">
        <v>0.82320764125674317</v>
      </c>
      <c r="CV1066" s="61">
        <v>0.30258603285823626</v>
      </c>
      <c r="CW1066" s="61">
        <v>2.6736890290252391E-2</v>
      </c>
      <c r="CX1066" s="61">
        <v>0.99537027743418471</v>
      </c>
      <c r="CY1066" s="61">
        <v>0.22316575345453127</v>
      </c>
      <c r="CZ1066" s="61">
        <v>0.66953851750985016</v>
      </c>
      <c r="DA1066" s="61">
        <v>0.56356601471069345</v>
      </c>
      <c r="DB1066" s="61">
        <v>0.46666292555822753</v>
      </c>
      <c r="DC1066" s="61">
        <v>0.22679298752202559</v>
      </c>
      <c r="DD1066" s="61">
        <v>0.10578358813440758</v>
      </c>
      <c r="DE1066" s="61">
        <v>0.37477813956192618</v>
      </c>
      <c r="DF1066" s="61">
        <v>0.58857901513677147</v>
      </c>
      <c r="DG1066" s="61">
        <v>0.66014699767631613</v>
      </c>
      <c r="DH1066" s="61">
        <v>0.74429789048665429</v>
      </c>
      <c r="DI1066" s="61">
        <v>0.53253227167396311</v>
      </c>
      <c r="DJ1066" s="61">
        <v>0.95208333037828186</v>
      </c>
      <c r="DU1066" s="41">
        <f t="shared" si="1062"/>
        <v>0.4037558844083346</v>
      </c>
      <c r="DV1066" s="41">
        <f t="shared" si="1063"/>
        <v>1.1100000000000001</v>
      </c>
      <c r="DW1066" s="43">
        <f t="shared" si="1007"/>
        <v>982.58988354017322</v>
      </c>
    </row>
    <row r="1067" spans="38:127" x14ac:dyDescent="0.25">
      <c r="AL1067" s="6"/>
      <c r="AM1067" s="6"/>
      <c r="AN1067" s="41">
        <f t="shared" si="1008"/>
        <v>1.5449999999999999</v>
      </c>
      <c r="AO1067" s="41">
        <f t="shared" si="1009"/>
        <v>1.26</v>
      </c>
      <c r="AP1067" s="41">
        <f t="shared" si="1010"/>
        <v>1.6950000000000001</v>
      </c>
      <c r="AQ1067" s="41">
        <f t="shared" si="1011"/>
        <v>1.7849999999999999</v>
      </c>
      <c r="AR1067" s="41">
        <f t="shared" si="1012"/>
        <v>1.395</v>
      </c>
      <c r="AS1067" s="41">
        <f t="shared" si="1013"/>
        <v>1.155</v>
      </c>
      <c r="AT1067" s="41">
        <f t="shared" si="1014"/>
        <v>1.59</v>
      </c>
      <c r="AU1067" s="41">
        <f t="shared" si="1015"/>
        <v>1.4850000000000001</v>
      </c>
      <c r="AV1067" s="41">
        <f t="shared" si="1016"/>
        <v>1.65</v>
      </c>
      <c r="AW1067" s="41">
        <f t="shared" si="1017"/>
        <v>1.47</v>
      </c>
      <c r="AX1067" s="41">
        <f t="shared" si="1018"/>
        <v>1.155</v>
      </c>
      <c r="AY1067" s="41">
        <f t="shared" si="1019"/>
        <v>5.9988774628697143</v>
      </c>
      <c r="AZ1067" s="41">
        <f t="shared" si="1020"/>
        <v>6.0297652959001242</v>
      </c>
      <c r="BA1067" s="41">
        <f t="shared" si="1021"/>
        <v>5.9732155977563144</v>
      </c>
      <c r="BB1067" s="41">
        <f t="shared" si="1022"/>
        <v>6.0213936422723675</v>
      </c>
      <c r="BC1067" s="41">
        <f t="shared" si="1023"/>
        <v>5.966834092811224</v>
      </c>
      <c r="BD1067" s="41">
        <f t="shared" si="1024"/>
        <v>5.9751079769226267</v>
      </c>
      <c r="BE1067" s="41">
        <f t="shared" si="1025"/>
        <v>5.9811188695808868</v>
      </c>
      <c r="BF1067" s="41">
        <f t="shared" si="1026"/>
        <v>6.0065586629946006</v>
      </c>
      <c r="BG1067" s="41">
        <f t="shared" si="1027"/>
        <v>6.0049099617516628</v>
      </c>
      <c r="BH1067" s="41">
        <f t="shared" si="1028"/>
        <v>6.0181603234840892</v>
      </c>
      <c r="BI1067" s="41">
        <f t="shared" si="1029"/>
        <v>5.966834092811224</v>
      </c>
      <c r="BJ1067" s="41">
        <f t="shared" si="1030"/>
        <v>1.1983035433606848</v>
      </c>
      <c r="BK1067" s="41">
        <f t="shared" si="1031"/>
        <v>5.6725971710958785</v>
      </c>
      <c r="BL1067" s="41">
        <f t="shared" si="1032"/>
        <v>0.32729791172638456</v>
      </c>
      <c r="BM1067" s="41">
        <f t="shared" si="1033"/>
        <v>3.7249288122482227</v>
      </c>
      <c r="BN1067" s="41">
        <f t="shared" si="1034"/>
        <v>0.23681395826265322</v>
      </c>
      <c r="BO1067" s="41">
        <f t="shared" si="1035"/>
        <v>0.36023762308510876</v>
      </c>
      <c r="BP1067" s="41">
        <f t="shared" si="1036"/>
        <v>0.48840953364165179</v>
      </c>
      <c r="BQ1067" s="41">
        <f t="shared" si="1037"/>
        <v>1.7652404348150506</v>
      </c>
      <c r="BR1067" s="41">
        <f t="shared" si="1038"/>
        <v>1.6244689983643561</v>
      </c>
      <c r="BS1067" s="41">
        <f t="shared" si="1039"/>
        <v>3.1659284735892395</v>
      </c>
      <c r="BT1067" s="41">
        <f t="shared" si="1040"/>
        <v>5481.5335239571368</v>
      </c>
      <c r="BU1067" s="41">
        <f t="shared" si="1041"/>
        <v>4481.8709189422934</v>
      </c>
      <c r="BV1067" s="41">
        <f t="shared" si="1042"/>
        <v>6000.8447775473178</v>
      </c>
      <c r="BW1067" s="41">
        <f t="shared" si="1043"/>
        <v>6344.9079464411634</v>
      </c>
      <c r="BX1067" s="41">
        <f t="shared" si="1044"/>
        <v>4936.1094875460112</v>
      </c>
      <c r="BY1067" s="41">
        <f t="shared" si="1045"/>
        <v>4089.7188997512767</v>
      </c>
      <c r="BZ1067" s="41">
        <f t="shared" si="1046"/>
        <v>5632.8337896193061</v>
      </c>
      <c r="CA1067" s="41">
        <f t="shared" si="1047"/>
        <v>5272.0304559674059</v>
      </c>
      <c r="CB1067" s="41">
        <f t="shared" si="1048"/>
        <v>5857.0076262504845</v>
      </c>
      <c r="CC1067" s="41">
        <f t="shared" si="1049"/>
        <v>5223.8152229246189</v>
      </c>
      <c r="CD1067" s="43">
        <f t="shared" si="1050"/>
        <v>4089.7188997512767</v>
      </c>
      <c r="CE1067" s="43">
        <f t="shared" si="1051"/>
        <v>2356.1437457373395</v>
      </c>
      <c r="CF1067" s="43">
        <f t="shared" si="1052"/>
        <v>4180.7230066761958</v>
      </c>
      <c r="CG1067" s="43">
        <f t="shared" si="1053"/>
        <v>1350.9248700191758</v>
      </c>
      <c r="CH1067" s="43">
        <f t="shared" si="1054"/>
        <v>4799.4015377617789</v>
      </c>
      <c r="CI1067" s="43">
        <f t="shared" si="1055"/>
        <v>945.73123596247467</v>
      </c>
      <c r="CJ1067" s="43">
        <f t="shared" si="1056"/>
        <v>965.75373329492356</v>
      </c>
      <c r="CK1067" s="43">
        <f t="shared" si="1057"/>
        <v>1548.0289130811132</v>
      </c>
      <c r="CL1067" s="43">
        <f t="shared" si="1058"/>
        <v>2748.6425441773049</v>
      </c>
      <c r="CM1067" s="43">
        <f t="shared" si="1059"/>
        <v>2929.7430672885944</v>
      </c>
      <c r="CN1067" s="43">
        <f t="shared" si="1060"/>
        <v>3643.8270993171636</v>
      </c>
      <c r="CO1067" s="43">
        <f t="shared" si="1061"/>
        <v>945.73123596247467</v>
      </c>
      <c r="CQ1067" s="61">
        <v>0.45648867138077787</v>
      </c>
      <c r="CR1067" s="61">
        <v>8.1598397865815797E-2</v>
      </c>
      <c r="CS1067" s="61">
        <v>0.64798495561295089</v>
      </c>
      <c r="CT1067" s="61">
        <v>0.74773418479613762</v>
      </c>
      <c r="CU1067" s="61">
        <v>0.22805098453108619</v>
      </c>
      <c r="CV1067" s="61">
        <v>1.8761236600403186E-2</v>
      </c>
      <c r="CW1067" s="61">
        <v>0.51509991795781962</v>
      </c>
      <c r="CX1067" s="61">
        <v>0.36674499244908176</v>
      </c>
      <c r="CY1067" s="61">
        <v>0.58951422282550603</v>
      </c>
      <c r="CZ1067" s="61">
        <v>0.33268500102847998</v>
      </c>
      <c r="DA1067" s="61">
        <v>0.50874328616431108</v>
      </c>
      <c r="DB1067" s="61">
        <v>0.94039770804666578</v>
      </c>
      <c r="DC1067" s="61">
        <v>0.10376258870090893</v>
      </c>
      <c r="DD1067" s="61">
        <v>0.87338444239592439</v>
      </c>
      <c r="DE1067" s="61">
        <v>5.7037690585164169E-2</v>
      </c>
      <c r="DF1067" s="61">
        <v>0.12187798169078268</v>
      </c>
      <c r="DG1067" s="61">
        <v>0.19354987938273072</v>
      </c>
      <c r="DH1067" s="61">
        <v>0.65714334813836095</v>
      </c>
      <c r="DI1067" s="61">
        <v>0.62648734588778532</v>
      </c>
      <c r="DJ1067" s="61">
        <v>0.83691897599828835</v>
      </c>
      <c r="DU1067" s="41">
        <f t="shared" si="1062"/>
        <v>0.37305789977830461</v>
      </c>
      <c r="DV1067" s="41">
        <f t="shared" si="1063"/>
        <v>1.155</v>
      </c>
      <c r="DW1067" s="43">
        <f t="shared" si="1007"/>
        <v>982.78830977644282</v>
      </c>
    </row>
    <row r="1068" spans="38:127" x14ac:dyDescent="0.25">
      <c r="AL1068" s="6"/>
      <c r="AM1068" s="6"/>
      <c r="AN1068" s="41">
        <f t="shared" si="1008"/>
        <v>2.0099999999999998</v>
      </c>
      <c r="AO1068" s="41">
        <f t="shared" si="1009"/>
        <v>1.26</v>
      </c>
      <c r="AP1068" s="41">
        <f t="shared" si="1010"/>
        <v>1.2150000000000001</v>
      </c>
      <c r="AQ1068" s="41">
        <f t="shared" si="1011"/>
        <v>1.29</v>
      </c>
      <c r="AR1068" s="41">
        <f t="shared" si="1012"/>
        <v>1.2450000000000001</v>
      </c>
      <c r="AS1068" s="41">
        <f t="shared" si="1013"/>
        <v>1.5</v>
      </c>
      <c r="AT1068" s="41">
        <f t="shared" si="1014"/>
        <v>1.425</v>
      </c>
      <c r="AU1068" s="41">
        <f t="shared" si="1015"/>
        <v>1.635</v>
      </c>
      <c r="AV1068" s="41">
        <f t="shared" si="1016"/>
        <v>1.2</v>
      </c>
      <c r="AW1068" s="41">
        <f t="shared" si="1017"/>
        <v>1.41</v>
      </c>
      <c r="AX1068" s="41">
        <f t="shared" si="1018"/>
        <v>1.2</v>
      </c>
      <c r="AY1068" s="41">
        <f t="shared" si="1019"/>
        <v>6.0069009990652571</v>
      </c>
      <c r="AZ1068" s="41">
        <f t="shared" si="1020"/>
        <v>6.0210802955188321</v>
      </c>
      <c r="BA1068" s="41">
        <f t="shared" si="1021"/>
        <v>6.0190698216795004</v>
      </c>
      <c r="BB1068" s="41">
        <f t="shared" si="1022"/>
        <v>5.9877240129871563</v>
      </c>
      <c r="BC1068" s="41">
        <f t="shared" si="1023"/>
        <v>6.0315330488629613</v>
      </c>
      <c r="BD1068" s="41">
        <f t="shared" si="1024"/>
        <v>6.0189254272170301</v>
      </c>
      <c r="BE1068" s="41">
        <f t="shared" si="1025"/>
        <v>6.0051340878477761</v>
      </c>
      <c r="BF1068" s="41">
        <f t="shared" si="1026"/>
        <v>5.9710752698552261</v>
      </c>
      <c r="BG1068" s="41">
        <f t="shared" si="1027"/>
        <v>6.0011504583107742</v>
      </c>
      <c r="BH1068" s="41">
        <f t="shared" si="1028"/>
        <v>5.9994056071375708</v>
      </c>
      <c r="BI1068" s="41">
        <f t="shared" si="1029"/>
        <v>5.9710752698552261</v>
      </c>
      <c r="BJ1068" s="41">
        <f t="shared" si="1030"/>
        <v>1.7959608004352079</v>
      </c>
      <c r="BK1068" s="41">
        <f t="shared" si="1031"/>
        <v>3.6667054817194789</v>
      </c>
      <c r="BL1068" s="41">
        <f t="shared" si="1032"/>
        <v>3.3141236672623751</v>
      </c>
      <c r="BM1068" s="41">
        <f t="shared" si="1033"/>
        <v>0.68217404274997406</v>
      </c>
      <c r="BN1068" s="41">
        <f t="shared" si="1034"/>
        <v>6.1989868919775928</v>
      </c>
      <c r="BO1068" s="41">
        <f t="shared" si="1035"/>
        <v>3.2901422368720743</v>
      </c>
      <c r="BP1068" s="41">
        <f t="shared" si="1036"/>
        <v>1.6429276996836657</v>
      </c>
      <c r="BQ1068" s="41">
        <f t="shared" si="1037"/>
        <v>0.2936465191797023</v>
      </c>
      <c r="BR1068" s="41">
        <f t="shared" si="1038"/>
        <v>1.3439200090095991</v>
      </c>
      <c r="BS1068" s="41">
        <f t="shared" si="1039"/>
        <v>1.2306693549345742</v>
      </c>
      <c r="BT1068" s="41">
        <f t="shared" si="1040"/>
        <v>7136.0829543009404</v>
      </c>
      <c r="BU1068" s="41">
        <f t="shared" si="1041"/>
        <v>4478.6420140594546</v>
      </c>
      <c r="BV1068" s="41">
        <f t="shared" si="1042"/>
        <v>4317.969435379794</v>
      </c>
      <c r="BW1068" s="41">
        <f t="shared" si="1043"/>
        <v>4572.5576839580863</v>
      </c>
      <c r="BX1068" s="41">
        <f t="shared" si="1044"/>
        <v>4429.1644215597789</v>
      </c>
      <c r="BY1068" s="41">
        <f t="shared" si="1045"/>
        <v>5330.7625211233963</v>
      </c>
      <c r="BZ1068" s="41">
        <f t="shared" si="1046"/>
        <v>5058.4191652114723</v>
      </c>
      <c r="CA1068" s="41">
        <f t="shared" si="1047"/>
        <v>5787.3883435962716</v>
      </c>
      <c r="CB1068" s="41">
        <f t="shared" si="1048"/>
        <v>4258.3082808698764</v>
      </c>
      <c r="CC1068" s="41">
        <f t="shared" si="1049"/>
        <v>5002.7847845986398</v>
      </c>
      <c r="CD1068" s="43">
        <f t="shared" si="1050"/>
        <v>4258.3082808698764</v>
      </c>
      <c r="CE1068" s="43">
        <f t="shared" si="1051"/>
        <v>3752.6180337487922</v>
      </c>
      <c r="CF1068" s="43">
        <f t="shared" si="1052"/>
        <v>3361.231587848652</v>
      </c>
      <c r="CG1068" s="43">
        <f t="shared" si="1053"/>
        <v>3081.4172557132092</v>
      </c>
      <c r="CH1068" s="43">
        <f t="shared" si="1054"/>
        <v>1484.3187810498073</v>
      </c>
      <c r="CI1068" s="43">
        <f t="shared" si="1055"/>
        <v>4318.3673900681033</v>
      </c>
      <c r="CJ1068" s="43">
        <f t="shared" si="1056"/>
        <v>3790.4299329360406</v>
      </c>
      <c r="CK1068" s="43">
        <f t="shared" si="1057"/>
        <v>2544.5674506044716</v>
      </c>
      <c r="CL1068" s="43">
        <f t="shared" si="1058"/>
        <v>1234.2981066790455</v>
      </c>
      <c r="CM1068" s="43">
        <f t="shared" si="1059"/>
        <v>1938.0181199813585</v>
      </c>
      <c r="CN1068" s="43">
        <f t="shared" si="1060"/>
        <v>2179.1126560509156</v>
      </c>
      <c r="CO1068" s="43">
        <f t="shared" si="1061"/>
        <v>1234.2981066790455</v>
      </c>
      <c r="CQ1068" s="61">
        <v>0.89574487845212303</v>
      </c>
      <c r="CR1068" s="61">
        <v>8.1123753761379813E-2</v>
      </c>
      <c r="CS1068" s="61">
        <v>4.1179888335813319E-2</v>
      </c>
      <c r="CT1068" s="61">
        <v>0.10781756800668374</v>
      </c>
      <c r="CU1068" s="61">
        <v>6.0658383872959631E-2</v>
      </c>
      <c r="CV1068" s="61">
        <v>0.3773989941955519</v>
      </c>
      <c r="CW1068" s="61">
        <v>0.27994353337181721</v>
      </c>
      <c r="CX1068" s="61">
        <v>0.57287054265499637</v>
      </c>
      <c r="CY1068" s="61">
        <v>3.8726384046826268E-2</v>
      </c>
      <c r="CZ1068" s="61">
        <v>0.2467691568755338</v>
      </c>
      <c r="DA1068" s="61">
        <v>0.66338776813889067</v>
      </c>
      <c r="DB1068" s="61">
        <v>0.87012243634540654</v>
      </c>
      <c r="DC1068" s="61">
        <v>0.84780746689815489</v>
      </c>
      <c r="DD1068" s="61">
        <v>0.29641406357340738</v>
      </c>
      <c r="DE1068" s="61">
        <v>0.95009770405396099</v>
      </c>
      <c r="DF1068" s="61">
        <v>0.8461118961781412</v>
      </c>
      <c r="DG1068" s="61">
        <v>0.63070771380983282</v>
      </c>
      <c r="DH1068" s="61">
        <v>8.571861367043565E-2</v>
      </c>
      <c r="DI1068" s="61">
        <v>0.55378673467437745</v>
      </c>
      <c r="DJ1068" s="61">
        <v>0.51924210755655376</v>
      </c>
      <c r="DU1068" s="41">
        <f t="shared" si="1062"/>
        <v>0.46903082830930121</v>
      </c>
      <c r="DV1068" s="41">
        <f t="shared" si="1063"/>
        <v>1.2</v>
      </c>
      <c r="DW1068" s="43">
        <f t="shared" si="1007"/>
        <v>1144.9112365093245</v>
      </c>
    </row>
    <row r="1069" spans="38:127" x14ac:dyDescent="0.25">
      <c r="AL1069" s="6"/>
      <c r="AM1069" s="6"/>
      <c r="AN1069" s="41">
        <f t="shared" si="1008"/>
        <v>1.8149999999999999</v>
      </c>
      <c r="AO1069" s="41">
        <f t="shared" si="1009"/>
        <v>1.98</v>
      </c>
      <c r="AP1069" s="41">
        <f t="shared" si="1010"/>
        <v>1.635</v>
      </c>
      <c r="AQ1069" s="41">
        <f t="shared" si="1011"/>
        <v>1.86</v>
      </c>
      <c r="AR1069" s="41">
        <f t="shared" si="1012"/>
        <v>1.0649999999999999</v>
      </c>
      <c r="AS1069" s="41">
        <f t="shared" si="1013"/>
        <v>1.605</v>
      </c>
      <c r="AT1069" s="41">
        <f t="shared" si="1014"/>
        <v>1.44</v>
      </c>
      <c r="AU1069" s="41">
        <f t="shared" si="1015"/>
        <v>1.8149999999999999</v>
      </c>
      <c r="AV1069" s="41">
        <f t="shared" si="1016"/>
        <v>1.62</v>
      </c>
      <c r="AW1069" s="41">
        <f t="shared" si="1017"/>
        <v>1.7549999999999999</v>
      </c>
      <c r="AX1069" s="41">
        <f t="shared" si="1018"/>
        <v>1.0649999999999999</v>
      </c>
      <c r="AY1069" s="41">
        <f t="shared" si="1019"/>
        <v>5.9975121351516316</v>
      </c>
      <c r="AZ1069" s="41">
        <f t="shared" si="1020"/>
        <v>5.9866585568349651</v>
      </c>
      <c r="BA1069" s="41">
        <f t="shared" si="1021"/>
        <v>5.9752426376920154</v>
      </c>
      <c r="BB1069" s="41">
        <f t="shared" si="1022"/>
        <v>5.9813936330548803</v>
      </c>
      <c r="BC1069" s="41">
        <f t="shared" si="1023"/>
        <v>5.9671153706335121</v>
      </c>
      <c r="BD1069" s="41">
        <f t="shared" si="1024"/>
        <v>5.9670979984572741</v>
      </c>
      <c r="BE1069" s="41">
        <f t="shared" si="1025"/>
        <v>5.9830588804672802</v>
      </c>
      <c r="BF1069" s="41">
        <f t="shared" si="1026"/>
        <v>5.9806777667121871</v>
      </c>
      <c r="BG1069" s="41">
        <f t="shared" si="1027"/>
        <v>6.0106820360261777</v>
      </c>
      <c r="BH1069" s="41">
        <f t="shared" si="1028"/>
        <v>6.0189029723108005</v>
      </c>
      <c r="BI1069" s="41">
        <f t="shared" si="1029"/>
        <v>5.9670979984572741</v>
      </c>
      <c r="BJ1069" s="41">
        <f t="shared" si="1030"/>
        <v>1.1185110748192408</v>
      </c>
      <c r="BK1069" s="41">
        <f t="shared" si="1031"/>
        <v>0.64639588912189727</v>
      </c>
      <c r="BL1069" s="41">
        <f t="shared" si="1032"/>
        <v>0.36270376416971906</v>
      </c>
      <c r="BM1069" s="41">
        <f t="shared" si="1033"/>
        <v>0.49524912388942222</v>
      </c>
      <c r="BN1069" s="41">
        <f t="shared" si="1034"/>
        <v>0.24021762579325598</v>
      </c>
      <c r="BO1069" s="41">
        <f t="shared" si="1035"/>
        <v>0.24000600419155371</v>
      </c>
      <c r="BP1069" s="41">
        <f t="shared" si="1036"/>
        <v>0.53879260791696404</v>
      </c>
      <c r="BQ1069" s="41">
        <f t="shared" si="1037"/>
        <v>0.47762566844912541</v>
      </c>
      <c r="BR1069" s="41">
        <f t="shared" si="1038"/>
        <v>2.1728366299470676</v>
      </c>
      <c r="BS1069" s="41">
        <f t="shared" si="1039"/>
        <v>3.2864284360015565</v>
      </c>
      <c r="BT1069" s="41">
        <f t="shared" si="1040"/>
        <v>6438.7385768121439</v>
      </c>
      <c r="BU1069" s="41">
        <f t="shared" si="1041"/>
        <v>7017.7199019275404</v>
      </c>
      <c r="BV1069" s="41">
        <f t="shared" si="1042"/>
        <v>5789.4075753297102</v>
      </c>
      <c r="BW1069" s="41">
        <f t="shared" si="1043"/>
        <v>6589.5040856929927</v>
      </c>
      <c r="BX1069" s="41">
        <f t="shared" si="1044"/>
        <v>3768.5164944802036</v>
      </c>
      <c r="BY1069" s="41">
        <f t="shared" si="1045"/>
        <v>5679.3053231202393</v>
      </c>
      <c r="BZ1069" s="41">
        <f t="shared" si="1046"/>
        <v>5102.261648464927</v>
      </c>
      <c r="CA1069" s="41">
        <f t="shared" si="1047"/>
        <v>6429.6958051424454</v>
      </c>
      <c r="CB1069" s="41">
        <f t="shared" si="1048"/>
        <v>5753.2796870650291</v>
      </c>
      <c r="CC1069" s="41">
        <f t="shared" si="1049"/>
        <v>6236.980515477816</v>
      </c>
      <c r="CD1069" s="43">
        <f t="shared" si="1050"/>
        <v>3768.5164944802036</v>
      </c>
      <c r="CE1069" s="43">
        <f t="shared" si="1051"/>
        <v>2674.1554590794358</v>
      </c>
      <c r="CF1069" s="43">
        <f t="shared" si="1052"/>
        <v>2217.7079860545205</v>
      </c>
      <c r="CG1069" s="43">
        <f t="shared" si="1053"/>
        <v>1371.7774695256917</v>
      </c>
      <c r="CH1069" s="43">
        <f t="shared" si="1054"/>
        <v>1823.5374187810392</v>
      </c>
      <c r="CI1069" s="43">
        <f t="shared" si="1055"/>
        <v>727.17999060257421</v>
      </c>
      <c r="CJ1069" s="43">
        <f t="shared" si="1056"/>
        <v>1095.4081485191657</v>
      </c>
      <c r="CK1069" s="43">
        <f t="shared" si="1057"/>
        <v>1472.5267185540945</v>
      </c>
      <c r="CL1069" s="43">
        <f t="shared" si="1058"/>
        <v>1747.4724431927013</v>
      </c>
      <c r="CM1069" s="43">
        <f t="shared" si="1059"/>
        <v>3326.7366962895512</v>
      </c>
      <c r="CN1069" s="43">
        <f t="shared" si="1060"/>
        <v>4432.2993872774268</v>
      </c>
      <c r="CO1069" s="43">
        <f t="shared" si="1061"/>
        <v>727.17999060257421</v>
      </c>
      <c r="CQ1069" s="61">
        <v>0.7721882618834246</v>
      </c>
      <c r="CR1069" s="61">
        <v>0.87759460688008961</v>
      </c>
      <c r="CS1069" s="61">
        <v>0.58114063346606482</v>
      </c>
      <c r="CT1069" s="61">
        <v>0.81016413517593455</v>
      </c>
      <c r="CU1069" s="61">
        <v>2.1830444554965522E-3</v>
      </c>
      <c r="CV1069" s="61">
        <v>0.53405205795062483</v>
      </c>
      <c r="CW1069" s="61">
        <v>0.30570037719138443</v>
      </c>
      <c r="CX1069" s="61">
        <v>0.76345824800993511</v>
      </c>
      <c r="CY1069" s="61">
        <v>0.55347955524875458</v>
      </c>
      <c r="CZ1069" s="61">
        <v>0.70711099493130447</v>
      </c>
      <c r="DA1069" s="61">
        <v>0.48158780766234943</v>
      </c>
      <c r="DB1069" s="61">
        <v>0.27827535562154604</v>
      </c>
      <c r="DC1069" s="61">
        <v>0.12324667089205898</v>
      </c>
      <c r="DD1069" s="61">
        <v>0.19734355092051226</v>
      </c>
      <c r="DE1069" s="61">
        <v>5.8669953516763518E-2</v>
      </c>
      <c r="DF1069" s="61">
        <v>5.8568093549154709E-2</v>
      </c>
      <c r="DG1069" s="61">
        <v>0.22127834310527661</v>
      </c>
      <c r="DH1069" s="61">
        <v>0.18755299817401316</v>
      </c>
      <c r="DI1069" s="61">
        <v>0.72905216513141546</v>
      </c>
      <c r="DJ1069" s="61">
        <v>0.84584709391807689</v>
      </c>
      <c r="DU1069" s="41">
        <f t="shared" si="1062"/>
        <v>0.35879327027919861</v>
      </c>
      <c r="DV1069" s="41">
        <f t="shared" si="1063"/>
        <v>1.0649999999999999</v>
      </c>
      <c r="DW1069" s="43">
        <f t="shared" si="1007"/>
        <v>888.71319700169875</v>
      </c>
    </row>
    <row r="1070" spans="38:127" x14ac:dyDescent="0.25">
      <c r="AL1070" s="6"/>
      <c r="AM1070" s="6"/>
      <c r="AN1070" s="41">
        <f t="shared" si="1008"/>
        <v>1.6950000000000001</v>
      </c>
      <c r="AO1070" s="41">
        <f t="shared" si="1009"/>
        <v>1.395</v>
      </c>
      <c r="AP1070" s="41">
        <f t="shared" si="1010"/>
        <v>1.575</v>
      </c>
      <c r="AQ1070" s="41">
        <f t="shared" si="1011"/>
        <v>1.29</v>
      </c>
      <c r="AR1070" s="41">
        <f t="shared" si="1012"/>
        <v>1.56</v>
      </c>
      <c r="AS1070" s="41">
        <f t="shared" si="1013"/>
        <v>1.32</v>
      </c>
      <c r="AT1070" s="41">
        <f t="shared" si="1014"/>
        <v>1.8</v>
      </c>
      <c r="AU1070" s="41">
        <f t="shared" si="1015"/>
        <v>1.95</v>
      </c>
      <c r="AV1070" s="41">
        <f t="shared" si="1016"/>
        <v>1.41</v>
      </c>
      <c r="AW1070" s="41">
        <f t="shared" si="1017"/>
        <v>2.0550000000000002</v>
      </c>
      <c r="AX1070" s="41">
        <f t="shared" si="1018"/>
        <v>1.29</v>
      </c>
      <c r="AY1070" s="41">
        <f t="shared" si="1019"/>
        <v>6.0055190142669703</v>
      </c>
      <c r="AZ1070" s="41">
        <f t="shared" si="1020"/>
        <v>5.9903224067665528</v>
      </c>
      <c r="BA1070" s="41">
        <f t="shared" si="1021"/>
        <v>5.9767697537904096</v>
      </c>
      <c r="BB1070" s="41">
        <f t="shared" si="1022"/>
        <v>5.9967456392954217</v>
      </c>
      <c r="BC1070" s="41">
        <f t="shared" si="1023"/>
        <v>6.0311749231900951</v>
      </c>
      <c r="BD1070" s="41">
        <f t="shared" si="1024"/>
        <v>5.9912736443413968</v>
      </c>
      <c r="BE1070" s="41">
        <f t="shared" si="1025"/>
        <v>5.9918369343422029</v>
      </c>
      <c r="BF1070" s="41">
        <f t="shared" si="1026"/>
        <v>5.9653302218556297</v>
      </c>
      <c r="BG1070" s="41">
        <f t="shared" si="1027"/>
        <v>5.9956265663125894</v>
      </c>
      <c r="BH1070" s="41">
        <f t="shared" si="1028"/>
        <v>5.9667363793796113</v>
      </c>
      <c r="BI1070" s="41">
        <f t="shared" si="1029"/>
        <v>5.9653302218556297</v>
      </c>
      <c r="BJ1070" s="41">
        <f t="shared" si="1030"/>
        <v>1.6751188139810194</v>
      </c>
      <c r="BK1070" s="41">
        <f t="shared" si="1031"/>
        <v>0.77792276898168555</v>
      </c>
      <c r="BL1070" s="41">
        <f t="shared" si="1032"/>
        <v>0.39187642053002208</v>
      </c>
      <c r="BM1070" s="41">
        <f t="shared" si="1033"/>
        <v>1.0760600682663259</v>
      </c>
      <c r="BN1070" s="41">
        <f t="shared" si="1034"/>
        <v>6.088553609597672</v>
      </c>
      <c r="BO1070" s="41">
        <f t="shared" si="1035"/>
        <v>0.81622963493715184</v>
      </c>
      <c r="BP1070" s="41">
        <f t="shared" si="1036"/>
        <v>0.83979400111239888</v>
      </c>
      <c r="BQ1070" s="41">
        <f t="shared" si="1037"/>
        <v>0.21941514096003514</v>
      </c>
      <c r="BR1070" s="41">
        <f t="shared" si="1038"/>
        <v>1.0169495055785298</v>
      </c>
      <c r="BS1070" s="41">
        <f t="shared" si="1039"/>
        <v>0.23564283894104776</v>
      </c>
      <c r="BT1070" s="41">
        <f t="shared" si="1040"/>
        <v>6017.0493165447806</v>
      </c>
      <c r="BU1070" s="41">
        <f t="shared" si="1041"/>
        <v>4945.8153895268988</v>
      </c>
      <c r="BV1070" s="41">
        <f t="shared" si="1042"/>
        <v>5577.6648676701734</v>
      </c>
      <c r="BW1070" s="41">
        <f t="shared" si="1043"/>
        <v>4576.0010941649061</v>
      </c>
      <c r="BX1070" s="41">
        <f t="shared" si="1044"/>
        <v>5549.6316200519159</v>
      </c>
      <c r="BY1070" s="41">
        <f t="shared" si="1045"/>
        <v>4680.2828965276149</v>
      </c>
      <c r="BZ1070" s="41">
        <f t="shared" si="1046"/>
        <v>6382.503965081396</v>
      </c>
      <c r="CA1070" s="41">
        <f t="shared" si="1047"/>
        <v>6899.0684140920685</v>
      </c>
      <c r="CB1070" s="41">
        <f t="shared" si="1048"/>
        <v>5001.2089029774143</v>
      </c>
      <c r="CC1070" s="41">
        <f t="shared" si="1049"/>
        <v>7271.4135766576783</v>
      </c>
      <c r="CD1070" s="43">
        <f t="shared" si="1050"/>
        <v>4576.0010941649061</v>
      </c>
      <c r="CE1070" s="43">
        <f t="shared" si="1051"/>
        <v>3056.2043390084127</v>
      </c>
      <c r="CF1070" s="43">
        <f t="shared" si="1052"/>
        <v>1714.0848892482102</v>
      </c>
      <c r="CG1070" s="43">
        <f t="shared" si="1053"/>
        <v>1373.5516710210366</v>
      </c>
      <c r="CH1070" s="43">
        <f t="shared" si="1054"/>
        <v>1864.2229287516911</v>
      </c>
      <c r="CI1070" s="43">
        <f t="shared" si="1055"/>
        <v>5362.5523240669299</v>
      </c>
      <c r="CJ1070" s="43">
        <f t="shared" si="1056"/>
        <v>1661.3838627476011</v>
      </c>
      <c r="CK1070" s="43">
        <f t="shared" si="1057"/>
        <v>2297.9933434724585</v>
      </c>
      <c r="CL1070" s="43">
        <f t="shared" si="1058"/>
        <v>1272.4999829548963</v>
      </c>
      <c r="CM1070" s="43">
        <f t="shared" si="1059"/>
        <v>1980.8823603471676</v>
      </c>
      <c r="CN1070" s="43">
        <f t="shared" si="1060"/>
        <v>1389.7248605467439</v>
      </c>
      <c r="CO1070" s="43">
        <f t="shared" si="1061"/>
        <v>1272.4999829548963</v>
      </c>
      <c r="CQ1070" s="61">
        <v>0.64171160026709473</v>
      </c>
      <c r="CR1070" s="61">
        <v>0.2236456136258026</v>
      </c>
      <c r="CS1070" s="61">
        <v>0.49173546589384587</v>
      </c>
      <c r="CT1070" s="61">
        <v>0.10646043852204479</v>
      </c>
      <c r="CU1070" s="61">
        <v>0.4659562082241987</v>
      </c>
      <c r="CV1070" s="61">
        <v>0.14360698055114407</v>
      </c>
      <c r="CW1070" s="61">
        <v>0.76137602233085111</v>
      </c>
      <c r="CX1070" s="61">
        <v>0.86710656394163899</v>
      </c>
      <c r="CY1070" s="61">
        <v>0.24153917914053735</v>
      </c>
      <c r="CZ1070" s="61">
        <v>0.91188380654366918</v>
      </c>
      <c r="DA1070" s="61">
        <v>0.63791875653458374</v>
      </c>
      <c r="DB1070" s="61">
        <v>0.3427513315376336</v>
      </c>
      <c r="DC1070" s="61">
        <v>0.1395216243242261</v>
      </c>
      <c r="DD1070" s="61">
        <v>0.46636931930968262</v>
      </c>
      <c r="DE1070" s="61">
        <v>0.94824187182530795</v>
      </c>
      <c r="DF1070" s="61">
        <v>0.36036983174563431</v>
      </c>
      <c r="DG1070" s="61">
        <v>0.37094600475142792</v>
      </c>
      <c r="DH1070" s="61">
        <v>4.8907813637796504E-2</v>
      </c>
      <c r="DI1070" s="61">
        <v>0.44424115260508956</v>
      </c>
      <c r="DJ1070" s="61">
        <v>5.647908069640295E-2</v>
      </c>
      <c r="DU1070" s="41">
        <f t="shared" si="1062"/>
        <v>0.45090571185351402</v>
      </c>
      <c r="DV1070" s="41">
        <f t="shared" si="1063"/>
        <v>1.29</v>
      </c>
      <c r="DW1070" s="43">
        <f t="shared" si="1007"/>
        <v>1206.7643057298746</v>
      </c>
    </row>
    <row r="1071" spans="38:127" x14ac:dyDescent="0.25">
      <c r="AL1071" s="6"/>
      <c r="AM1071" s="6"/>
      <c r="AN1071" s="41">
        <f t="shared" si="1008"/>
        <v>1.4850000000000001</v>
      </c>
      <c r="AO1071" s="41">
        <f t="shared" si="1009"/>
        <v>1.425</v>
      </c>
      <c r="AP1071" s="41">
        <f t="shared" si="1010"/>
        <v>1.8149999999999999</v>
      </c>
      <c r="AQ1071" s="41">
        <f t="shared" si="1011"/>
        <v>1.71</v>
      </c>
      <c r="AR1071" s="41">
        <f t="shared" si="1012"/>
        <v>1.35</v>
      </c>
      <c r="AS1071" s="41">
        <f t="shared" si="1013"/>
        <v>1.575</v>
      </c>
      <c r="AT1071" s="41">
        <f t="shared" si="1014"/>
        <v>1.395</v>
      </c>
      <c r="AU1071" s="41">
        <f t="shared" si="1015"/>
        <v>1.26</v>
      </c>
      <c r="AV1071" s="41">
        <f t="shared" si="1016"/>
        <v>1.575</v>
      </c>
      <c r="AW1071" s="41">
        <f t="shared" si="1017"/>
        <v>1.1850000000000001</v>
      </c>
      <c r="AX1071" s="41">
        <f t="shared" si="1018"/>
        <v>1.1850000000000001</v>
      </c>
      <c r="AY1071" s="41">
        <f t="shared" si="1019"/>
        <v>5.9865782249696995</v>
      </c>
      <c r="AZ1071" s="41">
        <f t="shared" si="1020"/>
        <v>6.0041613365832855</v>
      </c>
      <c r="BA1071" s="41">
        <f t="shared" si="1021"/>
        <v>5.9856480417382754</v>
      </c>
      <c r="BB1071" s="41">
        <f t="shared" si="1022"/>
        <v>6.0211206095508123</v>
      </c>
      <c r="BC1071" s="41">
        <f t="shared" si="1023"/>
        <v>6.0265066672249485</v>
      </c>
      <c r="BD1071" s="41">
        <f t="shared" si="1024"/>
        <v>5.984902627618121</v>
      </c>
      <c r="BE1071" s="41">
        <f t="shared" si="1025"/>
        <v>5.993783879739758</v>
      </c>
      <c r="BF1071" s="41">
        <f t="shared" si="1026"/>
        <v>6.0083530958823177</v>
      </c>
      <c r="BG1071" s="41">
        <f t="shared" si="1027"/>
        <v>5.995654764917961</v>
      </c>
      <c r="BH1071" s="41">
        <f t="shared" si="1028"/>
        <v>6.0249601202638452</v>
      </c>
      <c r="BI1071" s="41">
        <f t="shared" si="1029"/>
        <v>5.984902627618121</v>
      </c>
      <c r="BJ1071" s="41">
        <f t="shared" si="1030"/>
        <v>0.64377541947791128</v>
      </c>
      <c r="BK1071" s="41">
        <f t="shared" si="1031"/>
        <v>1.5642986678592483</v>
      </c>
      <c r="BL1071" s="41">
        <f t="shared" si="1032"/>
        <v>0.6141926251592903</v>
      </c>
      <c r="BM1071" s="41">
        <f t="shared" si="1033"/>
        <v>3.6741451346557543</v>
      </c>
      <c r="BN1071" s="41">
        <f t="shared" si="1034"/>
        <v>4.8162716765911151</v>
      </c>
      <c r="BO1071" s="41">
        <f t="shared" si="1035"/>
        <v>0.59146715433103703</v>
      </c>
      <c r="BP1071" s="41">
        <f t="shared" si="1036"/>
        <v>0.92658681604455762</v>
      </c>
      <c r="BQ1071" s="41">
        <f t="shared" si="1037"/>
        <v>1.9323034265607806</v>
      </c>
      <c r="BR1071" s="41">
        <f t="shared" si="1038"/>
        <v>1.0183984666035137</v>
      </c>
      <c r="BS1071" s="41">
        <f t="shared" si="1039"/>
        <v>4.4562259987518607</v>
      </c>
      <c r="BT1071" s="41">
        <f t="shared" si="1040"/>
        <v>5263.2546136487435</v>
      </c>
      <c r="BU1071" s="41">
        <f t="shared" si="1041"/>
        <v>5058.0094505530988</v>
      </c>
      <c r="BV1071" s="41">
        <f t="shared" si="1042"/>
        <v>6432.366967250271</v>
      </c>
      <c r="BW1071" s="41">
        <f t="shared" si="1043"/>
        <v>6078.1773671406918</v>
      </c>
      <c r="BX1071" s="41">
        <f t="shared" si="1044"/>
        <v>4800.7068218790737</v>
      </c>
      <c r="BY1071" s="41">
        <f t="shared" si="1045"/>
        <v>5581.4584740222217</v>
      </c>
      <c r="BZ1071" s="41">
        <f t="shared" si="1046"/>
        <v>4947.2441384913236</v>
      </c>
      <c r="CA1071" s="41">
        <f t="shared" si="1047"/>
        <v>4473.9060927907731</v>
      </c>
      <c r="CB1071" s="41">
        <f t="shared" si="1048"/>
        <v>5586.4698904102115</v>
      </c>
      <c r="CC1071" s="41">
        <f t="shared" si="1049"/>
        <v>4213.4130300926645</v>
      </c>
      <c r="CD1071" s="43">
        <f t="shared" si="1050"/>
        <v>4213.4130300926645</v>
      </c>
      <c r="CE1071" s="43">
        <f t="shared" si="1051"/>
        <v>1659.9061199151088</v>
      </c>
      <c r="CF1071" s="43">
        <f t="shared" si="1052"/>
        <v>2482.9305913054968</v>
      </c>
      <c r="CG1071" s="43">
        <f t="shared" si="1053"/>
        <v>1981.6128293947447</v>
      </c>
      <c r="CH1071" s="43">
        <f t="shared" si="1054"/>
        <v>4566.2968537755078</v>
      </c>
      <c r="CI1071" s="43">
        <f t="shared" si="1055"/>
        <v>4127.42446466203</v>
      </c>
      <c r="CJ1071" s="43">
        <f t="shared" si="1056"/>
        <v>1687.468798566161</v>
      </c>
      <c r="CK1071" s="43">
        <f t="shared" si="1057"/>
        <v>1870.712908899618</v>
      </c>
      <c r="CL1071" s="43">
        <f t="shared" si="1058"/>
        <v>2440.0463965162867</v>
      </c>
      <c r="CM1071" s="43">
        <f t="shared" si="1059"/>
        <v>2214.2635129640216</v>
      </c>
      <c r="CN1071" s="43">
        <f t="shared" si="1060"/>
        <v>3484.9121262230701</v>
      </c>
      <c r="CO1071" s="43">
        <f t="shared" si="1061"/>
        <v>1659.9061199151088</v>
      </c>
      <c r="CQ1071" s="61">
        <v>0.35104094609942782</v>
      </c>
      <c r="CR1071" s="61">
        <v>0.26723443765876753</v>
      </c>
      <c r="CS1071" s="61">
        <v>0.76931678676249771</v>
      </c>
      <c r="CT1071" s="61">
        <v>0.67143169068862374</v>
      </c>
      <c r="CU1071" s="61">
        <v>0.17951563020983929</v>
      </c>
      <c r="CV1071" s="61">
        <v>0.48552032458083916</v>
      </c>
      <c r="CW1071" s="61">
        <v>0.23022476194924446</v>
      </c>
      <c r="CX1071" s="61">
        <v>7.3697614967896286E-2</v>
      </c>
      <c r="CY1071" s="61">
        <v>0.48824370940858586</v>
      </c>
      <c r="CZ1071" s="61">
        <v>2.4886150647116523E-2</v>
      </c>
      <c r="DA1071" s="61">
        <v>0.27692986922983154</v>
      </c>
      <c r="DB1071" s="61">
        <v>0.61228166426023878</v>
      </c>
      <c r="DC1071" s="61">
        <v>0.26158493038086228</v>
      </c>
      <c r="DD1071" s="61">
        <v>0.87054535476321993</v>
      </c>
      <c r="DE1071" s="61">
        <v>0.91870674678566788</v>
      </c>
      <c r="DF1071" s="61">
        <v>0.24960930714522778</v>
      </c>
      <c r="DG1071" s="61">
        <v>0.40820283578151306</v>
      </c>
      <c r="DH1071" s="61">
        <v>0.68935643074136421</v>
      </c>
      <c r="DI1071" s="61">
        <v>0.44479695686302723</v>
      </c>
      <c r="DJ1071" s="61">
        <v>0.90652465821684913</v>
      </c>
      <c r="DU1071" s="41">
        <f t="shared" si="1062"/>
        <v>0.26248801528680477</v>
      </c>
      <c r="DV1071" s="41">
        <f t="shared" si="1063"/>
        <v>1.1850000000000001</v>
      </c>
      <c r="DW1071" s="43">
        <f t="shared" si="1007"/>
        <v>845.79082004444103</v>
      </c>
    </row>
    <row r="1072" spans="38:127" x14ac:dyDescent="0.25">
      <c r="AL1072" s="6"/>
      <c r="AM1072" s="6"/>
      <c r="AN1072" s="41">
        <f t="shared" si="1008"/>
        <v>1.4850000000000001</v>
      </c>
      <c r="AO1072" s="41">
        <f t="shared" si="1009"/>
        <v>1.395</v>
      </c>
      <c r="AP1072" s="41">
        <f t="shared" si="1010"/>
        <v>2.16</v>
      </c>
      <c r="AQ1072" s="41">
        <f t="shared" si="1011"/>
        <v>1.74</v>
      </c>
      <c r="AR1072" s="41">
        <f t="shared" si="1012"/>
        <v>1.29</v>
      </c>
      <c r="AS1072" s="41">
        <f t="shared" si="1013"/>
        <v>1.74</v>
      </c>
      <c r="AT1072" s="41">
        <f t="shared" si="1014"/>
        <v>1.5</v>
      </c>
      <c r="AU1072" s="41">
        <f t="shared" si="1015"/>
        <v>2.2349999999999999</v>
      </c>
      <c r="AV1072" s="41">
        <f t="shared" si="1016"/>
        <v>1.86</v>
      </c>
      <c r="AW1072" s="41">
        <f t="shared" si="1017"/>
        <v>2.0699999999999998</v>
      </c>
      <c r="AX1072" s="41">
        <f t="shared" si="1018"/>
        <v>1.29</v>
      </c>
      <c r="AY1072" s="41">
        <f t="shared" si="1019"/>
        <v>5.9881430588035922</v>
      </c>
      <c r="AZ1072" s="41">
        <f t="shared" si="1020"/>
        <v>5.9948755595731154</v>
      </c>
      <c r="BA1072" s="41">
        <f t="shared" si="1021"/>
        <v>5.9875639524101594</v>
      </c>
      <c r="BB1072" s="41">
        <f t="shared" si="1022"/>
        <v>6.0186714563485122</v>
      </c>
      <c r="BC1072" s="41">
        <f t="shared" si="1023"/>
        <v>6.0296069416022977</v>
      </c>
      <c r="BD1072" s="41">
        <f t="shared" si="1024"/>
        <v>6.0243361335495145</v>
      </c>
      <c r="BE1072" s="41">
        <f t="shared" si="1025"/>
        <v>6.004291792533528</v>
      </c>
      <c r="BF1072" s="41">
        <f t="shared" si="1026"/>
        <v>6.0010168894283202</v>
      </c>
      <c r="BG1072" s="41">
        <f t="shared" si="1027"/>
        <v>6.0142436518396307</v>
      </c>
      <c r="BH1072" s="41">
        <f t="shared" si="1028"/>
        <v>5.9817015409157337</v>
      </c>
      <c r="BI1072" s="41">
        <f t="shared" si="1029"/>
        <v>5.9817015409157337</v>
      </c>
      <c r="BJ1072" s="41">
        <f t="shared" si="1030"/>
        <v>0.69678048055328501</v>
      </c>
      <c r="BK1072" s="41">
        <f t="shared" si="1031"/>
        <v>0.97910670572522096</v>
      </c>
      <c r="BL1072" s="41">
        <f t="shared" si="1032"/>
        <v>0.67667580414335482</v>
      </c>
      <c r="BM1072" s="41">
        <f t="shared" si="1033"/>
        <v>3.2483809434043796</v>
      </c>
      <c r="BN1072" s="41">
        <f t="shared" si="1034"/>
        <v>5.6276763286950215</v>
      </c>
      <c r="BO1072" s="41">
        <f t="shared" si="1035"/>
        <v>4.3186710611293604</v>
      </c>
      <c r="BP1072" s="41">
        <f t="shared" si="1036"/>
        <v>1.5746218037101201</v>
      </c>
      <c r="BQ1072" s="41">
        <f t="shared" si="1037"/>
        <v>1.3348951010395247</v>
      </c>
      <c r="BR1072" s="41">
        <f t="shared" si="1038"/>
        <v>2.599613053399541</v>
      </c>
      <c r="BS1072" s="41">
        <f t="shared" si="1039"/>
        <v>0.50302725565564144</v>
      </c>
      <c r="BT1072" s="41">
        <f t="shared" si="1040"/>
        <v>5263.9424507107642</v>
      </c>
      <c r="BU1072" s="41">
        <f t="shared" si="1041"/>
        <v>4947.6946519622797</v>
      </c>
      <c r="BV1072" s="41">
        <f t="shared" si="1042"/>
        <v>7656.2733231442244</v>
      </c>
      <c r="BW1072" s="41">
        <f t="shared" si="1043"/>
        <v>6183.554061655962</v>
      </c>
      <c r="BX1072" s="41">
        <f t="shared" si="1044"/>
        <v>4588.5218780015848</v>
      </c>
      <c r="BY1072" s="41">
        <f t="shared" si="1045"/>
        <v>6186.4633083173312</v>
      </c>
      <c r="BZ1072" s="41">
        <f t="shared" si="1046"/>
        <v>5324.2783151895319</v>
      </c>
      <c r="CA1072" s="41">
        <f t="shared" si="1047"/>
        <v>7931.0109105482288</v>
      </c>
      <c r="CB1072" s="41">
        <f t="shared" si="1048"/>
        <v>6607.5742003562173</v>
      </c>
      <c r="CC1072" s="41">
        <f t="shared" si="1049"/>
        <v>7333.6691060316607</v>
      </c>
      <c r="CD1072" s="43">
        <f t="shared" si="1050"/>
        <v>4588.5218780015848</v>
      </c>
      <c r="CE1072" s="43">
        <f t="shared" si="1051"/>
        <v>1726.8885853859595</v>
      </c>
      <c r="CF1072" s="43">
        <f t="shared" si="1052"/>
        <v>1922.9991724020658</v>
      </c>
      <c r="CG1072" s="43">
        <f t="shared" si="1053"/>
        <v>2475.3348270518113</v>
      </c>
      <c r="CH1072" s="43">
        <f t="shared" si="1054"/>
        <v>4368.9050128044237</v>
      </c>
      <c r="CI1072" s="43">
        <f t="shared" si="1055"/>
        <v>4263.2828116757892</v>
      </c>
      <c r="CJ1072" s="43">
        <f t="shared" si="1056"/>
        <v>5037.4899043758005</v>
      </c>
      <c r="CK1072" s="43">
        <f t="shared" si="1057"/>
        <v>2622.2208525695705</v>
      </c>
      <c r="CL1072" s="43">
        <f t="shared" si="1058"/>
        <v>3597.4185877803525</v>
      </c>
      <c r="CM1072" s="43">
        <f t="shared" si="1059"/>
        <v>4177.8916809611819</v>
      </c>
      <c r="CN1072" s="43">
        <f t="shared" si="1060"/>
        <v>2045.2951159352592</v>
      </c>
      <c r="CO1072" s="43">
        <f t="shared" si="1061"/>
        <v>1726.8885853859595</v>
      </c>
      <c r="CQ1072" s="61">
        <v>0.35194500484453084</v>
      </c>
      <c r="CR1072" s="61">
        <v>0.2233665954193943</v>
      </c>
      <c r="CS1072" s="61">
        <v>0.94402425129016632</v>
      </c>
      <c r="CT1072" s="61">
        <v>0.69668951395142287</v>
      </c>
      <c r="CU1072" s="61">
        <v>0.10041238669281027</v>
      </c>
      <c r="CV1072" s="61">
        <v>0.69986212795822955</v>
      </c>
      <c r="CW1072" s="61">
        <v>0.3841985467727943</v>
      </c>
      <c r="CX1072" s="61">
        <v>0.95954187834360349</v>
      </c>
      <c r="CY1072" s="61">
        <v>0.80414210257779162</v>
      </c>
      <c r="CZ1072" s="61">
        <v>0.91817341740218184</v>
      </c>
      <c r="DA1072" s="61">
        <v>0.30369269149330791</v>
      </c>
      <c r="DB1072" s="61">
        <v>0.42948131157414671</v>
      </c>
      <c r="DC1072" s="61">
        <v>0.2936550142892338</v>
      </c>
      <c r="DD1072" s="61">
        <v>0.84309928989545313</v>
      </c>
      <c r="DE1072" s="61">
        <v>0.93946107179694505</v>
      </c>
      <c r="DF1072" s="61">
        <v>0.90124410285448131</v>
      </c>
      <c r="DG1072" s="61">
        <v>0.61476872749383182</v>
      </c>
      <c r="DH1072" s="61">
        <v>0.55115371823031845</v>
      </c>
      <c r="DI1072" s="61">
        <v>0.78439999161936724</v>
      </c>
      <c r="DJ1072" s="61">
        <v>0.20164765631441606</v>
      </c>
      <c r="DU1072" s="41">
        <f t="shared" si="1062"/>
        <v>0.27450527771774225</v>
      </c>
      <c r="DV1072" s="41">
        <f t="shared" si="1063"/>
        <v>1.29</v>
      </c>
      <c r="DW1072" s="43">
        <f t="shared" si="1007"/>
        <v>941.57503897132085</v>
      </c>
    </row>
    <row r="1073" spans="38:127" x14ac:dyDescent="0.25">
      <c r="AL1073" s="6"/>
      <c r="AM1073" s="6"/>
      <c r="AN1073" s="41">
        <f t="shared" si="1008"/>
        <v>1.2450000000000001</v>
      </c>
      <c r="AO1073" s="41">
        <f t="shared" si="1009"/>
        <v>1.665</v>
      </c>
      <c r="AP1073" s="41">
        <f t="shared" si="1010"/>
        <v>1.395</v>
      </c>
      <c r="AQ1073" s="41">
        <f t="shared" si="1011"/>
        <v>1.89</v>
      </c>
      <c r="AR1073" s="41">
        <f t="shared" si="1012"/>
        <v>1.4850000000000001</v>
      </c>
      <c r="AS1073" s="41">
        <f t="shared" si="1013"/>
        <v>1.9350000000000001</v>
      </c>
      <c r="AT1073" s="41">
        <f t="shared" si="1014"/>
        <v>1.35</v>
      </c>
      <c r="AU1073" s="41">
        <f t="shared" si="1015"/>
        <v>1.365</v>
      </c>
      <c r="AV1073" s="41">
        <f t="shared" si="1016"/>
        <v>1.68</v>
      </c>
      <c r="AW1073" s="41">
        <f t="shared" si="1017"/>
        <v>1.7849999999999999</v>
      </c>
      <c r="AX1073" s="41">
        <f t="shared" si="1018"/>
        <v>1.2450000000000001</v>
      </c>
      <c r="AY1073" s="41">
        <f t="shared" si="1019"/>
        <v>6.0083107940025169</v>
      </c>
      <c r="AZ1073" s="41">
        <f t="shared" si="1020"/>
        <v>5.9822687113318951</v>
      </c>
      <c r="BA1073" s="41">
        <f t="shared" si="1021"/>
        <v>6.0165802073373849</v>
      </c>
      <c r="BB1073" s="41">
        <f t="shared" si="1022"/>
        <v>5.9784772006212448</v>
      </c>
      <c r="BC1073" s="41">
        <f t="shared" si="1023"/>
        <v>6.0051400771509034</v>
      </c>
      <c r="BD1073" s="41">
        <f t="shared" si="1024"/>
        <v>5.975485201630371</v>
      </c>
      <c r="BE1073" s="41">
        <f t="shared" si="1025"/>
        <v>6.0074054960083254</v>
      </c>
      <c r="BF1073" s="41">
        <f t="shared" si="1026"/>
        <v>5.9813257728240652</v>
      </c>
      <c r="BG1073" s="41">
        <f t="shared" si="1027"/>
        <v>5.9949547422596643</v>
      </c>
      <c r="BH1073" s="41">
        <f t="shared" si="1028"/>
        <v>5.9764646507633739</v>
      </c>
      <c r="BI1073" s="41">
        <f t="shared" si="1029"/>
        <v>5.975485201630371</v>
      </c>
      <c r="BJ1073" s="41">
        <f t="shared" si="1030"/>
        <v>1.928189330753175</v>
      </c>
      <c r="BK1073" s="41">
        <f t="shared" si="1031"/>
        <v>0.51767475447262534</v>
      </c>
      <c r="BL1073" s="41">
        <f t="shared" si="1032"/>
        <v>2.9239973551204415</v>
      </c>
      <c r="BM1073" s="41">
        <f t="shared" si="1033"/>
        <v>0.42727095951558247</v>
      </c>
      <c r="BN1073" s="41">
        <f t="shared" si="1034"/>
        <v>1.643423827361542</v>
      </c>
      <c r="BO1073" s="41">
        <f t="shared" si="1035"/>
        <v>0.36718854549796442</v>
      </c>
      <c r="BP1073" s="41">
        <f t="shared" si="1036"/>
        <v>1.8422069123408757</v>
      </c>
      <c r="BQ1073" s="41">
        <f t="shared" si="1037"/>
        <v>0.49355107728302894</v>
      </c>
      <c r="BR1073" s="41">
        <f t="shared" si="1038"/>
        <v>0.98302955708345852</v>
      </c>
      <c r="BS1073" s="41">
        <f t="shared" si="1039"/>
        <v>0.38586683169568237</v>
      </c>
      <c r="BT1073" s="41">
        <f t="shared" si="1040"/>
        <v>4420.6297441421184</v>
      </c>
      <c r="BU1073" s="41">
        <f t="shared" si="1041"/>
        <v>5899.1004519817816</v>
      </c>
      <c r="BV1073" s="41">
        <f t="shared" si="1042"/>
        <v>4956.6432067509559</v>
      </c>
      <c r="BW1073" s="41">
        <f t="shared" si="1043"/>
        <v>6694.1538311302165</v>
      </c>
      <c r="BX1073" s="41">
        <f t="shared" si="1044"/>
        <v>5271.4078640792632</v>
      </c>
      <c r="BY1073" s="41">
        <f t="shared" si="1045"/>
        <v>6851.8232647105569</v>
      </c>
      <c r="BZ1073" s="41">
        <f t="shared" si="1046"/>
        <v>4793.092800680186</v>
      </c>
      <c r="CA1073" s="41">
        <f t="shared" si="1047"/>
        <v>4835.81830836057</v>
      </c>
      <c r="CB1073" s="41">
        <f t="shared" si="1048"/>
        <v>5958.5533405342858</v>
      </c>
      <c r="CC1073" s="41">
        <f t="shared" si="1049"/>
        <v>6321.1921679387142</v>
      </c>
      <c r="CD1073" s="43">
        <f t="shared" si="1050"/>
        <v>4420.6297441421184</v>
      </c>
      <c r="CE1073" s="43">
        <f t="shared" si="1051"/>
        <v>2408.4302115099144</v>
      </c>
      <c r="CF1073" s="43">
        <f t="shared" si="1052"/>
        <v>1668.9088134798008</v>
      </c>
      <c r="CG1073" s="43">
        <f t="shared" si="1053"/>
        <v>3323.1701068238531</v>
      </c>
      <c r="CH1073" s="43">
        <f t="shared" si="1054"/>
        <v>1721.0891604343146</v>
      </c>
      <c r="CI1073" s="43">
        <f t="shared" si="1055"/>
        <v>2652.1074808448539</v>
      </c>
      <c r="CJ1073" s="43">
        <f t="shared" si="1056"/>
        <v>1633.4859712802186</v>
      </c>
      <c r="CK1073" s="43">
        <f t="shared" si="1057"/>
        <v>2552.6592736716011</v>
      </c>
      <c r="CL1073" s="43">
        <f t="shared" si="1058"/>
        <v>1335.9450055981852</v>
      </c>
      <c r="CM1073" s="43">
        <f t="shared" si="1059"/>
        <v>2320.5046712848261</v>
      </c>
      <c r="CN1073" s="43">
        <f t="shared" si="1060"/>
        <v>1544.7095169625031</v>
      </c>
      <c r="CO1073" s="43">
        <f t="shared" si="1061"/>
        <v>1335.9450055981852</v>
      </c>
      <c r="CQ1073" s="61">
        <v>6.9387740616111526E-2</v>
      </c>
      <c r="CR1073" s="61">
        <v>0.60544782841776335</v>
      </c>
      <c r="CS1073" s="61">
        <v>0.23707427697713213</v>
      </c>
      <c r="CT1073" s="61">
        <v>0.8289038089860119</v>
      </c>
      <c r="CU1073" s="61">
        <v>0.35115144181786262</v>
      </c>
      <c r="CV1073" s="61">
        <v>0.85898475910754357</v>
      </c>
      <c r="CW1073" s="61">
        <v>0.16981934042636626</v>
      </c>
      <c r="CX1073" s="61">
        <v>0.18495313988510786</v>
      </c>
      <c r="CY1073" s="61">
        <v>0.6362955859717534</v>
      </c>
      <c r="CZ1073" s="61">
        <v>0.74904243790654668</v>
      </c>
      <c r="DA1073" s="61">
        <v>0.68861240021815473</v>
      </c>
      <c r="DB1073" s="61">
        <v>0.20972095310819838</v>
      </c>
      <c r="DC1073" s="61">
        <v>0.81682377190521949</v>
      </c>
      <c r="DD1073" s="61">
        <v>0.15937490893460726</v>
      </c>
      <c r="DE1073" s="61">
        <v>0.63082027896350379</v>
      </c>
      <c r="DF1073" s="61">
        <v>0.12573910386919429</v>
      </c>
      <c r="DG1073" s="61">
        <v>0.67250750541424464</v>
      </c>
      <c r="DH1073" s="61">
        <v>0.19640246031242425</v>
      </c>
      <c r="DI1073" s="61">
        <v>0.43103333726972981</v>
      </c>
      <c r="DJ1073" s="61">
        <v>0.13615878648420654</v>
      </c>
      <c r="DU1073" s="41">
        <f t="shared" si="1062"/>
        <v>0.4882670391819991</v>
      </c>
      <c r="DV1073" s="41">
        <f t="shared" si="1063"/>
        <v>1.2450000000000001</v>
      </c>
      <c r="DW1073" s="43">
        <f t="shared" si="1007"/>
        <v>1211.9590126057694</v>
      </c>
    </row>
    <row r="1074" spans="38:127" x14ac:dyDescent="0.25">
      <c r="AL1074" s="6"/>
      <c r="AM1074" s="6"/>
      <c r="AN1074" s="41">
        <f t="shared" si="1008"/>
        <v>1.47</v>
      </c>
      <c r="AO1074" s="41">
        <f t="shared" si="1009"/>
        <v>2.04</v>
      </c>
      <c r="AP1074" s="41">
        <f t="shared" si="1010"/>
        <v>1.7250000000000001</v>
      </c>
      <c r="AQ1074" s="41">
        <f t="shared" si="1011"/>
        <v>1.635</v>
      </c>
      <c r="AR1074" s="41">
        <f t="shared" si="1012"/>
        <v>2.0550000000000002</v>
      </c>
      <c r="AS1074" s="41">
        <f t="shared" si="1013"/>
        <v>2.34</v>
      </c>
      <c r="AT1074" s="41">
        <f t="shared" si="1014"/>
        <v>1.425</v>
      </c>
      <c r="AU1074" s="41">
        <f t="shared" si="1015"/>
        <v>1.5449999999999999</v>
      </c>
      <c r="AV1074" s="41">
        <f t="shared" si="1016"/>
        <v>1.89</v>
      </c>
      <c r="AW1074" s="41">
        <f t="shared" si="1017"/>
        <v>1.9350000000000001</v>
      </c>
      <c r="AX1074" s="41">
        <f t="shared" si="1018"/>
        <v>1.425</v>
      </c>
      <c r="AY1074" s="41">
        <f t="shared" si="1019"/>
        <v>5.9612805197798755</v>
      </c>
      <c r="AZ1074" s="41">
        <f t="shared" si="1020"/>
        <v>6.0114208075991611</v>
      </c>
      <c r="BA1074" s="41">
        <f t="shared" si="1021"/>
        <v>5.9984931242389585</v>
      </c>
      <c r="BB1074" s="41">
        <f t="shared" si="1022"/>
        <v>6.0486453804867235</v>
      </c>
      <c r="BC1074" s="41">
        <f t="shared" si="1023"/>
        <v>5.9492447494626202</v>
      </c>
      <c r="BD1074" s="41">
        <f t="shared" si="1024"/>
        <v>6.0033612009494686</v>
      </c>
      <c r="BE1074" s="41">
        <f t="shared" si="1025"/>
        <v>6.0005328572678778</v>
      </c>
      <c r="BF1074" s="41">
        <f t="shared" si="1026"/>
        <v>5.9995851717431101</v>
      </c>
      <c r="BG1074" s="41">
        <f t="shared" si="1027"/>
        <v>6.0038316511373404</v>
      </c>
      <c r="BH1074" s="41">
        <f t="shared" si="1028"/>
        <v>6.0197599713847438</v>
      </c>
      <c r="BI1074" s="41">
        <f t="shared" si="1029"/>
        <v>5.9492447494626202</v>
      </c>
      <c r="BJ1074" s="41">
        <f t="shared" si="1030"/>
        <v>0.17864136174692444</v>
      </c>
      <c r="BK1074" s="41">
        <f t="shared" si="1031"/>
        <v>2.2552024753442121</v>
      </c>
      <c r="BL1074" s="41">
        <f t="shared" si="1032"/>
        <v>1.175285103942832</v>
      </c>
      <c r="BM1074" s="41">
        <f t="shared" si="1033"/>
        <v>14.615166299462459</v>
      </c>
      <c r="BN1074" s="41">
        <f t="shared" si="1034"/>
        <v>9.6887688049945214E-2</v>
      </c>
      <c r="BO1074" s="41">
        <f t="shared" si="1035"/>
        <v>1.5024422933899861</v>
      </c>
      <c r="BP1074" s="41">
        <f t="shared" si="1036"/>
        <v>1.3026934287477459</v>
      </c>
      <c r="BQ1074" s="41">
        <f t="shared" si="1037"/>
        <v>1.241870758955959</v>
      </c>
      <c r="BR1074" s="41">
        <f t="shared" si="1038"/>
        <v>1.5385099112345153</v>
      </c>
      <c r="BS1074" s="41">
        <f t="shared" si="1039"/>
        <v>3.4311739926141644</v>
      </c>
      <c r="BT1074" s="41">
        <f t="shared" si="1040"/>
        <v>5199.0705355400951</v>
      </c>
      <c r="BU1074" s="41">
        <f t="shared" si="1041"/>
        <v>7245.3159360774907</v>
      </c>
      <c r="BV1074" s="41">
        <f t="shared" si="1042"/>
        <v>6119.9627312767097</v>
      </c>
      <c r="BW1074" s="41">
        <f t="shared" si="1043"/>
        <v>5824.8589601482836</v>
      </c>
      <c r="BX1074" s="41">
        <f t="shared" si="1044"/>
        <v>7260.7475929147204</v>
      </c>
      <c r="BY1074" s="41">
        <f t="shared" si="1045"/>
        <v>8305.2304924423643</v>
      </c>
      <c r="BZ1074" s="41">
        <f t="shared" si="1046"/>
        <v>5056.4808726830861</v>
      </c>
      <c r="CA1074" s="41">
        <f t="shared" si="1047"/>
        <v>5481.8568524074099</v>
      </c>
      <c r="CB1074" s="41">
        <f t="shared" si="1048"/>
        <v>6708.3336143967726</v>
      </c>
      <c r="CC1074" s="41">
        <f t="shared" si="1049"/>
        <v>6877.1603733341235</v>
      </c>
      <c r="CD1074" s="43">
        <f t="shared" si="1050"/>
        <v>5056.4808726830861</v>
      </c>
      <c r="CE1074" s="43">
        <f t="shared" si="1051"/>
        <v>865.56208081908756</v>
      </c>
      <c r="CF1074" s="43">
        <f t="shared" si="1052"/>
        <v>4267.8860394679596</v>
      </c>
      <c r="CG1074" s="43">
        <f t="shared" si="1053"/>
        <v>2605.2571262958509</v>
      </c>
      <c r="CH1074" s="43">
        <f t="shared" si="1054"/>
        <v>8707.8214392627997</v>
      </c>
      <c r="CI1074" s="43">
        <f t="shared" si="1055"/>
        <v>891.11960792060381</v>
      </c>
      <c r="CJ1074" s="43">
        <f t="shared" si="1056"/>
        <v>3995.808209597451</v>
      </c>
      <c r="CK1074" s="43">
        <f t="shared" si="1057"/>
        <v>2265.8223313951039</v>
      </c>
      <c r="CL1074" s="43">
        <f t="shared" si="1058"/>
        <v>2398.5929985721468</v>
      </c>
      <c r="CM1074" s="43">
        <f t="shared" si="1059"/>
        <v>3265.8920876826146</v>
      </c>
      <c r="CN1074" s="43">
        <f t="shared" si="1060"/>
        <v>4993.3524037738835</v>
      </c>
      <c r="CO1074" s="43">
        <f t="shared" si="1061"/>
        <v>865.56208081908756</v>
      </c>
      <c r="CQ1074" s="61">
        <v>0.33644603220274771</v>
      </c>
      <c r="CR1074" s="61">
        <v>0.90626285701699349</v>
      </c>
      <c r="CS1074" s="61">
        <v>0.69020369660370229</v>
      </c>
      <c r="CT1074" s="61">
        <v>0.58008723214641655</v>
      </c>
      <c r="CU1074" s="61">
        <v>0.91456823967740497</v>
      </c>
      <c r="CV1074" s="61">
        <v>0.97474500296002564</v>
      </c>
      <c r="CW1074" s="61">
        <v>0.28181055162407631</v>
      </c>
      <c r="CX1074" s="61">
        <v>0.45329085195717322</v>
      </c>
      <c r="CY1074" s="61">
        <v>0.82769860183721367</v>
      </c>
      <c r="CZ1074" s="61">
        <v>0.85121092607184845</v>
      </c>
      <c r="DA1074" s="61">
        <v>3.153688774608121E-2</v>
      </c>
      <c r="DB1074" s="61">
        <v>0.74109066484603914</v>
      </c>
      <c r="DC1074" s="61">
        <v>0.50109832672699783</v>
      </c>
      <c r="DD1074" s="61">
        <v>0.99367100726555391</v>
      </c>
      <c r="DE1074" s="61">
        <v>6.8850768990946776E-3</v>
      </c>
      <c r="DF1074" s="61">
        <v>0.59692905390638074</v>
      </c>
      <c r="DG1074" s="61">
        <v>0.54159354914269198</v>
      </c>
      <c r="DH1074" s="61">
        <v>0.52280873510182646</v>
      </c>
      <c r="DI1074" s="61">
        <v>0.60597581991344363</v>
      </c>
      <c r="DJ1074" s="61">
        <v>0.85573923859365975</v>
      </c>
      <c r="DU1074" s="41">
        <f t="shared" si="1062"/>
        <v>0.12708905476413232</v>
      </c>
      <c r="DV1074" s="41">
        <f t="shared" si="1063"/>
        <v>1.425</v>
      </c>
      <c r="DW1074" s="43">
        <f t="shared" si="1007"/>
        <v>707.71567760546486</v>
      </c>
    </row>
    <row r="1075" spans="38:127" x14ac:dyDescent="0.25">
      <c r="AL1075" s="6"/>
      <c r="AM1075" s="6"/>
      <c r="AN1075" s="41">
        <f t="shared" si="1008"/>
        <v>1.59</v>
      </c>
      <c r="AO1075" s="41">
        <f t="shared" si="1009"/>
        <v>2.0550000000000002</v>
      </c>
      <c r="AP1075" s="41">
        <f t="shared" si="1010"/>
        <v>2.2650000000000001</v>
      </c>
      <c r="AQ1075" s="41">
        <f t="shared" si="1011"/>
        <v>1.2</v>
      </c>
      <c r="AR1075" s="41">
        <f t="shared" si="1012"/>
        <v>1.17</v>
      </c>
      <c r="AS1075" s="41">
        <f t="shared" si="1013"/>
        <v>1.47</v>
      </c>
      <c r="AT1075" s="41">
        <f t="shared" si="1014"/>
        <v>1.605</v>
      </c>
      <c r="AU1075" s="41">
        <f t="shared" si="1015"/>
        <v>1.65</v>
      </c>
      <c r="AV1075" s="41">
        <f t="shared" si="1016"/>
        <v>1.86</v>
      </c>
      <c r="AW1075" s="41">
        <f t="shared" si="1017"/>
        <v>1.4850000000000001</v>
      </c>
      <c r="AX1075" s="41">
        <f t="shared" si="1018"/>
        <v>1.17</v>
      </c>
      <c r="AY1075" s="41">
        <f t="shared" si="1019"/>
        <v>6.0043560258968451</v>
      </c>
      <c r="AZ1075" s="41">
        <f t="shared" si="1020"/>
        <v>5.9992644486444258</v>
      </c>
      <c r="BA1075" s="41">
        <f t="shared" si="1021"/>
        <v>5.9720941160991554</v>
      </c>
      <c r="BB1075" s="41">
        <f t="shared" si="1022"/>
        <v>6.0017813785929484</v>
      </c>
      <c r="BC1075" s="41">
        <f t="shared" si="1023"/>
        <v>6.0012005422693839</v>
      </c>
      <c r="BD1075" s="41">
        <f t="shared" si="1024"/>
        <v>5.9738624163486094</v>
      </c>
      <c r="BE1075" s="41">
        <f t="shared" si="1025"/>
        <v>5.9983968266936962</v>
      </c>
      <c r="BF1075" s="41">
        <f t="shared" si="1026"/>
        <v>5.9629337185842504</v>
      </c>
      <c r="BG1075" s="41">
        <f t="shared" si="1027"/>
        <v>6.0107186474079208</v>
      </c>
      <c r="BH1075" s="41">
        <f t="shared" si="1028"/>
        <v>5.991300755698739</v>
      </c>
      <c r="BI1075" s="41">
        <f t="shared" si="1029"/>
        <v>5.9629337185842504</v>
      </c>
      <c r="BJ1075" s="41">
        <f t="shared" si="1030"/>
        <v>1.5797295852800257</v>
      </c>
      <c r="BK1075" s="41">
        <f t="shared" si="1031"/>
        <v>1.2219345030699684</v>
      </c>
      <c r="BL1075" s="41">
        <f t="shared" si="1032"/>
        <v>0.30921205353909076</v>
      </c>
      <c r="BM1075" s="41">
        <f t="shared" si="1033"/>
        <v>1.3873786109732429</v>
      </c>
      <c r="BN1075" s="41">
        <f t="shared" si="1034"/>
        <v>1.3473197086389448</v>
      </c>
      <c r="BO1075" s="41">
        <f t="shared" si="1035"/>
        <v>0.33820446669652565</v>
      </c>
      <c r="BP1075" s="41">
        <f t="shared" si="1036"/>
        <v>1.1695871236824222</v>
      </c>
      <c r="BQ1075" s="41">
        <f t="shared" si="1037"/>
        <v>0.1942843155440489</v>
      </c>
      <c r="BR1075" s="41">
        <f t="shared" si="1038"/>
        <v>2.1768469095717977</v>
      </c>
      <c r="BS1075" s="41">
        <f t="shared" si="1039"/>
        <v>0.81734854983133109</v>
      </c>
      <c r="BT1075" s="41">
        <f t="shared" si="1040"/>
        <v>5643.7652021001404</v>
      </c>
      <c r="BU1075" s="41">
        <f t="shared" si="1041"/>
        <v>7291.2069399856218</v>
      </c>
      <c r="BV1075" s="41">
        <f t="shared" si="1042"/>
        <v>8018.0751672630913</v>
      </c>
      <c r="BW1075" s="41">
        <f t="shared" si="1043"/>
        <v>4258.5321198212905</v>
      </c>
      <c r="BX1075" s="41">
        <f t="shared" si="1044"/>
        <v>4151.867898916038</v>
      </c>
      <c r="BY1075" s="41">
        <f t="shared" si="1045"/>
        <v>5204.5542305328654</v>
      </c>
      <c r="BZ1075" s="41">
        <f t="shared" si="1046"/>
        <v>5694.1804867859428</v>
      </c>
      <c r="CA1075" s="41">
        <f t="shared" si="1047"/>
        <v>5836.5005463929328</v>
      </c>
      <c r="CB1075" s="41">
        <f t="shared" si="1048"/>
        <v>6605.6375360337252</v>
      </c>
      <c r="CC1075" s="41">
        <f t="shared" si="1049"/>
        <v>5265.3301717335598</v>
      </c>
      <c r="CD1075" s="43">
        <f t="shared" si="1050"/>
        <v>4151.867898916038</v>
      </c>
      <c r="CE1075" s="43">
        <f t="shared" si="1051"/>
        <v>2784.0586331377735</v>
      </c>
      <c r="CF1075" s="43">
        <f t="shared" si="1052"/>
        <v>3164.6498684297417</v>
      </c>
      <c r="CG1075" s="43">
        <f t="shared" si="1053"/>
        <v>1754.6329921519048</v>
      </c>
      <c r="CH1075" s="43">
        <f t="shared" si="1054"/>
        <v>1969.1038470181504</v>
      </c>
      <c r="CI1075" s="43">
        <f t="shared" si="1055"/>
        <v>1891.9561666424322</v>
      </c>
      <c r="CJ1075" s="43">
        <f t="shared" si="1056"/>
        <v>1190.959194182333</v>
      </c>
      <c r="CK1075" s="43">
        <f t="shared" si="1057"/>
        <v>2418.1386754026744</v>
      </c>
      <c r="CL1075" s="43">
        <f t="shared" si="1058"/>
        <v>1013.1941936230206</v>
      </c>
      <c r="CM1075" s="43">
        <f t="shared" si="1059"/>
        <v>3823.1097479975297</v>
      </c>
      <c r="CN1075" s="43">
        <f t="shared" si="1060"/>
        <v>1870.3374896847054</v>
      </c>
      <c r="CO1075" s="43">
        <f t="shared" si="1061"/>
        <v>1013.1941936230206</v>
      </c>
      <c r="CQ1075" s="61">
        <v>0.50742515373805641</v>
      </c>
      <c r="CR1075" s="61">
        <v>0.91423624210768084</v>
      </c>
      <c r="CS1075" s="61">
        <v>0.96585269697645182</v>
      </c>
      <c r="CT1075" s="61">
        <v>3.6543584173192811E-2</v>
      </c>
      <c r="CU1075" s="61">
        <v>1.9656907333531315E-2</v>
      </c>
      <c r="CV1075" s="61">
        <v>0.32869683548368323</v>
      </c>
      <c r="CW1075" s="61">
        <v>0.53865452224002264</v>
      </c>
      <c r="CX1075" s="61">
        <v>0.58599384137679833</v>
      </c>
      <c r="CY1075" s="61">
        <v>0.80051895589547251</v>
      </c>
      <c r="CZ1075" s="61">
        <v>0.36022280732990686</v>
      </c>
      <c r="DA1075" s="61">
        <v>0.61599155252840321</v>
      </c>
      <c r="DB1075" s="61">
        <v>0.51643715574198523</v>
      </c>
      <c r="DC1075" s="61">
        <v>9.3992147141366389E-2</v>
      </c>
      <c r="DD1075" s="61">
        <v>0.56618920489066182</v>
      </c>
      <c r="DE1075" s="61">
        <v>0.55477340987215873</v>
      </c>
      <c r="DF1075" s="61">
        <v>0.10972146014535356</v>
      </c>
      <c r="DG1075" s="61">
        <v>0.49918260243806356</v>
      </c>
      <c r="DH1075" s="61">
        <v>3.7888754230950505E-2</v>
      </c>
      <c r="DI1075" s="61">
        <v>0.72965530699658654</v>
      </c>
      <c r="DJ1075" s="61">
        <v>0.36087652461492392</v>
      </c>
      <c r="DU1075" s="41">
        <f t="shared" si="1062"/>
        <v>0.43619357767451417</v>
      </c>
      <c r="DV1075" s="41">
        <f t="shared" si="1063"/>
        <v>1.17</v>
      </c>
      <c r="DW1075" s="43">
        <f t="shared" si="1007"/>
        <v>1076.5033172454962</v>
      </c>
    </row>
    <row r="1076" spans="38:127" x14ac:dyDescent="0.25">
      <c r="AL1076" s="6"/>
      <c r="AM1076" s="6"/>
      <c r="AN1076" s="41">
        <f t="shared" si="1008"/>
        <v>1.395</v>
      </c>
      <c r="AO1076" s="41">
        <f t="shared" si="1009"/>
        <v>1.74</v>
      </c>
      <c r="AP1076" s="41">
        <f t="shared" si="1010"/>
        <v>1.635</v>
      </c>
      <c r="AQ1076" s="41">
        <f t="shared" si="1011"/>
        <v>1.7250000000000001</v>
      </c>
      <c r="AR1076" s="41">
        <f t="shared" si="1012"/>
        <v>2.0099999999999998</v>
      </c>
      <c r="AS1076" s="41">
        <f t="shared" si="1013"/>
        <v>1.32</v>
      </c>
      <c r="AT1076" s="41">
        <f t="shared" si="1014"/>
        <v>1.5449999999999999</v>
      </c>
      <c r="AU1076" s="41">
        <f t="shared" si="1015"/>
        <v>1.23</v>
      </c>
      <c r="AV1076" s="41">
        <f t="shared" si="1016"/>
        <v>2.085</v>
      </c>
      <c r="AW1076" s="41">
        <f t="shared" si="1017"/>
        <v>1.635</v>
      </c>
      <c r="AX1076" s="41">
        <f t="shared" si="1018"/>
        <v>1.23</v>
      </c>
      <c r="AY1076" s="41">
        <f t="shared" si="1019"/>
        <v>5.9785226460167396</v>
      </c>
      <c r="AZ1076" s="41">
        <f t="shared" si="1020"/>
        <v>5.9739139613780736</v>
      </c>
      <c r="BA1076" s="41">
        <f t="shared" si="1021"/>
        <v>5.9999511463398418</v>
      </c>
      <c r="BB1076" s="41">
        <f t="shared" si="1022"/>
        <v>5.982571057710472</v>
      </c>
      <c r="BC1076" s="41">
        <f t="shared" si="1023"/>
        <v>6.0177296342044464</v>
      </c>
      <c r="BD1076" s="41">
        <f t="shared" si="1024"/>
        <v>5.9983204949983842</v>
      </c>
      <c r="BE1076" s="41">
        <f t="shared" si="1025"/>
        <v>6.0238022898232222</v>
      </c>
      <c r="BF1076" s="41">
        <f t="shared" si="1026"/>
        <v>6.017622002249011</v>
      </c>
      <c r="BG1076" s="41">
        <f t="shared" si="1027"/>
        <v>5.9954287294191255</v>
      </c>
      <c r="BH1076" s="41">
        <f t="shared" si="1028"/>
        <v>6.0495757096685798</v>
      </c>
      <c r="BI1076" s="41">
        <f t="shared" si="1029"/>
        <v>5.9739139613780736</v>
      </c>
      <c r="BJ1076" s="41">
        <f t="shared" si="1030"/>
        <v>0.4282553261852946</v>
      </c>
      <c r="BK1076" s="41">
        <f t="shared" si="1031"/>
        <v>0.33908903717391642</v>
      </c>
      <c r="BL1076" s="41">
        <f t="shared" si="1032"/>
        <v>1.2650161729319851</v>
      </c>
      <c r="BM1076" s="41">
        <f t="shared" si="1033"/>
        <v>0.52565594113549019</v>
      </c>
      <c r="BN1076" s="41">
        <f t="shared" si="1034"/>
        <v>3.0980742517140856</v>
      </c>
      <c r="BO1076" s="41">
        <f t="shared" si="1035"/>
        <v>1.1650901032267498</v>
      </c>
      <c r="BP1076" s="41">
        <f t="shared" si="1036"/>
        <v>4.2043521989965491</v>
      </c>
      <c r="BQ1076" s="41">
        <f t="shared" si="1037"/>
        <v>3.0813446695229687</v>
      </c>
      <c r="BR1076" s="41">
        <f t="shared" si="1038"/>
        <v>1.0068414414999565</v>
      </c>
      <c r="BS1076" s="41">
        <f t="shared" si="1039"/>
        <v>15.311719484376281</v>
      </c>
      <c r="BT1076" s="41">
        <f t="shared" si="1040"/>
        <v>4940.9418450122985</v>
      </c>
      <c r="BU1076" s="41">
        <f t="shared" si="1041"/>
        <v>6160.5193402920186</v>
      </c>
      <c r="BV1076" s="41">
        <f t="shared" si="1042"/>
        <v>5801.3652530357504</v>
      </c>
      <c r="BW1076" s="41">
        <f t="shared" si="1043"/>
        <v>6111.8350899544075</v>
      </c>
      <c r="BX1076" s="41">
        <f t="shared" si="1044"/>
        <v>7142.5121633507797</v>
      </c>
      <c r="BY1076" s="41">
        <f t="shared" si="1045"/>
        <v>4683.0345286713236</v>
      </c>
      <c r="BZ1076" s="41">
        <f t="shared" si="1046"/>
        <v>5492.9093731713192</v>
      </c>
      <c r="CA1076" s="41">
        <f t="shared" si="1047"/>
        <v>4370.7519375952443</v>
      </c>
      <c r="CB1076" s="41">
        <f t="shared" si="1048"/>
        <v>7395.2826408036881</v>
      </c>
      <c r="CC1076" s="41">
        <f t="shared" si="1049"/>
        <v>5825.3068974609705</v>
      </c>
      <c r="CD1076" s="43">
        <f t="shared" si="1050"/>
        <v>4370.7519375952443</v>
      </c>
      <c r="CE1076" s="43">
        <f t="shared" si="1051"/>
        <v>1271.7901917838085</v>
      </c>
      <c r="CF1076" s="43">
        <f t="shared" si="1052"/>
        <v>1411.549134593387</v>
      </c>
      <c r="CG1076" s="43">
        <f t="shared" si="1053"/>
        <v>2561.8616537918624</v>
      </c>
      <c r="CH1076" s="43">
        <f t="shared" si="1054"/>
        <v>1742.327395455211</v>
      </c>
      <c r="CI1076" s="43">
        <f t="shared" si="1055"/>
        <v>4928.6938883933972</v>
      </c>
      <c r="CJ1076" s="43">
        <f t="shared" si="1056"/>
        <v>1984.9225472874248</v>
      </c>
      <c r="CK1076" s="43">
        <f t="shared" si="1057"/>
        <v>4413.3452788061059</v>
      </c>
      <c r="CL1076" s="43">
        <f t="shared" si="1058"/>
        <v>3007.9120158254068</v>
      </c>
      <c r="CM1076" s="43">
        <f t="shared" si="1059"/>
        <v>2914.5833387495209</v>
      </c>
      <c r="CN1076" s="43">
        <f t="shared" si="1060"/>
        <v>8912.911951882068</v>
      </c>
      <c r="CO1076" s="43">
        <f t="shared" si="1061"/>
        <v>1271.7901917838085</v>
      </c>
      <c r="CQ1076" s="61">
        <v>0.22798570607491075</v>
      </c>
      <c r="CR1076" s="61">
        <v>0.70049242983364879</v>
      </c>
      <c r="CS1076" s="61">
        <v>0.57247272073934075</v>
      </c>
      <c r="CT1076" s="61">
        <v>0.67598797634395635</v>
      </c>
      <c r="CU1076" s="61">
        <v>0.89400532534757704</v>
      </c>
      <c r="CV1076" s="61">
        <v>0.13474794230718135</v>
      </c>
      <c r="CW1076" s="61">
        <v>0.45876643629217317</v>
      </c>
      <c r="CX1076" s="61">
        <v>5.8350778631388267E-2</v>
      </c>
      <c r="CY1076" s="61">
        <v>0.92138422377348506</v>
      </c>
      <c r="CZ1076" s="61">
        <v>0.57424855502073768</v>
      </c>
      <c r="DA1076" s="61">
        <v>0.159927351516712</v>
      </c>
      <c r="DB1076" s="61">
        <v>0.11020665281152242</v>
      </c>
      <c r="DC1076" s="61">
        <v>0.53007166904560332</v>
      </c>
      <c r="DD1076" s="61">
        <v>0.21410088853986131</v>
      </c>
      <c r="DE1076" s="61">
        <v>0.83158973649597057</v>
      </c>
      <c r="DF1076" s="61">
        <v>0.49766406418460785</v>
      </c>
      <c r="DG1076" s="61">
        <v>0.89655535433063871</v>
      </c>
      <c r="DH1076" s="61">
        <v>0.83024056803595703</v>
      </c>
      <c r="DI1076" s="61">
        <v>0.44034478917369735</v>
      </c>
      <c r="DJ1076" s="61">
        <v>0.99444552951440057</v>
      </c>
      <c r="DU1076" s="41">
        <f t="shared" si="1062"/>
        <v>0.20842408470721893</v>
      </c>
      <c r="DV1076" s="41">
        <f t="shared" si="1063"/>
        <v>1.23</v>
      </c>
      <c r="DW1076" s="43">
        <f t="shared" si="1007"/>
        <v>782.29209211811474</v>
      </c>
    </row>
    <row r="1077" spans="38:127" x14ac:dyDescent="0.25">
      <c r="AL1077" s="6"/>
      <c r="AM1077" s="6"/>
      <c r="AN1077" s="41">
        <f t="shared" si="1008"/>
        <v>1.5449999999999999</v>
      </c>
      <c r="AO1077" s="41">
        <f t="shared" si="1009"/>
        <v>1.65</v>
      </c>
      <c r="AP1077" s="41">
        <f t="shared" si="1010"/>
        <v>2.25</v>
      </c>
      <c r="AQ1077" s="41">
        <f t="shared" si="1011"/>
        <v>1.71</v>
      </c>
      <c r="AR1077" s="41">
        <f t="shared" si="1012"/>
        <v>2.0099999999999998</v>
      </c>
      <c r="AS1077" s="41">
        <f t="shared" si="1013"/>
        <v>2.0099999999999998</v>
      </c>
      <c r="AT1077" s="41">
        <f t="shared" si="1014"/>
        <v>1.665</v>
      </c>
      <c r="AU1077" s="41">
        <f t="shared" si="1015"/>
        <v>1.35</v>
      </c>
      <c r="AV1077" s="41">
        <f t="shared" si="1016"/>
        <v>1.83</v>
      </c>
      <c r="AW1077" s="41">
        <f t="shared" si="1017"/>
        <v>1.38</v>
      </c>
      <c r="AX1077" s="41">
        <f t="shared" si="1018"/>
        <v>1.35</v>
      </c>
      <c r="AY1077" s="41">
        <f t="shared" si="1019"/>
        <v>6.000042463292881</v>
      </c>
      <c r="AZ1077" s="41">
        <f t="shared" si="1020"/>
        <v>5.9909598466242171</v>
      </c>
      <c r="BA1077" s="41">
        <f t="shared" si="1021"/>
        <v>6.0334605263305443</v>
      </c>
      <c r="BB1077" s="41">
        <f t="shared" si="1022"/>
        <v>6.0377085308302281</v>
      </c>
      <c r="BC1077" s="41">
        <f t="shared" si="1023"/>
        <v>6.0187125432356767</v>
      </c>
      <c r="BD1077" s="41">
        <f t="shared" si="1024"/>
        <v>5.9995338094344293</v>
      </c>
      <c r="BE1077" s="41">
        <f t="shared" si="1025"/>
        <v>5.9776060524633285</v>
      </c>
      <c r="BF1077" s="41">
        <f t="shared" si="1026"/>
        <v>5.9804530821093822</v>
      </c>
      <c r="BG1077" s="41">
        <f t="shared" si="1027"/>
        <v>5.9992398868167101</v>
      </c>
      <c r="BH1077" s="41">
        <f t="shared" si="1028"/>
        <v>6.0021662604701733</v>
      </c>
      <c r="BI1077" s="41">
        <f t="shared" si="1029"/>
        <v>5.9776060524633285</v>
      </c>
      <c r="BJ1077" s="41">
        <f t="shared" si="1030"/>
        <v>1.2708580634151863</v>
      </c>
      <c r="BK1077" s="41">
        <f t="shared" si="1031"/>
        <v>0.80338943298060272</v>
      </c>
      <c r="BL1077" s="41">
        <f t="shared" si="1032"/>
        <v>6.8285544249458265</v>
      </c>
      <c r="BM1077" s="41">
        <f t="shared" si="1033"/>
        <v>8.4501374961760778</v>
      </c>
      <c r="BN1077" s="41">
        <f t="shared" si="1034"/>
        <v>3.2551010007532435</v>
      </c>
      <c r="BO1077" s="41">
        <f t="shared" si="1035"/>
        <v>1.2386563954400571</v>
      </c>
      <c r="BP1077" s="41">
        <f t="shared" si="1036"/>
        <v>0.4088314978586215</v>
      </c>
      <c r="BQ1077" s="41">
        <f t="shared" si="1037"/>
        <v>0.47222425462079337</v>
      </c>
      <c r="BR1077" s="41">
        <f t="shared" si="1038"/>
        <v>1.2204209472139829</v>
      </c>
      <c r="BS1077" s="41">
        <f t="shared" si="1039"/>
        <v>1.4145747153074146</v>
      </c>
      <c r="BT1077" s="41">
        <f t="shared" si="1040"/>
        <v>5482.0657634386043</v>
      </c>
      <c r="BU1077" s="41">
        <f t="shared" si="1041"/>
        <v>5850.2004101938728</v>
      </c>
      <c r="BV1077" s="41">
        <f t="shared" si="1042"/>
        <v>8005.7929010029793</v>
      </c>
      <c r="BW1077" s="41">
        <f t="shared" si="1043"/>
        <v>6086.5441636284113</v>
      </c>
      <c r="BX1077" s="41">
        <f t="shared" si="1044"/>
        <v>7143.0954525220586</v>
      </c>
      <c r="BY1077" s="41">
        <f t="shared" si="1045"/>
        <v>7131.7055718699585</v>
      </c>
      <c r="BZ1077" s="41">
        <f t="shared" si="1046"/>
        <v>5896.8010856383535</v>
      </c>
      <c r="CA1077" s="41">
        <f t="shared" si="1047"/>
        <v>4782.328532671223</v>
      </c>
      <c r="CB1077" s="41">
        <f t="shared" si="1048"/>
        <v>6492.8863193569568</v>
      </c>
      <c r="CC1077" s="41">
        <f t="shared" si="1049"/>
        <v>4897.4689625406027</v>
      </c>
      <c r="CD1077" s="43">
        <f t="shared" si="1050"/>
        <v>4782.328532671223</v>
      </c>
      <c r="CE1077" s="43">
        <f t="shared" si="1051"/>
        <v>2426.4250750770489</v>
      </c>
      <c r="CF1077" s="43">
        <f t="shared" si="1052"/>
        <v>2060.3304401103596</v>
      </c>
      <c r="CG1077" s="43">
        <f t="shared" si="1053"/>
        <v>8190.9973028811664</v>
      </c>
      <c r="CH1077" s="43">
        <f t="shared" si="1054"/>
        <v>6924.9696670603826</v>
      </c>
      <c r="CI1077" s="43">
        <f t="shared" si="1055"/>
        <v>5052.0561519560115</v>
      </c>
      <c r="CJ1077" s="43">
        <f t="shared" si="1056"/>
        <v>3116.4585810602066</v>
      </c>
      <c r="CK1077" s="43">
        <f t="shared" si="1057"/>
        <v>1483.1199919801152</v>
      </c>
      <c r="CL1077" s="43">
        <f t="shared" si="1058"/>
        <v>1292.4025034892431</v>
      </c>
      <c r="CM1077" s="43">
        <f t="shared" si="1059"/>
        <v>2816.4094547032828</v>
      </c>
      <c r="CN1077" s="43">
        <f t="shared" si="1060"/>
        <v>2286.5563528382895</v>
      </c>
      <c r="CO1077" s="43">
        <f t="shared" si="1061"/>
        <v>1292.4025034892431</v>
      </c>
      <c r="CQ1077" s="61">
        <v>0.44642838672888807</v>
      </c>
      <c r="CR1077" s="61">
        <v>0.58671707471115986</v>
      </c>
      <c r="CS1077" s="61">
        <v>0.96242701928207308</v>
      </c>
      <c r="CT1077" s="61">
        <v>0.66445959114414788</v>
      </c>
      <c r="CU1077" s="61">
        <v>0.89175995781190154</v>
      </c>
      <c r="CV1077" s="61">
        <v>0.89207399643621821</v>
      </c>
      <c r="CW1077" s="61">
        <v>0.6177877635308926</v>
      </c>
      <c r="CX1077" s="61">
        <v>0.16239738436101747</v>
      </c>
      <c r="CY1077" s="61">
        <v>0.7798573878037004</v>
      </c>
      <c r="CZ1077" s="61">
        <v>0.20707804679040831</v>
      </c>
      <c r="DA1077" s="61">
        <v>0.53188236305875536</v>
      </c>
      <c r="DB1077" s="61">
        <v>0.35452304284483638</v>
      </c>
      <c r="DC1077" s="61">
        <v>0.95919111419558734</v>
      </c>
      <c r="DD1077" s="61">
        <v>0.97452524719000633</v>
      </c>
      <c r="DE1077" s="61">
        <v>0.84358928510825093</v>
      </c>
      <c r="DF1077" s="61">
        <v>0.52178872882428196</v>
      </c>
      <c r="DG1077" s="61">
        <v>0.14902607176636296</v>
      </c>
      <c r="DH1077" s="61">
        <v>0.18454282862037108</v>
      </c>
      <c r="DI1077" s="61">
        <v>0.51594899540347006</v>
      </c>
      <c r="DJ1077" s="61">
        <v>0.57372339791763549</v>
      </c>
      <c r="DU1077" s="41">
        <f t="shared" si="1062"/>
        <v>0.38567439860391273</v>
      </c>
      <c r="DV1077" s="41">
        <f t="shared" si="1063"/>
        <v>1.35</v>
      </c>
      <c r="DW1077" s="43">
        <f t="shared" si="1007"/>
        <v>1167.9763560524123</v>
      </c>
    </row>
    <row r="1078" spans="38:127" x14ac:dyDescent="0.25">
      <c r="AL1078" s="6"/>
      <c r="AM1078" s="6"/>
      <c r="AN1078" s="41">
        <f t="shared" si="1008"/>
        <v>2.2050000000000001</v>
      </c>
      <c r="AO1078" s="41">
        <f t="shared" si="1009"/>
        <v>1.62</v>
      </c>
      <c r="AP1078" s="41">
        <f t="shared" si="1010"/>
        <v>1.68</v>
      </c>
      <c r="AQ1078" s="41">
        <f t="shared" si="1011"/>
        <v>2.0249999999999999</v>
      </c>
      <c r="AR1078" s="41">
        <f t="shared" si="1012"/>
        <v>1.7250000000000001</v>
      </c>
      <c r="AS1078" s="41">
        <f t="shared" si="1013"/>
        <v>1.7250000000000001</v>
      </c>
      <c r="AT1078" s="41">
        <f t="shared" si="1014"/>
        <v>1.56</v>
      </c>
      <c r="AU1078" s="41">
        <f t="shared" si="1015"/>
        <v>1.6950000000000001</v>
      </c>
      <c r="AV1078" s="41">
        <f t="shared" si="1016"/>
        <v>1.4850000000000001</v>
      </c>
      <c r="AW1078" s="41">
        <f t="shared" si="1017"/>
        <v>1.5</v>
      </c>
      <c r="AX1078" s="41">
        <f t="shared" si="1018"/>
        <v>1.4850000000000001</v>
      </c>
      <c r="AY1078" s="41">
        <f t="shared" si="1019"/>
        <v>6.0094958738393842</v>
      </c>
      <c r="AZ1078" s="41">
        <f t="shared" si="1020"/>
        <v>6.0267078473130162</v>
      </c>
      <c r="BA1078" s="41">
        <f t="shared" si="1021"/>
        <v>5.9786734796870631</v>
      </c>
      <c r="BB1078" s="41">
        <f t="shared" si="1022"/>
        <v>6.0094086030133651</v>
      </c>
      <c r="BC1078" s="41">
        <f t="shared" si="1023"/>
        <v>6.0026653213335415</v>
      </c>
      <c r="BD1078" s="41">
        <f t="shared" si="1024"/>
        <v>5.9776213155153117</v>
      </c>
      <c r="BE1078" s="41">
        <f t="shared" si="1025"/>
        <v>6.0343851406595128</v>
      </c>
      <c r="BF1078" s="41">
        <f t="shared" si="1026"/>
        <v>6.0192693002298503</v>
      </c>
      <c r="BG1078" s="41">
        <f t="shared" si="1027"/>
        <v>5.9806350117975349</v>
      </c>
      <c r="BH1078" s="41">
        <f t="shared" si="1028"/>
        <v>6.0252171729243322</v>
      </c>
      <c r="BI1078" s="41">
        <f t="shared" si="1029"/>
        <v>5.9776213155153117</v>
      </c>
      <c r="BJ1078" s="41">
        <f t="shared" si="1030"/>
        <v>2.0468173696237959</v>
      </c>
      <c r="BK1078" s="41">
        <f t="shared" si="1031"/>
        <v>4.8651904358007512</v>
      </c>
      <c r="BL1078" s="41">
        <f t="shared" si="1032"/>
        <v>0.43153867722461925</v>
      </c>
      <c r="BM1078" s="41">
        <f t="shared" si="1033"/>
        <v>2.0378386365225651</v>
      </c>
      <c r="BN1078" s="41">
        <f t="shared" si="1034"/>
        <v>1.4506314557319004</v>
      </c>
      <c r="BO1078" s="41">
        <f t="shared" si="1035"/>
        <v>0.40914763958422967</v>
      </c>
      <c r="BP1078" s="41">
        <f t="shared" si="1036"/>
        <v>7.1527879685622064</v>
      </c>
      <c r="BQ1078" s="41">
        <f t="shared" si="1037"/>
        <v>3.3475404619630127</v>
      </c>
      <c r="BR1078" s="41">
        <f t="shared" si="1038"/>
        <v>0.4765931185208227</v>
      </c>
      <c r="BS1078" s="41">
        <f t="shared" si="1039"/>
        <v>4.514154133858912</v>
      </c>
      <c r="BT1078" s="41">
        <f t="shared" si="1040"/>
        <v>7830.0801897673291</v>
      </c>
      <c r="BU1078" s="41">
        <f t="shared" si="1041"/>
        <v>5760.9443413192812</v>
      </c>
      <c r="BV1078" s="41">
        <f t="shared" si="1042"/>
        <v>5950.4566381616332</v>
      </c>
      <c r="BW1078" s="41">
        <f t="shared" si="1043"/>
        <v>7190.837756398264</v>
      </c>
      <c r="BX1078" s="41">
        <f t="shared" si="1044"/>
        <v>6122.0907034031834</v>
      </c>
      <c r="BY1078" s="41">
        <f t="shared" si="1045"/>
        <v>6109.3062217085717</v>
      </c>
      <c r="BZ1078" s="41">
        <f t="shared" si="1046"/>
        <v>5551.1083766178308</v>
      </c>
      <c r="CA1078" s="41">
        <f t="shared" si="1047"/>
        <v>6023.933721069593</v>
      </c>
      <c r="CB1078" s="41">
        <f t="shared" si="1048"/>
        <v>5260.641400362073</v>
      </c>
      <c r="CC1078" s="41">
        <f t="shared" si="1049"/>
        <v>5333.5479885774075</v>
      </c>
      <c r="CD1078" s="43">
        <f t="shared" si="1050"/>
        <v>5260.641400362073</v>
      </c>
      <c r="CE1078" s="43">
        <f t="shared" si="1051"/>
        <v>4394.7888898815236</v>
      </c>
      <c r="CF1078" s="43">
        <f t="shared" si="1052"/>
        <v>4977.9991020393836</v>
      </c>
      <c r="CG1078" s="43">
        <f t="shared" si="1053"/>
        <v>1537.4783959881363</v>
      </c>
      <c r="CH1078" s="43">
        <f t="shared" si="1054"/>
        <v>4027.1684959930485</v>
      </c>
      <c r="CI1078" s="43">
        <f t="shared" si="1055"/>
        <v>2894.3931514313208</v>
      </c>
      <c r="CJ1078" s="43">
        <f t="shared" si="1056"/>
        <v>1537.1597413832724</v>
      </c>
      <c r="CK1078" s="43">
        <f t="shared" si="1057"/>
        <v>5812.3552612022186</v>
      </c>
      <c r="CL1078" s="43">
        <f t="shared" si="1058"/>
        <v>4320.3854747921459</v>
      </c>
      <c r="CM1078" s="43">
        <f t="shared" si="1059"/>
        <v>1428.2038995926255</v>
      </c>
      <c r="CN1078" s="43">
        <f t="shared" si="1060"/>
        <v>4439.8605342138289</v>
      </c>
      <c r="CO1078" s="43">
        <f t="shared" si="1061"/>
        <v>1428.2038995926255</v>
      </c>
      <c r="CQ1078" s="61">
        <v>0.95422020232337101</v>
      </c>
      <c r="CR1078" s="61">
        <v>0.54892696828228771</v>
      </c>
      <c r="CS1078" s="61">
        <v>0.63680931631747284</v>
      </c>
      <c r="CT1078" s="61">
        <v>0.89962184392245614</v>
      </c>
      <c r="CU1078" s="61">
        <v>0.67832871288365382</v>
      </c>
      <c r="CV1078" s="61">
        <v>0.68817283463979961</v>
      </c>
      <c r="CW1078" s="61">
        <v>0.47810269741199163</v>
      </c>
      <c r="CX1078" s="61">
        <v>0.64419335760075547</v>
      </c>
      <c r="CY1078" s="61">
        <v>0.35788821794352488</v>
      </c>
      <c r="CZ1078" s="61">
        <v>0.37834214219709883</v>
      </c>
      <c r="DA1078" s="61">
        <v>0.70915362361487122</v>
      </c>
      <c r="DB1078" s="61">
        <v>0.92019885287604652</v>
      </c>
      <c r="DC1078" s="61">
        <v>0.1617698488254572</v>
      </c>
      <c r="DD1078" s="61">
        <v>0.707662876391144</v>
      </c>
      <c r="DE1078" s="61">
        <v>0.58345165474637295</v>
      </c>
      <c r="DF1078" s="61">
        <v>0.14920344848963496</v>
      </c>
      <c r="DG1078" s="61">
        <v>0.96304835670176581</v>
      </c>
      <c r="DH1078" s="61">
        <v>0.85012932367219052</v>
      </c>
      <c r="DI1078" s="61">
        <v>0.18697788057224518</v>
      </c>
      <c r="DJ1078" s="61">
        <v>0.9086381141075669</v>
      </c>
      <c r="DU1078" s="41">
        <f t="shared" si="1062"/>
        <v>0.50504240700656078</v>
      </c>
      <c r="DV1078" s="41">
        <f t="shared" si="1063"/>
        <v>1.4850000000000001</v>
      </c>
      <c r="DW1078" s="43">
        <f t="shared" si="1007"/>
        <v>1470.2129843791722</v>
      </c>
    </row>
    <row r="1079" spans="38:127" x14ac:dyDescent="0.25">
      <c r="AL1079" s="6"/>
      <c r="AM1079" s="6"/>
      <c r="AN1079" s="41">
        <f t="shared" si="1008"/>
        <v>1.4850000000000001</v>
      </c>
      <c r="AO1079" s="41">
        <f t="shared" si="1009"/>
        <v>1.605</v>
      </c>
      <c r="AP1079" s="41">
        <f t="shared" si="1010"/>
        <v>1.86</v>
      </c>
      <c r="AQ1079" s="41">
        <f t="shared" si="1011"/>
        <v>1.32</v>
      </c>
      <c r="AR1079" s="41">
        <f t="shared" si="1012"/>
        <v>1.3049999999999999</v>
      </c>
      <c r="AS1079" s="41">
        <f t="shared" si="1013"/>
        <v>1.335</v>
      </c>
      <c r="AT1079" s="41">
        <f t="shared" si="1014"/>
        <v>2.145</v>
      </c>
      <c r="AU1079" s="41">
        <f t="shared" si="1015"/>
        <v>2.04</v>
      </c>
      <c r="AV1079" s="41">
        <f t="shared" si="1016"/>
        <v>1.41</v>
      </c>
      <c r="AW1079" s="41">
        <f t="shared" si="1017"/>
        <v>1.635</v>
      </c>
      <c r="AX1079" s="41">
        <f t="shared" si="1018"/>
        <v>1.3049999999999999</v>
      </c>
      <c r="AY1079" s="41">
        <f t="shared" si="1019"/>
        <v>5.9958455958353065</v>
      </c>
      <c r="AZ1079" s="41">
        <f t="shared" si="1020"/>
        <v>5.9785584927279061</v>
      </c>
      <c r="BA1079" s="41">
        <f t="shared" si="1021"/>
        <v>6.0270556402925806</v>
      </c>
      <c r="BB1079" s="41">
        <f t="shared" si="1022"/>
        <v>6.0270338389490385</v>
      </c>
      <c r="BC1079" s="41">
        <f t="shared" si="1023"/>
        <v>6.0041176844113968</v>
      </c>
      <c r="BD1079" s="41">
        <f t="shared" si="1024"/>
        <v>5.9814083790268215</v>
      </c>
      <c r="BE1079" s="41">
        <f t="shared" si="1025"/>
        <v>6.0268654343845158</v>
      </c>
      <c r="BF1079" s="41">
        <f t="shared" si="1026"/>
        <v>5.988889590782839</v>
      </c>
      <c r="BG1079" s="41">
        <f t="shared" si="1027"/>
        <v>6.0118191198949171</v>
      </c>
      <c r="BH1079" s="41">
        <f t="shared" si="1028"/>
        <v>5.97777191009527</v>
      </c>
      <c r="BI1079" s="41">
        <f t="shared" si="1029"/>
        <v>5.97777191009527</v>
      </c>
      <c r="BJ1079" s="41">
        <f t="shared" si="1030"/>
        <v>1.028258376720474</v>
      </c>
      <c r="BK1079" s="41">
        <f t="shared" si="1031"/>
        <v>0.42903337562066934</v>
      </c>
      <c r="BL1079" s="41">
        <f t="shared" si="1032"/>
        <v>4.9509303540731944</v>
      </c>
      <c r="BM1079" s="41">
        <f t="shared" si="1033"/>
        <v>4.9455117930959593</v>
      </c>
      <c r="BN1079" s="41">
        <f t="shared" si="1034"/>
        <v>1.5608595030813119</v>
      </c>
      <c r="BO1079" s="41">
        <f t="shared" si="1035"/>
        <v>0.49561887743090993</v>
      </c>
      <c r="BP1079" s="41">
        <f t="shared" si="1036"/>
        <v>4.9038547841779492</v>
      </c>
      <c r="BQ1079" s="41">
        <f t="shared" si="1037"/>
        <v>0.72357844582401198</v>
      </c>
      <c r="BR1079" s="41">
        <f t="shared" si="1038"/>
        <v>2.3008941032637864</v>
      </c>
      <c r="BS1079" s="41">
        <f t="shared" si="1039"/>
        <v>0.41227997847479475</v>
      </c>
      <c r="BT1079" s="41">
        <f t="shared" si="1040"/>
        <v>5267.326862303169</v>
      </c>
      <c r="BU1079" s="41">
        <f t="shared" si="1041"/>
        <v>5684.7565846917623</v>
      </c>
      <c r="BV1079" s="41">
        <f t="shared" si="1042"/>
        <v>6614.6084287647373</v>
      </c>
      <c r="BW1079" s="41">
        <f t="shared" si="1043"/>
        <v>4694.2297496533502</v>
      </c>
      <c r="BX1079" s="41">
        <f t="shared" si="1044"/>
        <v>4632.0549742599205</v>
      </c>
      <c r="BY1079" s="41">
        <f t="shared" si="1045"/>
        <v>4729.5692462536081</v>
      </c>
      <c r="BZ1079" s="41">
        <f t="shared" si="1046"/>
        <v>7628.0167717124259</v>
      </c>
      <c r="CA1079" s="41">
        <f t="shared" si="1047"/>
        <v>7231.7252192639553</v>
      </c>
      <c r="CB1079" s="41">
        <f t="shared" si="1048"/>
        <v>5007.9578005399071</v>
      </c>
      <c r="CC1079" s="41">
        <f t="shared" si="1049"/>
        <v>5790.6327506457692</v>
      </c>
      <c r="CD1079" s="43">
        <f t="shared" si="1050"/>
        <v>4632.0549742599205</v>
      </c>
      <c r="CE1079" s="43">
        <f t="shared" si="1051"/>
        <v>2097.8163165448018</v>
      </c>
      <c r="CF1079" s="43">
        <f t="shared" si="1052"/>
        <v>1464.5710767443825</v>
      </c>
      <c r="CG1079" s="43">
        <f t="shared" si="1053"/>
        <v>5765.622846642299</v>
      </c>
      <c r="CH1079" s="43">
        <f t="shared" si="1054"/>
        <v>4089.4926252606865</v>
      </c>
      <c r="CI1079" s="43">
        <f t="shared" si="1055"/>
        <v>2271.3407642028433</v>
      </c>
      <c r="CJ1079" s="43">
        <f t="shared" si="1056"/>
        <v>1309.3177719121625</v>
      </c>
      <c r="CK1079" s="43">
        <f t="shared" si="1057"/>
        <v>6617.3784731013175</v>
      </c>
      <c r="CL1079" s="43">
        <f t="shared" si="1058"/>
        <v>2417.4798084084073</v>
      </c>
      <c r="CM1079" s="43">
        <f t="shared" si="1059"/>
        <v>2979.595470704432</v>
      </c>
      <c r="CN1079" s="43">
        <f t="shared" si="1060"/>
        <v>1462.5265425216789</v>
      </c>
      <c r="CO1079" s="43">
        <f t="shared" si="1061"/>
        <v>1309.3177719121625</v>
      </c>
      <c r="CQ1079" s="61">
        <v>0.35829693169664101</v>
      </c>
      <c r="CR1079" s="61">
        <v>0.52657468446834577</v>
      </c>
      <c r="CS1079" s="61">
        <v>0.80033644594287712</v>
      </c>
      <c r="CT1079" s="61">
        <v>0.1354151646071754</v>
      </c>
      <c r="CU1079" s="61">
        <v>0.12433702303232286</v>
      </c>
      <c r="CV1079" s="61">
        <v>0.15539011266707248</v>
      </c>
      <c r="CW1079" s="61">
        <v>0.94306183662710219</v>
      </c>
      <c r="CX1079" s="61">
        <v>0.90417718274350756</v>
      </c>
      <c r="CY1079" s="61">
        <v>0.25566490059125313</v>
      </c>
      <c r="CZ1079" s="61">
        <v>0.56584059328369762</v>
      </c>
      <c r="DA1079" s="61">
        <v>0.44856102992217639</v>
      </c>
      <c r="DB1079" s="61">
        <v>0.1603639902837668</v>
      </c>
      <c r="DC1079" s="61">
        <v>0.92272924355710662</v>
      </c>
      <c r="DD1079" s="61">
        <v>0.92257244313817299</v>
      </c>
      <c r="DE1079" s="61">
        <v>0.61144841477708456</v>
      </c>
      <c r="DF1079" s="61">
        <v>0.19754840785871208</v>
      </c>
      <c r="DG1079" s="61">
        <v>0.92135306521494653</v>
      </c>
      <c r="DH1079" s="61">
        <v>0.31685175969806367</v>
      </c>
      <c r="DI1079" s="61">
        <v>0.7474639272278194</v>
      </c>
      <c r="DJ1079" s="61">
        <v>0.15096108722029999</v>
      </c>
      <c r="DU1079" s="41">
        <f t="shared" si="1062"/>
        <v>0.34211464936441038</v>
      </c>
      <c r="DV1079" s="41">
        <f t="shared" si="1063"/>
        <v>1.3049999999999999</v>
      </c>
      <c r="DW1079" s="43">
        <f t="shared" si="1007"/>
        <v>1063.3744579942427</v>
      </c>
    </row>
    <row r="1080" spans="38:127" x14ac:dyDescent="0.25">
      <c r="AL1080" s="6"/>
      <c r="AM1080" s="6"/>
      <c r="AN1080" s="41">
        <f t="shared" si="1008"/>
        <v>1.44</v>
      </c>
      <c r="AO1080" s="41">
        <f t="shared" si="1009"/>
        <v>1.845</v>
      </c>
      <c r="AP1080" s="41">
        <f t="shared" si="1010"/>
        <v>1.4550000000000001</v>
      </c>
      <c r="AQ1080" s="41">
        <f t="shared" si="1011"/>
        <v>1.7549999999999999</v>
      </c>
      <c r="AR1080" s="41">
        <f t="shared" si="1012"/>
        <v>2.2650000000000001</v>
      </c>
      <c r="AS1080" s="41">
        <f t="shared" si="1013"/>
        <v>1.7250000000000001</v>
      </c>
      <c r="AT1080" s="41">
        <f t="shared" si="1014"/>
        <v>1.605</v>
      </c>
      <c r="AU1080" s="41">
        <f t="shared" si="1015"/>
        <v>1.38</v>
      </c>
      <c r="AV1080" s="41">
        <f t="shared" si="1016"/>
        <v>1.74</v>
      </c>
      <c r="AW1080" s="41">
        <f t="shared" si="1017"/>
        <v>1.53</v>
      </c>
      <c r="AX1080" s="41">
        <f t="shared" si="1018"/>
        <v>1.38</v>
      </c>
      <c r="AY1080" s="41">
        <f t="shared" si="1019"/>
        <v>6.0292794411053974</v>
      </c>
      <c r="AZ1080" s="41">
        <f t="shared" si="1020"/>
        <v>6.0311589301465913</v>
      </c>
      <c r="BA1080" s="41">
        <f t="shared" si="1021"/>
        <v>5.9966221496971848</v>
      </c>
      <c r="BB1080" s="41">
        <f t="shared" si="1022"/>
        <v>5.9708393003479552</v>
      </c>
      <c r="BC1080" s="41">
        <f t="shared" si="1023"/>
        <v>5.9776359086399271</v>
      </c>
      <c r="BD1080" s="41">
        <f t="shared" si="1024"/>
        <v>6.0137240892492736</v>
      </c>
      <c r="BE1080" s="41">
        <f t="shared" si="1025"/>
        <v>5.9922965864763782</v>
      </c>
      <c r="BF1080" s="41">
        <f t="shared" si="1026"/>
        <v>6.0087114480014261</v>
      </c>
      <c r="BG1080" s="41">
        <f t="shared" si="1027"/>
        <v>6.0411531187800662</v>
      </c>
      <c r="BH1080" s="41">
        <f t="shared" si="1028"/>
        <v>6.007606149649324</v>
      </c>
      <c r="BI1080" s="41">
        <f t="shared" si="1029"/>
        <v>5.9708393003479552</v>
      </c>
      <c r="BJ1080" s="41">
        <f t="shared" si="1030"/>
        <v>5.5358950301036289</v>
      </c>
      <c r="BK1080" s="41">
        <f t="shared" si="1031"/>
        <v>6.0836679222737029</v>
      </c>
      <c r="BL1080" s="41">
        <f t="shared" si="1032"/>
        <v>1.0693726453616912</v>
      </c>
      <c r="BM1080" s="41">
        <f t="shared" si="1033"/>
        <v>0.29015433178787292</v>
      </c>
      <c r="BN1080" s="41">
        <f t="shared" si="1034"/>
        <v>0.40945013303475158</v>
      </c>
      <c r="BO1080" s="41">
        <f t="shared" si="1035"/>
        <v>2.532505162922698</v>
      </c>
      <c r="BP1080" s="41">
        <f t="shared" si="1036"/>
        <v>0.85952431224360037</v>
      </c>
      <c r="BQ1080" s="41">
        <f t="shared" si="1037"/>
        <v>1.9675080308764428</v>
      </c>
      <c r="BR1080" s="41">
        <f t="shared" si="1038"/>
        <v>10.042689374207189</v>
      </c>
      <c r="BS1080" s="41">
        <f t="shared" si="1039"/>
        <v>1.8609285925745707</v>
      </c>
      <c r="BT1080" s="41">
        <f t="shared" si="1040"/>
        <v>5121.9318280352372</v>
      </c>
      <c r="BU1080" s="41">
        <f t="shared" si="1041"/>
        <v>6563.49792523408</v>
      </c>
      <c r="BV1080" s="41">
        <f t="shared" si="1042"/>
        <v>5161.2504166578328</v>
      </c>
      <c r="BW1080" s="41">
        <f t="shared" si="1043"/>
        <v>6212.0280413631535</v>
      </c>
      <c r="BX1080" s="41">
        <f t="shared" si="1044"/>
        <v>8021.7944828701166</v>
      </c>
      <c r="BY1080" s="41">
        <f t="shared" si="1045"/>
        <v>6127.7275016374488</v>
      </c>
      <c r="BZ1080" s="41">
        <f t="shared" si="1046"/>
        <v>5691.2843208840422</v>
      </c>
      <c r="CA1080" s="41">
        <f t="shared" si="1047"/>
        <v>4900.1385086209821</v>
      </c>
      <c r="CB1080" s="41">
        <f t="shared" si="1048"/>
        <v>6195.0920730011339</v>
      </c>
      <c r="CC1080" s="41">
        <f t="shared" si="1049"/>
        <v>5432.2625601303062</v>
      </c>
      <c r="CD1080" s="43">
        <f t="shared" si="1050"/>
        <v>4900.1385086209821</v>
      </c>
      <c r="CE1080" s="43">
        <f t="shared" si="1051"/>
        <v>4720.0466680518257</v>
      </c>
      <c r="CF1080" s="43">
        <f t="shared" si="1052"/>
        <v>6339.7042413513846</v>
      </c>
      <c r="CG1080" s="43">
        <f t="shared" si="1053"/>
        <v>2096.1261010581043</v>
      </c>
      <c r="CH1080" s="43">
        <f t="shared" si="1054"/>
        <v>1316.9871191728189</v>
      </c>
      <c r="CI1080" s="43">
        <f t="shared" si="1055"/>
        <v>2019.1035476382128</v>
      </c>
      <c r="CJ1080" s="43">
        <f t="shared" si="1056"/>
        <v>3824.3193098788047</v>
      </c>
      <c r="CK1080" s="43">
        <f t="shared" si="1057"/>
        <v>2072.9746762860491</v>
      </c>
      <c r="CL1080" s="43">
        <f t="shared" si="1058"/>
        <v>2696.6663785424971</v>
      </c>
      <c r="CM1080" s="43">
        <f t="shared" si="1059"/>
        <v>7681.8202458590486</v>
      </c>
      <c r="CN1080" s="43">
        <f t="shared" si="1060"/>
        <v>2907.677008406682</v>
      </c>
      <c r="CO1080" s="43">
        <f t="shared" si="1061"/>
        <v>1316.9871191728189</v>
      </c>
      <c r="CQ1080" s="61">
        <v>0.29881886256332491</v>
      </c>
      <c r="CR1080" s="61">
        <v>0.79247273032796106</v>
      </c>
      <c r="CS1080" s="61">
        <v>0.31945894488704596</v>
      </c>
      <c r="CT1080" s="61">
        <v>0.71109885083059399</v>
      </c>
      <c r="CU1080" s="61">
        <v>0.96591979394819327</v>
      </c>
      <c r="CV1080" s="61">
        <v>0.68523973869831223</v>
      </c>
      <c r="CW1080" s="61">
        <v>0.53920451591612684</v>
      </c>
      <c r="CX1080" s="61">
        <v>0.21473807487591534</v>
      </c>
      <c r="CY1080" s="61">
        <v>0.70145821732562386</v>
      </c>
      <c r="CZ1080" s="61">
        <v>0.42884837912081519</v>
      </c>
      <c r="DA1080" s="61">
        <v>0.93748738375029106</v>
      </c>
      <c r="DB1080" s="61">
        <v>0.94815772945729992</v>
      </c>
      <c r="DC1080" s="61">
        <v>0.4639213064552844</v>
      </c>
      <c r="DD1080" s="61">
        <v>8.3882431157666915E-2</v>
      </c>
      <c r="DE1080" s="61">
        <v>0.14937317113921877</v>
      </c>
      <c r="DF1080" s="61">
        <v>0.77676046618393446</v>
      </c>
      <c r="DG1080" s="61">
        <v>0.37964881070908363</v>
      </c>
      <c r="DH1080" s="61">
        <v>0.69562784656578225</v>
      </c>
      <c r="DI1080" s="61">
        <v>0.98310246583243244</v>
      </c>
      <c r="DJ1080" s="61">
        <v>0.67610644912830109</v>
      </c>
      <c r="DU1080" s="41">
        <f t="shared" si="1062"/>
        <v>0.88676362098111172</v>
      </c>
      <c r="DV1080" s="41">
        <f t="shared" si="1063"/>
        <v>1.38</v>
      </c>
      <c r="DW1080" s="43">
        <f t="shared" si="1007"/>
        <v>1810.3931499045116</v>
      </c>
    </row>
    <row r="1081" spans="38:127" x14ac:dyDescent="0.25">
      <c r="AL1081" s="6"/>
      <c r="AM1081" s="6"/>
      <c r="AN1081" s="41">
        <f t="shared" si="1008"/>
        <v>1.68</v>
      </c>
      <c r="AO1081" s="41">
        <f t="shared" si="1009"/>
        <v>1.26</v>
      </c>
      <c r="AP1081" s="41">
        <f t="shared" si="1010"/>
        <v>2.2050000000000001</v>
      </c>
      <c r="AQ1081" s="41">
        <f t="shared" si="1011"/>
        <v>1.86</v>
      </c>
      <c r="AR1081" s="41">
        <f t="shared" si="1012"/>
        <v>1.68</v>
      </c>
      <c r="AS1081" s="41">
        <f t="shared" si="1013"/>
        <v>1.9950000000000001</v>
      </c>
      <c r="AT1081" s="41">
        <f t="shared" si="1014"/>
        <v>1.62</v>
      </c>
      <c r="AU1081" s="41">
        <f t="shared" si="1015"/>
        <v>1.98</v>
      </c>
      <c r="AV1081" s="41">
        <f t="shared" si="1016"/>
        <v>1.905</v>
      </c>
      <c r="AW1081" s="41">
        <f t="shared" si="1017"/>
        <v>1.32</v>
      </c>
      <c r="AX1081" s="41">
        <f t="shared" si="1018"/>
        <v>1.26</v>
      </c>
      <c r="AY1081" s="41">
        <f t="shared" si="1019"/>
        <v>6.020219793476115</v>
      </c>
      <c r="AZ1081" s="41">
        <f t="shared" si="1020"/>
        <v>6.0120012526461917</v>
      </c>
      <c r="BA1081" s="41">
        <f t="shared" si="1021"/>
        <v>6.0068706610754159</v>
      </c>
      <c r="BB1081" s="41">
        <f t="shared" si="1022"/>
        <v>5.9553049463276784</v>
      </c>
      <c r="BC1081" s="41">
        <f t="shared" si="1023"/>
        <v>5.9947469868819949</v>
      </c>
      <c r="BD1081" s="41">
        <f t="shared" si="1024"/>
        <v>5.9897753088585475</v>
      </c>
      <c r="BE1081" s="41">
        <f t="shared" si="1025"/>
        <v>5.9875853146214979</v>
      </c>
      <c r="BF1081" s="41">
        <f t="shared" si="1026"/>
        <v>5.9962975568915722</v>
      </c>
      <c r="BG1081" s="41">
        <f t="shared" si="1027"/>
        <v>5.9926405780891194</v>
      </c>
      <c r="BH1081" s="41">
        <f t="shared" si="1028"/>
        <v>6.0470682668990525</v>
      </c>
      <c r="BI1081" s="41">
        <f t="shared" si="1029"/>
        <v>5.9553049463276784</v>
      </c>
      <c r="BJ1081" s="41">
        <f t="shared" si="1030"/>
        <v>3.5114385330360127</v>
      </c>
      <c r="BK1081" s="41">
        <f t="shared" si="1031"/>
        <v>2.3220933931636121</v>
      </c>
      <c r="BL1081" s="41">
        <f t="shared" si="1032"/>
        <v>1.7932169629635959</v>
      </c>
      <c r="BM1081" s="41">
        <f t="shared" si="1033"/>
        <v>0.13186409076648564</v>
      </c>
      <c r="BN1081" s="41">
        <f t="shared" si="1034"/>
        <v>0.97277019473357174</v>
      </c>
      <c r="BO1081" s="41">
        <f t="shared" si="1035"/>
        <v>0.75670806301881188</v>
      </c>
      <c r="BP1081" s="41">
        <f t="shared" si="1036"/>
        <v>0.67740705525765388</v>
      </c>
      <c r="BQ1081" s="41">
        <f t="shared" si="1037"/>
        <v>1.0519916131885885</v>
      </c>
      <c r="BR1081" s="41">
        <f t="shared" si="1038"/>
        <v>0.8745916096081906</v>
      </c>
      <c r="BS1081" s="41">
        <f t="shared" si="1039"/>
        <v>13.505757348973161</v>
      </c>
      <c r="BT1081" s="41">
        <f t="shared" si="1040"/>
        <v>5971.0959604046202</v>
      </c>
      <c r="BU1081" s="41">
        <f t="shared" si="1041"/>
        <v>4475.2641216663842</v>
      </c>
      <c r="BV1081" s="41">
        <f t="shared" si="1042"/>
        <v>7828.3697408145272</v>
      </c>
      <c r="BW1081" s="41">
        <f t="shared" si="1043"/>
        <v>6575.1178588123612</v>
      </c>
      <c r="BX1081" s="41">
        <f t="shared" si="1044"/>
        <v>5958.4500926968894</v>
      </c>
      <c r="BY1081" s="41">
        <f t="shared" si="1045"/>
        <v>7072.7248159857309</v>
      </c>
      <c r="BZ1081" s="41">
        <f t="shared" si="1046"/>
        <v>5742.2152357633468</v>
      </c>
      <c r="CA1081" s="41">
        <f t="shared" si="1047"/>
        <v>7023.3671754275911</v>
      </c>
      <c r="CB1081" s="41">
        <f t="shared" si="1048"/>
        <v>6755.2696696688572</v>
      </c>
      <c r="CC1081" s="41">
        <f t="shared" si="1049"/>
        <v>4702.0253075700884</v>
      </c>
      <c r="CD1081" s="43">
        <f t="shared" si="1050"/>
        <v>4475.2641216663842</v>
      </c>
      <c r="CE1081" s="43">
        <f t="shared" si="1051"/>
        <v>4385.7280074353348</v>
      </c>
      <c r="CF1081" s="43">
        <f t="shared" si="1052"/>
        <v>2674.855118443767</v>
      </c>
      <c r="CG1081" s="43">
        <f t="shared" si="1053"/>
        <v>4113.5320959402925</v>
      </c>
      <c r="CH1081" s="43">
        <f t="shared" si="1054"/>
        <v>940.94901881677367</v>
      </c>
      <c r="CI1081" s="43">
        <f t="shared" si="1055"/>
        <v>2308.3639684116033</v>
      </c>
      <c r="CJ1081" s="43">
        <f t="shared" si="1056"/>
        <v>2417.6696466006383</v>
      </c>
      <c r="CK1081" s="43">
        <f t="shared" si="1057"/>
        <v>1857.5039653276706</v>
      </c>
      <c r="CL1081" s="43">
        <f t="shared" si="1058"/>
        <v>2829.1840840862601</v>
      </c>
      <c r="CM1081" s="43">
        <f t="shared" si="1059"/>
        <v>2481.9184674500425</v>
      </c>
      <c r="CN1081" s="43">
        <f t="shared" si="1060"/>
        <v>6758.079241892452</v>
      </c>
      <c r="CO1081" s="43">
        <f t="shared" si="1061"/>
        <v>940.94901881677367</v>
      </c>
      <c r="CQ1081" s="61">
        <v>0.62226709364266175</v>
      </c>
      <c r="CR1081" s="61">
        <v>8.0277109194603735E-2</v>
      </c>
      <c r="CS1081" s="61">
        <v>0.95428061208510506</v>
      </c>
      <c r="CT1081" s="61">
        <v>0.80017176215791097</v>
      </c>
      <c r="CU1081" s="61">
        <v>0.62379015989414699</v>
      </c>
      <c r="CV1081" s="61">
        <v>0.88649100309594897</v>
      </c>
      <c r="CW1081" s="61">
        <v>0.54694195673093715</v>
      </c>
      <c r="CX1081" s="61">
        <v>0.87947211912947609</v>
      </c>
      <c r="CY1081" s="61">
        <v>0.83594929565258169</v>
      </c>
      <c r="CZ1081" s="61">
        <v>0.13735389269691378</v>
      </c>
      <c r="DA1081" s="61">
        <v>0.86086596686777994</v>
      </c>
      <c r="DB1081" s="61">
        <v>0.7503502519108205</v>
      </c>
      <c r="DC1081" s="61">
        <v>0.66283618353430385</v>
      </c>
      <c r="DD1081" s="61">
        <v>1.5438292710374557E-2</v>
      </c>
      <c r="DE1081" s="61">
        <v>0.42696350067123978</v>
      </c>
      <c r="DF1081" s="61">
        <v>0.33276684036983473</v>
      </c>
      <c r="DG1081" s="61">
        <v>0.29402256218362044</v>
      </c>
      <c r="DH1081" s="61">
        <v>0.45749320522129278</v>
      </c>
      <c r="DI1081" s="61">
        <v>0.38620171998648833</v>
      </c>
      <c r="DJ1081" s="61">
        <v>0.99213773027125096</v>
      </c>
      <c r="DU1081" s="41">
        <f t="shared" si="1062"/>
        <v>0.68541071689179289</v>
      </c>
      <c r="DV1081" s="41">
        <f t="shared" si="1063"/>
        <v>1.26</v>
      </c>
      <c r="DW1081" s="43">
        <f t="shared" si="1007"/>
        <v>1453.235062658061</v>
      </c>
    </row>
    <row r="1082" spans="38:127" x14ac:dyDescent="0.25">
      <c r="AL1082" s="6"/>
      <c r="AM1082" s="6"/>
      <c r="AN1082" s="41">
        <f t="shared" si="1008"/>
        <v>1.5</v>
      </c>
      <c r="AO1082" s="41">
        <f t="shared" si="1009"/>
        <v>1.575</v>
      </c>
      <c r="AP1082" s="41">
        <f t="shared" si="1010"/>
        <v>1.6950000000000001</v>
      </c>
      <c r="AQ1082" s="41">
        <f t="shared" si="1011"/>
        <v>1.32</v>
      </c>
      <c r="AR1082" s="41">
        <f t="shared" si="1012"/>
        <v>1.38</v>
      </c>
      <c r="AS1082" s="41">
        <f t="shared" si="1013"/>
        <v>1.71</v>
      </c>
      <c r="AT1082" s="41">
        <f t="shared" si="1014"/>
        <v>1.32</v>
      </c>
      <c r="AU1082" s="41">
        <f t="shared" si="1015"/>
        <v>1.7250000000000001</v>
      </c>
      <c r="AV1082" s="41">
        <f t="shared" si="1016"/>
        <v>1.65</v>
      </c>
      <c r="AW1082" s="41">
        <f t="shared" si="1017"/>
        <v>1.83</v>
      </c>
      <c r="AX1082" s="41">
        <f t="shared" si="1018"/>
        <v>1.32</v>
      </c>
      <c r="AY1082" s="41">
        <f t="shared" si="1019"/>
        <v>6.0236436403699569</v>
      </c>
      <c r="AZ1082" s="41">
        <f t="shared" si="1020"/>
        <v>5.9897383778548852</v>
      </c>
      <c r="BA1082" s="41">
        <f t="shared" si="1021"/>
        <v>6.0190531160521683</v>
      </c>
      <c r="BB1082" s="41">
        <f t="shared" si="1022"/>
        <v>6.0029123733724257</v>
      </c>
      <c r="BC1082" s="41">
        <f t="shared" si="1023"/>
        <v>5.9707977244250756</v>
      </c>
      <c r="BD1082" s="41">
        <f t="shared" si="1024"/>
        <v>5.9878490941484737</v>
      </c>
      <c r="BE1082" s="41">
        <f t="shared" si="1025"/>
        <v>6.0052718163991683</v>
      </c>
      <c r="BF1082" s="41">
        <f t="shared" si="1026"/>
        <v>6.0141555434731115</v>
      </c>
      <c r="BG1082" s="41">
        <f t="shared" si="1027"/>
        <v>5.9937735328850206</v>
      </c>
      <c r="BH1082" s="41">
        <f t="shared" si="1028"/>
        <v>5.9981530278296713</v>
      </c>
      <c r="BI1082" s="41">
        <f t="shared" si="1029"/>
        <v>5.9707977244250756</v>
      </c>
      <c r="BJ1082" s="41">
        <f t="shared" si="1030"/>
        <v>4.1709635724925596</v>
      </c>
      <c r="BK1082" s="41">
        <f t="shared" si="1031"/>
        <v>0.75529695227410398</v>
      </c>
      <c r="BL1082" s="41">
        <f t="shared" si="1032"/>
        <v>3.3113402625775734</v>
      </c>
      <c r="BM1082" s="41">
        <f t="shared" si="1033"/>
        <v>1.4688182785027037</v>
      </c>
      <c r="BN1082" s="41">
        <f t="shared" si="1034"/>
        <v>0.28954333982460523</v>
      </c>
      <c r="BO1082" s="41">
        <f t="shared" si="1035"/>
        <v>0.68650167935455997</v>
      </c>
      <c r="BP1082" s="41">
        <f t="shared" si="1036"/>
        <v>1.6543743747934594</v>
      </c>
      <c r="BQ1082" s="41">
        <f t="shared" si="1037"/>
        <v>2.5881092514513728</v>
      </c>
      <c r="BR1082" s="41">
        <f t="shared" si="1038"/>
        <v>0.92610271462079685</v>
      </c>
      <c r="BS1082" s="41">
        <f t="shared" si="1039"/>
        <v>1.1552841998246632</v>
      </c>
      <c r="BT1082" s="41">
        <f t="shared" si="1040"/>
        <v>5332.8514942301072</v>
      </c>
      <c r="BU1082" s="41">
        <f t="shared" si="1041"/>
        <v>5583.7129041263051</v>
      </c>
      <c r="BV1082" s="41">
        <f t="shared" si="1042"/>
        <v>6023.825544247281</v>
      </c>
      <c r="BW1082" s="41">
        <f t="shared" si="1043"/>
        <v>4684.8266812504371</v>
      </c>
      <c r="BX1082" s="41">
        <f t="shared" si="1044"/>
        <v>4884.6546158583096</v>
      </c>
      <c r="BY1082" s="41">
        <f t="shared" si="1045"/>
        <v>6061.3607037235142</v>
      </c>
      <c r="BZ1082" s="41">
        <f t="shared" si="1046"/>
        <v>4685.7472757068226</v>
      </c>
      <c r="CA1082" s="41">
        <f t="shared" si="1047"/>
        <v>6127.9473143903406</v>
      </c>
      <c r="CB1082" s="41">
        <f t="shared" si="1048"/>
        <v>5851.5740378500986</v>
      </c>
      <c r="CC1082" s="41">
        <f t="shared" si="1049"/>
        <v>6492.2981472196752</v>
      </c>
      <c r="CD1082" s="43">
        <f t="shared" si="1050"/>
        <v>4684.8266812504371</v>
      </c>
      <c r="CE1082" s="43">
        <f t="shared" si="1051"/>
        <v>4267.7535742972132</v>
      </c>
      <c r="CF1082" s="43">
        <f t="shared" si="1052"/>
        <v>1906.9060713475205</v>
      </c>
      <c r="CG1082" s="43">
        <f t="shared" si="1053"/>
        <v>4296.9617190300496</v>
      </c>
      <c r="CH1082" s="43">
        <f t="shared" si="1054"/>
        <v>2228.6806511115728</v>
      </c>
      <c r="CI1082" s="43">
        <f t="shared" si="1055"/>
        <v>1034.4887055205343</v>
      </c>
      <c r="CJ1082" s="43">
        <f t="shared" si="1056"/>
        <v>1973.8165658821965</v>
      </c>
      <c r="CK1082" s="43">
        <f t="shared" si="1057"/>
        <v>2365.2699034130283</v>
      </c>
      <c r="CL1082" s="43">
        <f t="shared" si="1058"/>
        <v>3866.0750387771404</v>
      </c>
      <c r="CM1082" s="43">
        <f t="shared" si="1059"/>
        <v>2212.0930946902959</v>
      </c>
      <c r="CN1082" s="43">
        <f t="shared" si="1060"/>
        <v>2740.2196975904985</v>
      </c>
      <c r="CO1082" s="43">
        <f t="shared" si="1061"/>
        <v>1034.4887055205343</v>
      </c>
      <c r="CQ1082" s="61">
        <v>0.38802915261938142</v>
      </c>
      <c r="CR1082" s="61">
        <v>0.5006757451008722</v>
      </c>
      <c r="CS1082" s="61">
        <v>0.65044264156495157</v>
      </c>
      <c r="CT1082" s="61">
        <v>0.14282604750474603</v>
      </c>
      <c r="CU1082" s="61">
        <v>0.20189793180330506</v>
      </c>
      <c r="CV1082" s="61">
        <v>0.67226316637819894</v>
      </c>
      <c r="CW1082" s="61">
        <v>0.1345099241614337</v>
      </c>
      <c r="CX1082" s="61">
        <v>0.6849143321847001</v>
      </c>
      <c r="CY1082" s="61">
        <v>0.60047143269142644</v>
      </c>
      <c r="CZ1082" s="61">
        <v>0.78548112649912649</v>
      </c>
      <c r="DA1082" s="61">
        <v>0.89513119659548424</v>
      </c>
      <c r="DB1082" s="61">
        <v>0.33209697590199627</v>
      </c>
      <c r="DC1082" s="61">
        <v>0.84761193797068712</v>
      </c>
      <c r="DD1082" s="61">
        <v>0.58824871393624401</v>
      </c>
      <c r="DE1082" s="61">
        <v>8.3561986987278791E-2</v>
      </c>
      <c r="DF1082" s="61">
        <v>0.29857833810815415</v>
      </c>
      <c r="DG1082" s="61">
        <v>0.63329335378340956</v>
      </c>
      <c r="DH1082" s="61">
        <v>0.7831152907976604</v>
      </c>
      <c r="DI1082" s="61">
        <v>0.40800232690630733</v>
      </c>
      <c r="DJ1082" s="61">
        <v>0.49433256374508838</v>
      </c>
      <c r="DU1082" s="41">
        <f t="shared" si="1062"/>
        <v>0.7555165131489826</v>
      </c>
      <c r="DV1082" s="41">
        <f t="shared" si="1063"/>
        <v>1.32</v>
      </c>
      <c r="DW1082" s="43">
        <f t="shared" si="1007"/>
        <v>1598.4011706835738</v>
      </c>
    </row>
    <row r="1083" spans="38:127" x14ac:dyDescent="0.25">
      <c r="AL1083" s="6"/>
      <c r="AM1083" s="6"/>
      <c r="AN1083" s="41">
        <f t="shared" si="1008"/>
        <v>1.335</v>
      </c>
      <c r="AO1083" s="41">
        <f t="shared" si="1009"/>
        <v>1.95</v>
      </c>
      <c r="AP1083" s="41">
        <f t="shared" si="1010"/>
        <v>2.0249999999999999</v>
      </c>
      <c r="AQ1083" s="41">
        <f t="shared" si="1011"/>
        <v>1.62</v>
      </c>
      <c r="AR1083" s="41">
        <f t="shared" si="1012"/>
        <v>2.34</v>
      </c>
      <c r="AS1083" s="41">
        <f t="shared" si="1013"/>
        <v>1.3049999999999999</v>
      </c>
      <c r="AT1083" s="41">
        <f t="shared" si="1014"/>
        <v>1.32</v>
      </c>
      <c r="AU1083" s="41">
        <f t="shared" si="1015"/>
        <v>2.1</v>
      </c>
      <c r="AV1083" s="41">
        <f t="shared" si="1016"/>
        <v>1.9950000000000001</v>
      </c>
      <c r="AW1083" s="41">
        <f t="shared" si="1017"/>
        <v>1.92</v>
      </c>
      <c r="AX1083" s="41">
        <f t="shared" si="1018"/>
        <v>1.3049999999999999</v>
      </c>
      <c r="AY1083" s="41">
        <f t="shared" si="1019"/>
        <v>5.9728672518489097</v>
      </c>
      <c r="AZ1083" s="41">
        <f t="shared" si="1020"/>
        <v>5.9906072865602367</v>
      </c>
      <c r="BA1083" s="41">
        <f t="shared" si="1021"/>
        <v>6.0133159521519497</v>
      </c>
      <c r="BB1083" s="41">
        <f t="shared" si="1022"/>
        <v>5.9983884121972482</v>
      </c>
      <c r="BC1083" s="41">
        <f t="shared" si="1023"/>
        <v>6.0219517614726392</v>
      </c>
      <c r="BD1083" s="41">
        <f t="shared" si="1024"/>
        <v>5.9888813796863039</v>
      </c>
      <c r="BE1083" s="41">
        <f t="shared" si="1025"/>
        <v>5.9773181185636632</v>
      </c>
      <c r="BF1083" s="41">
        <f t="shared" si="1026"/>
        <v>5.9819530332556683</v>
      </c>
      <c r="BG1083" s="41">
        <f t="shared" si="1027"/>
        <v>5.990779924482303</v>
      </c>
      <c r="BH1083" s="41">
        <f t="shared" si="1028"/>
        <v>5.9893979301048432</v>
      </c>
      <c r="BI1083" s="41">
        <f t="shared" si="1029"/>
        <v>5.9728672518489097</v>
      </c>
      <c r="BJ1083" s="41">
        <f t="shared" si="1030"/>
        <v>0.32157013123821826</v>
      </c>
      <c r="BK1083" s="41">
        <f t="shared" si="1031"/>
        <v>0.78920314531244296</v>
      </c>
      <c r="BL1083" s="41">
        <f t="shared" si="1032"/>
        <v>2.4810024875415886</v>
      </c>
      <c r="BM1083" s="41">
        <f t="shared" si="1033"/>
        <v>1.1690905431617098</v>
      </c>
      <c r="BN1083" s="41">
        <f t="shared" si="1034"/>
        <v>3.8309251736893497</v>
      </c>
      <c r="BO1083" s="41">
        <f t="shared" si="1035"/>
        <v>0.72327817943912998</v>
      </c>
      <c r="BP1083" s="41">
        <f t="shared" si="1036"/>
        <v>0.40291297014080041</v>
      </c>
      <c r="BQ1083" s="41">
        <f t="shared" si="1037"/>
        <v>0.50947050854908094</v>
      </c>
      <c r="BR1083" s="41">
        <f t="shared" si="1038"/>
        <v>0.79611826557826471</v>
      </c>
      <c r="BS1083" s="41">
        <f t="shared" si="1039"/>
        <v>0.74241156086781102</v>
      </c>
      <c r="BT1083" s="41">
        <f t="shared" si="1040"/>
        <v>4726.1912555743374</v>
      </c>
      <c r="BU1083" s="41">
        <f t="shared" si="1041"/>
        <v>6913.6697729067328</v>
      </c>
      <c r="BV1083" s="41">
        <f t="shared" si="1042"/>
        <v>7193.1751368154028</v>
      </c>
      <c r="BW1083" s="41">
        <f t="shared" si="1043"/>
        <v>5747.3930956497725</v>
      </c>
      <c r="BX1083" s="41">
        <f t="shared" si="1044"/>
        <v>8318.0799228057585</v>
      </c>
      <c r="BY1083" s="41">
        <f t="shared" si="1045"/>
        <v>4626.1739909507005</v>
      </c>
      <c r="BZ1083" s="41">
        <f t="shared" si="1046"/>
        <v>4674.8288067946314</v>
      </c>
      <c r="CA1083" s="41">
        <f t="shared" si="1047"/>
        <v>7440.110565169377</v>
      </c>
      <c r="CB1083" s="41">
        <f t="shared" si="1048"/>
        <v>7073.3179160253812</v>
      </c>
      <c r="CC1083" s="41">
        <f t="shared" si="1049"/>
        <v>6806.6184739791097</v>
      </c>
      <c r="CD1083" s="43">
        <f t="shared" si="1050"/>
        <v>4626.1739909507005</v>
      </c>
      <c r="CE1083" s="43">
        <f t="shared" si="1051"/>
        <v>1054.6515478359338</v>
      </c>
      <c r="CF1083" s="43">
        <f t="shared" si="1052"/>
        <v>2413.3421178873655</v>
      </c>
      <c r="CG1083" s="43">
        <f t="shared" si="1053"/>
        <v>4443.5339701968942</v>
      </c>
      <c r="CH1083" s="43">
        <f t="shared" si="1054"/>
        <v>2440.2199058753522</v>
      </c>
      <c r="CI1083" s="43">
        <f t="shared" si="1055"/>
        <v>6380.5419640367854</v>
      </c>
      <c r="CJ1083" s="43">
        <f t="shared" si="1056"/>
        <v>1546.1551467831109</v>
      </c>
      <c r="CK1083" s="43">
        <f t="shared" si="1057"/>
        <v>1167.2649162810612</v>
      </c>
      <c r="CL1083" s="43">
        <f t="shared" si="1058"/>
        <v>2088.1836769208044</v>
      </c>
      <c r="CM1083" s="43">
        <f t="shared" si="1059"/>
        <v>2479.8280684432098</v>
      </c>
      <c r="CN1083" s="43">
        <f t="shared" si="1060"/>
        <v>2304.6950497150438</v>
      </c>
      <c r="CO1083" s="43">
        <f t="shared" si="1061"/>
        <v>1054.6515478359338</v>
      </c>
      <c r="CQ1083" s="61">
        <v>0.14498893627357334</v>
      </c>
      <c r="CR1083" s="61">
        <v>0.86796328622278096</v>
      </c>
      <c r="CS1083" s="61">
        <v>0.89749913858208907</v>
      </c>
      <c r="CT1083" s="61">
        <v>0.55524256688763862</v>
      </c>
      <c r="CU1083" s="61">
        <v>0.98583644999306075</v>
      </c>
      <c r="CV1083" s="61">
        <v>0.1213667173145897</v>
      </c>
      <c r="CW1083" s="61">
        <v>0.14138457771778246</v>
      </c>
      <c r="CX1083" s="61">
        <v>0.92616532332277568</v>
      </c>
      <c r="CY1083" s="61">
        <v>0.88475644989555413</v>
      </c>
      <c r="CZ1083" s="61">
        <v>0.8447992612346501</v>
      </c>
      <c r="DA1083" s="61">
        <v>0.1006521423685941</v>
      </c>
      <c r="DB1083" s="61">
        <v>0.34799437314755621</v>
      </c>
      <c r="DC1083" s="61">
        <v>0.7706522888704469</v>
      </c>
      <c r="DD1083" s="61">
        <v>0.49901520490859408</v>
      </c>
      <c r="DE1083" s="61">
        <v>0.87905191816112016</v>
      </c>
      <c r="DF1083" s="61">
        <v>0.31670572314400014</v>
      </c>
      <c r="DG1083" s="61">
        <v>0.14570621218946012</v>
      </c>
      <c r="DH1083" s="61">
        <v>0.20520436144189558</v>
      </c>
      <c r="DI1083" s="61">
        <v>0.3511858265575829</v>
      </c>
      <c r="DJ1083" s="61">
        <v>0.32594713801314634</v>
      </c>
      <c r="DU1083" s="41">
        <f t="shared" si="1062"/>
        <v>0.17723484679101179</v>
      </c>
      <c r="DV1083" s="41">
        <f t="shared" si="1063"/>
        <v>1.3049999999999999</v>
      </c>
      <c r="DW1083" s="43">
        <f t="shared" si="1007"/>
        <v>765.37618702151883</v>
      </c>
    </row>
    <row r="1084" spans="38:127" x14ac:dyDescent="0.25">
      <c r="AL1084" s="6"/>
      <c r="AM1084" s="6"/>
      <c r="AN1084" s="41">
        <f t="shared" si="1008"/>
        <v>1.47</v>
      </c>
      <c r="AO1084" s="41">
        <f t="shared" si="1009"/>
        <v>1.1100000000000001</v>
      </c>
      <c r="AP1084" s="41">
        <f t="shared" si="1010"/>
        <v>2.2650000000000001</v>
      </c>
      <c r="AQ1084" s="41">
        <f t="shared" si="1011"/>
        <v>1.425</v>
      </c>
      <c r="AR1084" s="41">
        <f t="shared" si="1012"/>
        <v>1.6950000000000001</v>
      </c>
      <c r="AS1084" s="41">
        <f t="shared" si="1013"/>
        <v>1.9650000000000001</v>
      </c>
      <c r="AT1084" s="41">
        <f t="shared" si="1014"/>
        <v>1.8</v>
      </c>
      <c r="AU1084" s="41">
        <f t="shared" si="1015"/>
        <v>1.65</v>
      </c>
      <c r="AV1084" s="41">
        <f t="shared" si="1016"/>
        <v>1.395</v>
      </c>
      <c r="AW1084" s="41">
        <f t="shared" si="1017"/>
        <v>1.335</v>
      </c>
      <c r="AX1084" s="41">
        <f t="shared" si="1018"/>
        <v>1.1100000000000001</v>
      </c>
      <c r="AY1084" s="41">
        <f t="shared" si="1019"/>
        <v>6.0183520507615267</v>
      </c>
      <c r="AZ1084" s="41">
        <f t="shared" si="1020"/>
        <v>6.0182961458385842</v>
      </c>
      <c r="BA1084" s="41">
        <f t="shared" si="1021"/>
        <v>6.0015998394932097</v>
      </c>
      <c r="BB1084" s="41">
        <f t="shared" si="1022"/>
        <v>5.9910135023199382</v>
      </c>
      <c r="BC1084" s="41">
        <f t="shared" si="1023"/>
        <v>5.9502408713663844</v>
      </c>
      <c r="BD1084" s="41">
        <f t="shared" si="1024"/>
        <v>6.0221574293308393</v>
      </c>
      <c r="BE1084" s="41">
        <f t="shared" si="1025"/>
        <v>5.9568608433121497</v>
      </c>
      <c r="BF1084" s="41">
        <f t="shared" si="1026"/>
        <v>5.9847501986332201</v>
      </c>
      <c r="BG1084" s="41">
        <f t="shared" si="1027"/>
        <v>6.0149092768496075</v>
      </c>
      <c r="BH1084" s="41">
        <f t="shared" si="1028"/>
        <v>6.0075882806200136</v>
      </c>
      <c r="BI1084" s="41">
        <f t="shared" si="1029"/>
        <v>5.9502408713663844</v>
      </c>
      <c r="BJ1084" s="41">
        <f t="shared" si="1030"/>
        <v>3.1966092477063626</v>
      </c>
      <c r="BK1084" s="41">
        <f t="shared" si="1031"/>
        <v>3.1876326945413029</v>
      </c>
      <c r="BL1084" s="41">
        <f t="shared" si="1032"/>
        <v>1.3747323907030682</v>
      </c>
      <c r="BM1084" s="41">
        <f t="shared" si="1033"/>
        <v>0.80557059808802944</v>
      </c>
      <c r="BN1084" s="41">
        <f t="shared" si="1034"/>
        <v>0.10192491274010938</v>
      </c>
      <c r="BO1084" s="41">
        <f t="shared" si="1035"/>
        <v>3.8707385027029941</v>
      </c>
      <c r="BP1084" s="41">
        <f t="shared" si="1036"/>
        <v>0.14271555306888975</v>
      </c>
      <c r="BQ1084" s="41">
        <f t="shared" si="1037"/>
        <v>0.586924292750442</v>
      </c>
      <c r="BR1084" s="41">
        <f t="shared" si="1038"/>
        <v>2.6881826578638592</v>
      </c>
      <c r="BS1084" s="41">
        <f t="shared" si="1039"/>
        <v>1.8592536866480636</v>
      </c>
      <c r="BT1084" s="41">
        <f t="shared" si="1040"/>
        <v>5223.8984327296057</v>
      </c>
      <c r="BU1084" s="41">
        <f t="shared" si="1041"/>
        <v>3944.5580467961363</v>
      </c>
      <c r="BV1084" s="41">
        <f t="shared" si="1042"/>
        <v>8037.8578107071871</v>
      </c>
      <c r="BW1084" s="41">
        <f t="shared" si="1043"/>
        <v>5052.4684338834968</v>
      </c>
      <c r="BX1084" s="41">
        <f t="shared" si="1044"/>
        <v>5989.2931609956195</v>
      </c>
      <c r="BY1084" s="41">
        <f t="shared" si="1045"/>
        <v>6985.1735734932308</v>
      </c>
      <c r="BZ1084" s="41">
        <f t="shared" si="1046"/>
        <v>6363.8484368723211</v>
      </c>
      <c r="CA1084" s="41">
        <f t="shared" si="1047"/>
        <v>5847.1677489446784</v>
      </c>
      <c r="CB1084" s="41">
        <f t="shared" si="1048"/>
        <v>4955.9548770785159</v>
      </c>
      <c r="CC1084" s="41">
        <f t="shared" si="1049"/>
        <v>4739.908321884508</v>
      </c>
      <c r="CD1084" s="43">
        <f t="shared" si="1050"/>
        <v>3944.5580467961363</v>
      </c>
      <c r="CE1084" s="43">
        <f t="shared" si="1051"/>
        <v>3661.4405563646428</v>
      </c>
      <c r="CF1084" s="43">
        <f t="shared" si="1052"/>
        <v>2760.8765774163867</v>
      </c>
      <c r="CG1084" s="43">
        <f t="shared" si="1053"/>
        <v>3699.7055944110762</v>
      </c>
      <c r="CH1084" s="43">
        <f t="shared" si="1054"/>
        <v>1781.7901140542035</v>
      </c>
      <c r="CI1084" s="43">
        <f t="shared" si="1055"/>
        <v>753.87571595549718</v>
      </c>
      <c r="CJ1084" s="43">
        <f t="shared" si="1056"/>
        <v>5385.7891637197945</v>
      </c>
      <c r="CK1084" s="43">
        <f t="shared" si="1057"/>
        <v>947.32289777242909</v>
      </c>
      <c r="CL1084" s="43">
        <f t="shared" si="1058"/>
        <v>1761.0223347869457</v>
      </c>
      <c r="CM1084" s="43">
        <f t="shared" si="1059"/>
        <v>3186.3499546540993</v>
      </c>
      <c r="CN1084" s="43">
        <f t="shared" si="1060"/>
        <v>2535.9487273296886</v>
      </c>
      <c r="CO1084" s="43">
        <f t="shared" si="1061"/>
        <v>753.87571595549718</v>
      </c>
      <c r="CQ1084" s="61">
        <v>0.332578980011073</v>
      </c>
      <c r="CR1084" s="61">
        <v>6.8584393440301872E-3</v>
      </c>
      <c r="CS1084" s="61">
        <v>0.96597793575166635</v>
      </c>
      <c r="CT1084" s="61">
        <v>0.26254848535114972</v>
      </c>
      <c r="CU1084" s="61">
        <v>0.64917283425055217</v>
      </c>
      <c r="CV1084" s="61">
        <v>0.87380750330624002</v>
      </c>
      <c r="CW1084" s="61">
        <v>0.75785581759614451</v>
      </c>
      <c r="CX1084" s="61">
        <v>0.59046876839544116</v>
      </c>
      <c r="CY1084" s="61">
        <v>0.23309618238245955</v>
      </c>
      <c r="CZ1084" s="61">
        <v>0.15861604130318674</v>
      </c>
      <c r="DA1084" s="61">
        <v>0.83925558995687277</v>
      </c>
      <c r="DB1084" s="61">
        <v>0.83857654352790123</v>
      </c>
      <c r="DC1084" s="61">
        <v>0.56262680866694215</v>
      </c>
      <c r="DD1084" s="61">
        <v>0.35552041488678232</v>
      </c>
      <c r="DE1084" s="61">
        <v>7.9082105687069415E-3</v>
      </c>
      <c r="DF1084" s="61">
        <v>0.88109456118324248</v>
      </c>
      <c r="DG1084" s="61">
        <v>1.8738896820584716E-2</v>
      </c>
      <c r="DH1084" s="61">
        <v>0.24719661152270234</v>
      </c>
      <c r="DI1084" s="61">
        <v>0.79396124278178737</v>
      </c>
      <c r="DJ1084" s="61">
        <v>0.67578661387778327</v>
      </c>
      <c r="DU1084" s="41">
        <f t="shared" si="1062"/>
        <v>0.6499342999782739</v>
      </c>
      <c r="DV1084" s="41">
        <f t="shared" si="1063"/>
        <v>1.1100000000000001</v>
      </c>
      <c r="DW1084" s="43">
        <f t="shared" si="1007"/>
        <v>1246.6587358245727</v>
      </c>
    </row>
    <row r="1085" spans="38:127" x14ac:dyDescent="0.25">
      <c r="AL1085" s="6"/>
      <c r="AM1085" s="6"/>
      <c r="AN1085" s="41">
        <f t="shared" si="1008"/>
        <v>1.44</v>
      </c>
      <c r="AO1085" s="41">
        <f t="shared" si="1009"/>
        <v>1.8149999999999999</v>
      </c>
      <c r="AP1085" s="41">
        <f t="shared" si="1010"/>
        <v>1.53</v>
      </c>
      <c r="AQ1085" s="41">
        <f t="shared" si="1011"/>
        <v>1.155</v>
      </c>
      <c r="AR1085" s="41">
        <f t="shared" si="1012"/>
        <v>1.575</v>
      </c>
      <c r="AS1085" s="41">
        <f t="shared" si="1013"/>
        <v>1.365</v>
      </c>
      <c r="AT1085" s="41">
        <f t="shared" si="1014"/>
        <v>1.6950000000000001</v>
      </c>
      <c r="AU1085" s="41">
        <f t="shared" si="1015"/>
        <v>1.2450000000000001</v>
      </c>
      <c r="AV1085" s="41">
        <f t="shared" si="1016"/>
        <v>1.395</v>
      </c>
      <c r="AW1085" s="41">
        <f t="shared" si="1017"/>
        <v>1.7250000000000001</v>
      </c>
      <c r="AX1085" s="41">
        <f t="shared" si="1018"/>
        <v>1.155</v>
      </c>
      <c r="AY1085" s="41">
        <f t="shared" si="1019"/>
        <v>5.9957364693448962</v>
      </c>
      <c r="AZ1085" s="41">
        <f t="shared" si="1020"/>
        <v>5.984960770089506</v>
      </c>
      <c r="BA1085" s="41">
        <f t="shared" si="1021"/>
        <v>6.0018431800690548</v>
      </c>
      <c r="BB1085" s="41">
        <f t="shared" si="1022"/>
        <v>6.0007300374854857</v>
      </c>
      <c r="BC1085" s="41">
        <f t="shared" si="1023"/>
        <v>5.9813399664750024</v>
      </c>
      <c r="BD1085" s="41">
        <f t="shared" si="1024"/>
        <v>6.0109586961647308</v>
      </c>
      <c r="BE1085" s="41">
        <f t="shared" si="1025"/>
        <v>6.0303499933426226</v>
      </c>
      <c r="BF1085" s="41">
        <f t="shared" si="1026"/>
        <v>6.0019221787189903</v>
      </c>
      <c r="BG1085" s="41">
        <f t="shared" si="1027"/>
        <v>5.990554723397949</v>
      </c>
      <c r="BH1085" s="41">
        <f t="shared" si="1028"/>
        <v>5.9878946351645732</v>
      </c>
      <c r="BI1085" s="41">
        <f t="shared" si="1029"/>
        <v>5.9813399664750024</v>
      </c>
      <c r="BJ1085" s="41">
        <f t="shared" si="1030"/>
        <v>1.0226084069075676</v>
      </c>
      <c r="BK1085" s="41">
        <f t="shared" si="1031"/>
        <v>0.59320920094528451</v>
      </c>
      <c r="BL1085" s="41">
        <f t="shared" si="1032"/>
        <v>1.3917101734744644</v>
      </c>
      <c r="BM1085" s="41">
        <f t="shared" si="1033"/>
        <v>1.3157168949169227</v>
      </c>
      <c r="BN1085" s="41">
        <f t="shared" si="1034"/>
        <v>0.49390576024447885</v>
      </c>
      <c r="BO1085" s="41">
        <f t="shared" si="1035"/>
        <v>2.2033243663275841</v>
      </c>
      <c r="BP1085" s="41">
        <f t="shared" si="1036"/>
        <v>5.8415780076168859</v>
      </c>
      <c r="BQ1085" s="41">
        <f t="shared" si="1037"/>
        <v>1.3972666896036787</v>
      </c>
      <c r="BR1085" s="41">
        <f t="shared" si="1038"/>
        <v>0.78710960779072281</v>
      </c>
      <c r="BS1085" s="41">
        <f t="shared" si="1039"/>
        <v>0.68808412191426971</v>
      </c>
      <c r="BT1085" s="41">
        <f t="shared" si="1040"/>
        <v>5107.6644155034664</v>
      </c>
      <c r="BU1085" s="41">
        <f t="shared" si="1041"/>
        <v>6431.9976747086748</v>
      </c>
      <c r="BV1085" s="41">
        <f t="shared" si="1042"/>
        <v>5429.6564076548793</v>
      </c>
      <c r="BW1085" s="41">
        <f t="shared" si="1043"/>
        <v>4098.4781498570019</v>
      </c>
      <c r="BX1085" s="41">
        <f t="shared" si="1044"/>
        <v>5579.7969762016055</v>
      </c>
      <c r="BY1085" s="41">
        <f t="shared" si="1045"/>
        <v>4847.7824106353955</v>
      </c>
      <c r="BZ1085" s="41">
        <f t="shared" si="1046"/>
        <v>6029.4758115280274</v>
      </c>
      <c r="CA1085" s="41">
        <f t="shared" si="1047"/>
        <v>4418.2788992013402</v>
      </c>
      <c r="CB1085" s="41">
        <f t="shared" si="1048"/>
        <v>4945.911292881754</v>
      </c>
      <c r="CC1085" s="41">
        <f t="shared" si="1049"/>
        <v>6114.5537866641644</v>
      </c>
      <c r="CD1085" s="43">
        <f t="shared" si="1050"/>
        <v>4098.4781498570019</v>
      </c>
      <c r="CE1085" s="43">
        <f t="shared" si="1051"/>
        <v>2028.6496421797215</v>
      </c>
      <c r="CF1085" s="43">
        <f t="shared" si="1052"/>
        <v>1947.4685184060709</v>
      </c>
      <c r="CG1085" s="43">
        <f t="shared" si="1053"/>
        <v>2514.5235594428177</v>
      </c>
      <c r="CH1085" s="43">
        <f t="shared" si="1054"/>
        <v>1845.6658948353545</v>
      </c>
      <c r="CI1085" s="43">
        <f t="shared" si="1055"/>
        <v>1542.0287857490162</v>
      </c>
      <c r="CJ1085" s="43">
        <f t="shared" si="1056"/>
        <v>2822.6806575532432</v>
      </c>
      <c r="CK1085" s="43">
        <f t="shared" si="1057"/>
        <v>5707.2207378725843</v>
      </c>
      <c r="CL1085" s="43">
        <f t="shared" si="1058"/>
        <v>2050.2125211351527</v>
      </c>
      <c r="CM1085" s="43">
        <f t="shared" si="1059"/>
        <v>1724.1763814921976</v>
      </c>
      <c r="CN1085" s="43">
        <f t="shared" si="1060"/>
        <v>1993.424285016966</v>
      </c>
      <c r="CO1085" s="43">
        <f t="shared" si="1061"/>
        <v>1542.0287857490162</v>
      </c>
      <c r="CQ1085" s="61">
        <v>0.29723612673439614</v>
      </c>
      <c r="CR1085" s="61">
        <v>0.77495717608506276</v>
      </c>
      <c r="CS1085" s="61">
        <v>0.41746419159108428</v>
      </c>
      <c r="CT1085" s="61">
        <v>1.4186890553629317E-2</v>
      </c>
      <c r="CU1085" s="61">
        <v>0.49247112360020928</v>
      </c>
      <c r="CV1085" s="61">
        <v>0.19149084116791182</v>
      </c>
      <c r="CW1085" s="61">
        <v>0.64152274797081776</v>
      </c>
      <c r="CX1085" s="61">
        <v>6.3681458262644264E-2</v>
      </c>
      <c r="CY1085" s="61">
        <v>0.23577574018607494</v>
      </c>
      <c r="CZ1085" s="61">
        <v>0.68429667844511499</v>
      </c>
      <c r="DA1085" s="61">
        <v>0.44640797367417373</v>
      </c>
      <c r="DB1085" s="61">
        <v>0.25053287378328692</v>
      </c>
      <c r="DC1085" s="61">
        <v>0.56740071860209107</v>
      </c>
      <c r="DD1085" s="61">
        <v>0.54549139266374869</v>
      </c>
      <c r="DE1085" s="61">
        <v>0.1965990744840852</v>
      </c>
      <c r="DF1085" s="61">
        <v>0.73359311685310691</v>
      </c>
      <c r="DG1085" s="61">
        <v>0.94375781377860224</v>
      </c>
      <c r="DH1085" s="61">
        <v>0.56894841208302394</v>
      </c>
      <c r="DI1085" s="61">
        <v>0.34702477322106229</v>
      </c>
      <c r="DJ1085" s="61">
        <v>0.29936810224416177</v>
      </c>
      <c r="DU1085" s="41">
        <f t="shared" si="1062"/>
        <v>0.34104980778963145</v>
      </c>
      <c r="DV1085" s="41">
        <f t="shared" si="1063"/>
        <v>1.155</v>
      </c>
      <c r="DW1085" s="43">
        <f t="shared" si="1007"/>
        <v>939.68169312017392</v>
      </c>
    </row>
    <row r="1086" spans="38:127" x14ac:dyDescent="0.25">
      <c r="AL1086" s="6"/>
      <c r="AM1086" s="6"/>
      <c r="AN1086" s="41">
        <f t="shared" si="1008"/>
        <v>1.9650000000000001</v>
      </c>
      <c r="AO1086" s="41">
        <f t="shared" si="1009"/>
        <v>1.365</v>
      </c>
      <c r="AP1086" s="41">
        <f t="shared" si="1010"/>
        <v>1.575</v>
      </c>
      <c r="AQ1086" s="41">
        <f t="shared" si="1011"/>
        <v>1.8</v>
      </c>
      <c r="AR1086" s="41">
        <f t="shared" si="1012"/>
        <v>1.905</v>
      </c>
      <c r="AS1086" s="41">
        <f t="shared" si="1013"/>
        <v>2.19</v>
      </c>
      <c r="AT1086" s="41">
        <f t="shared" si="1014"/>
        <v>1.395</v>
      </c>
      <c r="AU1086" s="41">
        <f t="shared" si="1015"/>
        <v>1.59</v>
      </c>
      <c r="AV1086" s="41">
        <f t="shared" si="1016"/>
        <v>1.845</v>
      </c>
      <c r="AW1086" s="41">
        <f t="shared" si="1017"/>
        <v>1.26</v>
      </c>
      <c r="AX1086" s="41">
        <f t="shared" si="1018"/>
        <v>1.26</v>
      </c>
      <c r="AY1086" s="41">
        <f t="shared" si="1019"/>
        <v>5.974573751501425</v>
      </c>
      <c r="AZ1086" s="41">
        <f t="shared" si="1020"/>
        <v>5.986589516014531</v>
      </c>
      <c r="BA1086" s="41">
        <f t="shared" si="1021"/>
        <v>5.9966984218878698</v>
      </c>
      <c r="BB1086" s="41">
        <f t="shared" si="1022"/>
        <v>6.0338000015341562</v>
      </c>
      <c r="BC1086" s="41">
        <f t="shared" si="1023"/>
        <v>6.0040904175870464</v>
      </c>
      <c r="BD1086" s="41">
        <f t="shared" si="1024"/>
        <v>5.9923760799517449</v>
      </c>
      <c r="BE1086" s="41">
        <f t="shared" si="1025"/>
        <v>5.9962473996471175</v>
      </c>
      <c r="BF1086" s="41">
        <f t="shared" si="1026"/>
        <v>6.0050051314610107</v>
      </c>
      <c r="BG1086" s="41">
        <f t="shared" si="1027"/>
        <v>6.0005160444726542</v>
      </c>
      <c r="BH1086" s="41">
        <f t="shared" si="1028"/>
        <v>6.0251713854377282</v>
      </c>
      <c r="BI1086" s="41">
        <f t="shared" si="1029"/>
        <v>5.974573751501425</v>
      </c>
      <c r="BJ1086" s="41">
        <f t="shared" si="1030"/>
        <v>0.35061753853653538</v>
      </c>
      <c r="BK1086" s="41">
        <f t="shared" si="1031"/>
        <v>0.64414309905847722</v>
      </c>
      <c r="BL1086" s="41">
        <f t="shared" si="1032"/>
        <v>1.0734981615977401</v>
      </c>
      <c r="BM1086" s="41">
        <f t="shared" si="1033"/>
        <v>6.9458598453017721</v>
      </c>
      <c r="BN1086" s="41">
        <f t="shared" si="1034"/>
        <v>1.558715093533217</v>
      </c>
      <c r="BO1086" s="41">
        <f t="shared" si="1035"/>
        <v>0.86298308388747424</v>
      </c>
      <c r="BP1086" s="41">
        <f t="shared" si="1036"/>
        <v>1.049331066402549</v>
      </c>
      <c r="BQ1086" s="41">
        <f t="shared" si="1037"/>
        <v>1.632281651660987</v>
      </c>
      <c r="BR1086" s="41">
        <f t="shared" si="1038"/>
        <v>1.301588931007005</v>
      </c>
      <c r="BS1086" s="41">
        <f t="shared" si="1039"/>
        <v>4.5037810296339718</v>
      </c>
      <c r="BT1086" s="41">
        <f t="shared" si="1040"/>
        <v>6957.5224011564969</v>
      </c>
      <c r="BU1086" s="41">
        <f t="shared" si="1041"/>
        <v>4837.9456718366037</v>
      </c>
      <c r="BV1086" s="41">
        <f t="shared" si="1042"/>
        <v>5586.9560845598062</v>
      </c>
      <c r="BW1086" s="41">
        <f t="shared" si="1043"/>
        <v>6404.8144979949102</v>
      </c>
      <c r="BX1086" s="41">
        <f t="shared" si="1044"/>
        <v>6761.7200684607069</v>
      </c>
      <c r="BY1086" s="41">
        <f t="shared" si="1045"/>
        <v>7765.7291808412301</v>
      </c>
      <c r="BZ1086" s="41">
        <f t="shared" si="1046"/>
        <v>4948.2607235572941</v>
      </c>
      <c r="CA1086" s="41">
        <f t="shared" si="1047"/>
        <v>5644.070255662622</v>
      </c>
      <c r="CB1086" s="41">
        <f t="shared" si="1048"/>
        <v>6546.8029055539073</v>
      </c>
      <c r="CC1086" s="41">
        <f t="shared" si="1049"/>
        <v>4480.163287235584</v>
      </c>
      <c r="CD1086" s="43">
        <f t="shared" si="1050"/>
        <v>4480.163287235584</v>
      </c>
      <c r="CE1086" s="43">
        <f t="shared" si="1051"/>
        <v>1620.9486243917493</v>
      </c>
      <c r="CF1086" s="43">
        <f t="shared" si="1052"/>
        <v>1526.2079371625277</v>
      </c>
      <c r="CG1086" s="43">
        <f t="shared" si="1053"/>
        <v>2273.3750422146577</v>
      </c>
      <c r="CH1086" s="43">
        <f t="shared" si="1054"/>
        <v>6608.8423207187116</v>
      </c>
      <c r="CI1086" s="43">
        <f t="shared" si="1055"/>
        <v>3313.3569686553296</v>
      </c>
      <c r="CJ1086" s="43">
        <f t="shared" si="1056"/>
        <v>2834.230279248221</v>
      </c>
      <c r="CK1086" s="43">
        <f t="shared" si="1057"/>
        <v>1990.7666203199303</v>
      </c>
      <c r="CL1086" s="43">
        <f t="shared" si="1058"/>
        <v>2829.9877195096324</v>
      </c>
      <c r="CM1086" s="43">
        <f t="shared" si="1059"/>
        <v>2932.3997312495967</v>
      </c>
      <c r="CN1086" s="43">
        <f t="shared" si="1060"/>
        <v>3725.1953827933648</v>
      </c>
      <c r="CO1086" s="43">
        <f t="shared" si="1061"/>
        <v>1526.2079371625277</v>
      </c>
      <c r="CQ1086" s="61">
        <v>0.87416798432437537</v>
      </c>
      <c r="CR1086" s="61">
        <v>0.19056902137357312</v>
      </c>
      <c r="CS1086" s="61">
        <v>0.48415231960302418</v>
      </c>
      <c r="CT1086" s="61">
        <v>0.75347781399959646</v>
      </c>
      <c r="CU1086" s="61">
        <v>0.83999759737948976</v>
      </c>
      <c r="CV1086" s="61">
        <v>0.95050780086555764</v>
      </c>
      <c r="CW1086" s="61">
        <v>0.22567194656488077</v>
      </c>
      <c r="CX1086" s="61">
        <v>0.50732016946419489</v>
      </c>
      <c r="CY1086" s="61">
        <v>0.79551997362279281</v>
      </c>
      <c r="CZ1086" s="61">
        <v>7.0565650234263089E-2</v>
      </c>
      <c r="DA1086" s="61">
        <v>0.11655316064995958</v>
      </c>
      <c r="DB1086" s="61">
        <v>0.27711879260517269</v>
      </c>
      <c r="DC1086" s="61">
        <v>0.46543314922302659</v>
      </c>
      <c r="DD1086" s="61">
        <v>0.96064370306730351</v>
      </c>
      <c r="DE1086" s="61">
        <v>0.61092767144199556</v>
      </c>
      <c r="DF1086" s="61">
        <v>0.38116017338208719</v>
      </c>
      <c r="DG1086" s="61">
        <v>0.45650082933507097</v>
      </c>
      <c r="DH1086" s="61">
        <v>0.62828132926678715</v>
      </c>
      <c r="DI1086" s="61">
        <v>0.54126099865553212</v>
      </c>
      <c r="DJ1086" s="61">
        <v>0.90826427732044135</v>
      </c>
      <c r="DU1086" s="41">
        <f t="shared" si="1062"/>
        <v>0.18612245613737805</v>
      </c>
      <c r="DV1086" s="41">
        <f t="shared" si="1063"/>
        <v>1.26</v>
      </c>
      <c r="DW1086" s="43">
        <f t="shared" si="1007"/>
        <v>757.2857938644338</v>
      </c>
    </row>
    <row r="1087" spans="38:127" x14ac:dyDescent="0.25">
      <c r="AL1087" s="6"/>
      <c r="AM1087" s="6"/>
      <c r="AN1087" s="41">
        <f t="shared" si="1008"/>
        <v>1.605</v>
      </c>
      <c r="AO1087" s="41">
        <f t="shared" si="1009"/>
        <v>1.32</v>
      </c>
      <c r="AP1087" s="41">
        <f t="shared" si="1010"/>
        <v>1.4550000000000001</v>
      </c>
      <c r="AQ1087" s="41">
        <f t="shared" si="1011"/>
        <v>1.2150000000000001</v>
      </c>
      <c r="AR1087" s="41">
        <f t="shared" si="1012"/>
        <v>1.89</v>
      </c>
      <c r="AS1087" s="41">
        <f t="shared" si="1013"/>
        <v>1.83</v>
      </c>
      <c r="AT1087" s="41">
        <f t="shared" si="1014"/>
        <v>1.35</v>
      </c>
      <c r="AU1087" s="41">
        <f t="shared" si="1015"/>
        <v>1.4550000000000001</v>
      </c>
      <c r="AV1087" s="41">
        <f t="shared" si="1016"/>
        <v>1.4550000000000001</v>
      </c>
      <c r="AW1087" s="41">
        <f t="shared" si="1017"/>
        <v>1.425</v>
      </c>
      <c r="AX1087" s="41">
        <f t="shared" si="1018"/>
        <v>1.2150000000000001</v>
      </c>
      <c r="AY1087" s="41">
        <f t="shared" si="1019"/>
        <v>6.0102645601974141</v>
      </c>
      <c r="AZ1087" s="41">
        <f t="shared" si="1020"/>
        <v>5.956707136120043</v>
      </c>
      <c r="BA1087" s="41">
        <f t="shared" si="1021"/>
        <v>6.0022275588955365</v>
      </c>
      <c r="BB1087" s="41">
        <f t="shared" si="1022"/>
        <v>5.9953255187369194</v>
      </c>
      <c r="BC1087" s="41">
        <f t="shared" si="1023"/>
        <v>5.9998730782842582</v>
      </c>
      <c r="BD1087" s="41">
        <f t="shared" si="1024"/>
        <v>6.0013900788714443</v>
      </c>
      <c r="BE1087" s="41">
        <f t="shared" si="1025"/>
        <v>5.9809222498473282</v>
      </c>
      <c r="BF1087" s="41">
        <f t="shared" si="1026"/>
        <v>5.9897347014451432</v>
      </c>
      <c r="BG1087" s="41">
        <f t="shared" si="1027"/>
        <v>5.944543722687472</v>
      </c>
      <c r="BH1087" s="41">
        <f t="shared" si="1028"/>
        <v>5.9757838539580765</v>
      </c>
      <c r="BI1087" s="41">
        <f t="shared" si="1029"/>
        <v>5.944543722687472</v>
      </c>
      <c r="BJ1087" s="41">
        <f t="shared" si="1030"/>
        <v>2.1276252420616566</v>
      </c>
      <c r="BK1087" s="41">
        <f t="shared" si="1031"/>
        <v>0.1416050633144505</v>
      </c>
      <c r="BL1087" s="41">
        <f t="shared" si="1032"/>
        <v>1.4189549014310148</v>
      </c>
      <c r="BM1087" s="41">
        <f t="shared" si="1033"/>
        <v>1.0016079187011</v>
      </c>
      <c r="BN1087" s="41">
        <f t="shared" si="1034"/>
        <v>1.2600430915873368</v>
      </c>
      <c r="BO1087" s="41">
        <f t="shared" si="1035"/>
        <v>1.3602632354882345</v>
      </c>
      <c r="BP1087" s="41">
        <f t="shared" si="1036"/>
        <v>0.48357301610739573</v>
      </c>
      <c r="BQ1087" s="41">
        <f t="shared" si="1037"/>
        <v>0.75515662255912297</v>
      </c>
      <c r="BR1087" s="41">
        <f t="shared" si="1038"/>
        <v>7.6267255287636532E-2</v>
      </c>
      <c r="BS1087" s="41">
        <f t="shared" si="1039"/>
        <v>0.37278633604395922</v>
      </c>
      <c r="BT1087" s="41">
        <f t="shared" si="1040"/>
        <v>5699.8106265132737</v>
      </c>
      <c r="BU1087" s="41">
        <f t="shared" si="1041"/>
        <v>4666.7619767392844</v>
      </c>
      <c r="BV1087" s="41">
        <f t="shared" si="1042"/>
        <v>5163.6621212910122</v>
      </c>
      <c r="BW1087" s="41">
        <f t="shared" si="1043"/>
        <v>4309.4441573203458</v>
      </c>
      <c r="BX1087" s="41">
        <f t="shared" si="1044"/>
        <v>6706.1217097670806</v>
      </c>
      <c r="BY1087" s="41">
        <f t="shared" si="1045"/>
        <v>6494.0497752384344</v>
      </c>
      <c r="BZ1087" s="41">
        <f t="shared" si="1046"/>
        <v>4782.5161163062548</v>
      </c>
      <c r="CA1087" s="41">
        <f t="shared" si="1047"/>
        <v>5158.2855760109178</v>
      </c>
      <c r="CB1087" s="41">
        <f t="shared" si="1048"/>
        <v>5138.7897772240831</v>
      </c>
      <c r="CC1087" s="41">
        <f t="shared" si="1049"/>
        <v>5046.0424525839417</v>
      </c>
      <c r="CD1087" s="43">
        <f t="shared" si="1050"/>
        <v>4309.4441573203458</v>
      </c>
      <c r="CE1087" s="43">
        <f t="shared" si="1051"/>
        <v>3261.4631881170294</v>
      </c>
      <c r="CF1087" s="43">
        <f t="shared" si="1052"/>
        <v>691.9953875389491</v>
      </c>
      <c r="CG1087" s="43">
        <f t="shared" si="1053"/>
        <v>2414.5553579108223</v>
      </c>
      <c r="CH1087" s="43">
        <f t="shared" si="1054"/>
        <v>1694.0063340627883</v>
      </c>
      <c r="CI1087" s="43">
        <f t="shared" si="1055"/>
        <v>2955.5913046947312</v>
      </c>
      <c r="CJ1087" s="43">
        <f t="shared" si="1056"/>
        <v>2973.3939068349664</v>
      </c>
      <c r="CK1087" s="43">
        <f t="shared" si="1057"/>
        <v>1307.8401779092912</v>
      </c>
      <c r="CL1087" s="43">
        <f t="shared" si="1058"/>
        <v>1761.4543330075196</v>
      </c>
      <c r="CM1087" s="43">
        <f t="shared" si="1059"/>
        <v>559.78586649233239</v>
      </c>
      <c r="CN1087" s="43">
        <f t="shared" si="1060"/>
        <v>1212.089626333058</v>
      </c>
      <c r="CO1087" s="43">
        <f t="shared" si="1061"/>
        <v>559.78586649233239</v>
      </c>
      <c r="CQ1087" s="61">
        <v>0.53973796722452994</v>
      </c>
      <c r="CR1087" s="61">
        <v>0.1323623652943724</v>
      </c>
      <c r="CS1087" s="61">
        <v>0.31194735643787275</v>
      </c>
      <c r="CT1087" s="61">
        <v>4.60599756434934E-2</v>
      </c>
      <c r="CU1087" s="61">
        <v>0.83125963872170572</v>
      </c>
      <c r="CV1087" s="61">
        <v>0.7801301375430918</v>
      </c>
      <c r="CW1087" s="61">
        <v>0.16997883195523344</v>
      </c>
      <c r="CX1087" s="61">
        <v>0.31667870394575515</v>
      </c>
      <c r="CY1087" s="61">
        <v>0.30674200060239698</v>
      </c>
      <c r="CZ1087" s="61">
        <v>0.27361800181910512</v>
      </c>
      <c r="DA1087" s="61">
        <v>0.72212722544481145</v>
      </c>
      <c r="DB1087" s="61">
        <v>1.8388131788128148E-2</v>
      </c>
      <c r="DC1087" s="61">
        <v>0.57492088482038495</v>
      </c>
      <c r="DD1087" s="61">
        <v>0.43831428772594649</v>
      </c>
      <c r="DE1087" s="61">
        <v>0.52852316657682563</v>
      </c>
      <c r="DF1087" s="61">
        <v>0.55850416551145743</v>
      </c>
      <c r="DG1087" s="61">
        <v>0.19086253698154609</v>
      </c>
      <c r="DH1087" s="61">
        <v>0.33203032127920562</v>
      </c>
      <c r="DI1087" s="61">
        <v>3.4705238596556276E-3</v>
      </c>
      <c r="DJ1087" s="61">
        <v>0.12885573986959786</v>
      </c>
      <c r="DU1087" s="41">
        <f t="shared" si="1062"/>
        <v>0.51622862790990076</v>
      </c>
      <c r="DV1087" s="41">
        <f t="shared" si="1063"/>
        <v>1.2150000000000001</v>
      </c>
      <c r="DW1087" s="43">
        <f t="shared" si="1007"/>
        <v>1216.1501499571625</v>
      </c>
    </row>
    <row r="1088" spans="38:127" x14ac:dyDescent="0.25">
      <c r="AL1088" s="6"/>
      <c r="AM1088" s="6"/>
      <c r="AN1088" s="41">
        <f t="shared" si="1008"/>
        <v>2.2650000000000001</v>
      </c>
      <c r="AO1088" s="41">
        <f t="shared" si="1009"/>
        <v>1.86</v>
      </c>
      <c r="AP1088" s="41">
        <f t="shared" si="1010"/>
        <v>1.44</v>
      </c>
      <c r="AQ1088" s="41">
        <f t="shared" si="1011"/>
        <v>1.53</v>
      </c>
      <c r="AR1088" s="41">
        <f t="shared" si="1012"/>
        <v>1.395</v>
      </c>
      <c r="AS1088" s="41">
        <f t="shared" si="1013"/>
        <v>1.53</v>
      </c>
      <c r="AT1088" s="41">
        <f t="shared" si="1014"/>
        <v>1.35</v>
      </c>
      <c r="AU1088" s="41">
        <f t="shared" si="1015"/>
        <v>1.6950000000000001</v>
      </c>
      <c r="AV1088" s="41">
        <f t="shared" si="1016"/>
        <v>1.32</v>
      </c>
      <c r="AW1088" s="41">
        <f t="shared" si="1017"/>
        <v>1.7250000000000001</v>
      </c>
      <c r="AX1088" s="41">
        <f t="shared" si="1018"/>
        <v>1.32</v>
      </c>
      <c r="AY1088" s="41">
        <f t="shared" si="1019"/>
        <v>5.9730281406319889</v>
      </c>
      <c r="AZ1088" s="41">
        <f t="shared" si="1020"/>
        <v>5.999502649317038</v>
      </c>
      <c r="BA1088" s="41">
        <f t="shared" si="1021"/>
        <v>6.0177111442219449</v>
      </c>
      <c r="BB1088" s="41">
        <f t="shared" si="1022"/>
        <v>6.0205890482076043</v>
      </c>
      <c r="BC1088" s="41">
        <f t="shared" si="1023"/>
        <v>5.980417345904967</v>
      </c>
      <c r="BD1088" s="41">
        <f t="shared" si="1024"/>
        <v>5.9764802481589783</v>
      </c>
      <c r="BE1088" s="41">
        <f t="shared" si="1025"/>
        <v>5.9928313644398097</v>
      </c>
      <c r="BF1088" s="41">
        <f t="shared" si="1026"/>
        <v>5.9688938359486725</v>
      </c>
      <c r="BG1088" s="41">
        <f t="shared" si="1027"/>
        <v>5.999053692497248</v>
      </c>
      <c r="BH1088" s="41">
        <f t="shared" si="1028"/>
        <v>5.9844116851628701</v>
      </c>
      <c r="BI1088" s="41">
        <f t="shared" si="1029"/>
        <v>5.9688938359486725</v>
      </c>
      <c r="BJ1088" s="41">
        <f t="shared" si="1030"/>
        <v>0.32420306990134629</v>
      </c>
      <c r="BK1088" s="41">
        <f t="shared" si="1031"/>
        <v>1.2367103711831289</v>
      </c>
      <c r="BL1088" s="41">
        <f t="shared" si="1032"/>
        <v>3.0951938675061057</v>
      </c>
      <c r="BM1088" s="41">
        <f t="shared" si="1033"/>
        <v>3.5772466846175845</v>
      </c>
      <c r="BN1088" s="41">
        <f t="shared" si="1034"/>
        <v>0.47137078662498727</v>
      </c>
      <c r="BO1088" s="41">
        <f t="shared" si="1035"/>
        <v>0.38617181232581904</v>
      </c>
      <c r="BP1088" s="41">
        <f t="shared" si="1036"/>
        <v>0.88306150484261881</v>
      </c>
      <c r="BQ1088" s="41">
        <f t="shared" si="1037"/>
        <v>0.26289611419192216</v>
      </c>
      <c r="BR1088" s="41">
        <f t="shared" si="1038"/>
        <v>1.2090078375178792</v>
      </c>
      <c r="BS1088" s="41">
        <f t="shared" si="1039"/>
        <v>0.5769595222233953</v>
      </c>
      <c r="BT1088" s="41">
        <f t="shared" si="1040"/>
        <v>8018.7021488519704</v>
      </c>
      <c r="BU1088" s="41">
        <f t="shared" si="1041"/>
        <v>6599.4716000574836</v>
      </c>
      <c r="BV1088" s="41">
        <f t="shared" si="1042"/>
        <v>5117.0157781658127</v>
      </c>
      <c r="BW1088" s="41">
        <f t="shared" si="1043"/>
        <v>5438.1291607210242</v>
      </c>
      <c r="BX1088" s="41">
        <f t="shared" si="1044"/>
        <v>4941.7247190531616</v>
      </c>
      <c r="BY1088" s="41">
        <f t="shared" si="1045"/>
        <v>5418.171785542796</v>
      </c>
      <c r="BZ1088" s="41">
        <f t="shared" si="1046"/>
        <v>4787.2751823877306</v>
      </c>
      <c r="CA1088" s="41">
        <f t="shared" si="1047"/>
        <v>5998.6735086510962</v>
      </c>
      <c r="CB1088" s="41">
        <f t="shared" si="1048"/>
        <v>4683.3207324751729</v>
      </c>
      <c r="CC1088" s="41">
        <f t="shared" si="1049"/>
        <v>6112.7752163814803</v>
      </c>
      <c r="CD1088" s="43">
        <f t="shared" si="1050"/>
        <v>4683.3207324751729</v>
      </c>
      <c r="CE1088" s="43">
        <f t="shared" si="1051"/>
        <v>1796.6630863692008</v>
      </c>
      <c r="CF1088" s="43">
        <f t="shared" si="1052"/>
        <v>2881.6207507449153</v>
      </c>
      <c r="CG1088" s="43">
        <f t="shared" si="1053"/>
        <v>3529.3627479823836</v>
      </c>
      <c r="CH1088" s="43">
        <f t="shared" si="1054"/>
        <v>4031.3987143498935</v>
      </c>
      <c r="CI1088" s="43">
        <f t="shared" si="1055"/>
        <v>1334.2752081370306</v>
      </c>
      <c r="CJ1088" s="43">
        <f t="shared" si="1056"/>
        <v>1324.5598701842548</v>
      </c>
      <c r="CK1088" s="43">
        <f t="shared" si="1057"/>
        <v>1767.3359930101942</v>
      </c>
      <c r="CL1088" s="43">
        <f t="shared" si="1058"/>
        <v>1210.7421536755653</v>
      </c>
      <c r="CM1088" s="43">
        <f t="shared" si="1059"/>
        <v>2021.9870349430896</v>
      </c>
      <c r="CN1088" s="43">
        <f t="shared" si="1060"/>
        <v>1825.3731133464928</v>
      </c>
      <c r="CO1088" s="43">
        <f t="shared" si="1061"/>
        <v>1210.7421536755653</v>
      </c>
      <c r="CQ1088" s="61">
        <v>0.96530942013676468</v>
      </c>
      <c r="CR1088" s="61">
        <v>0.80951265541666051</v>
      </c>
      <c r="CS1088" s="61">
        <v>0.30174020826024783</v>
      </c>
      <c r="CT1088" s="61">
        <v>0.43503985364807196</v>
      </c>
      <c r="CU1088" s="61">
        <v>0.22779141821014648</v>
      </c>
      <c r="CV1088" s="61">
        <v>0.42136396710031876</v>
      </c>
      <c r="CW1088" s="61">
        <v>0.16538515660021158</v>
      </c>
      <c r="CX1088" s="61">
        <v>0.64719013974251804</v>
      </c>
      <c r="CY1088" s="61">
        <v>0.13907985884688867</v>
      </c>
      <c r="CZ1088" s="61">
        <v>0.68542911382455596</v>
      </c>
      <c r="DA1088" s="61">
        <v>0.10208021440227411</v>
      </c>
      <c r="DB1088" s="61">
        <v>0.52116984447640813</v>
      </c>
      <c r="DC1088" s="61">
        <v>0.83135845779296191</v>
      </c>
      <c r="DD1088" s="61">
        <v>0.86489182054610925</v>
      </c>
      <c r="DE1088" s="61">
        <v>0.18406683376652844</v>
      </c>
      <c r="DF1088" s="61">
        <v>0.1363293475923768</v>
      </c>
      <c r="DG1088" s="61">
        <v>0.38985014296467202</v>
      </c>
      <c r="DH1088" s="61">
        <v>6.985133474410532E-2</v>
      </c>
      <c r="DI1088" s="61">
        <v>0.51224763829761188</v>
      </c>
      <c r="DJ1088" s="61">
        <v>0.24188320359844906</v>
      </c>
      <c r="DU1088" s="41">
        <f t="shared" si="1062"/>
        <v>0.17805443325314907</v>
      </c>
      <c r="DV1088" s="41">
        <f t="shared" si="1063"/>
        <v>1.32</v>
      </c>
      <c r="DW1088" s="43">
        <f t="shared" si="1007"/>
        <v>775.96155397722225</v>
      </c>
    </row>
    <row r="1089" spans="38:127" x14ac:dyDescent="0.25">
      <c r="AL1089" s="6"/>
      <c r="AM1089" s="6"/>
      <c r="AN1089" s="41">
        <f t="shared" si="1008"/>
        <v>1.665</v>
      </c>
      <c r="AO1089" s="41">
        <f t="shared" si="1009"/>
        <v>1.365</v>
      </c>
      <c r="AP1089" s="41">
        <f t="shared" si="1010"/>
        <v>1.7549999999999999</v>
      </c>
      <c r="AQ1089" s="41">
        <f t="shared" si="1011"/>
        <v>1.23</v>
      </c>
      <c r="AR1089" s="41">
        <f t="shared" si="1012"/>
        <v>1.635</v>
      </c>
      <c r="AS1089" s="41">
        <f t="shared" si="1013"/>
        <v>2.0249999999999999</v>
      </c>
      <c r="AT1089" s="41">
        <f t="shared" si="1014"/>
        <v>1.6950000000000001</v>
      </c>
      <c r="AU1089" s="41">
        <f t="shared" si="1015"/>
        <v>1.665</v>
      </c>
      <c r="AV1089" s="41">
        <f t="shared" si="1016"/>
        <v>1.155</v>
      </c>
      <c r="AW1089" s="41">
        <f t="shared" si="1017"/>
        <v>2.2050000000000001</v>
      </c>
      <c r="AX1089" s="41">
        <f t="shared" si="1018"/>
        <v>1.155</v>
      </c>
      <c r="AY1089" s="41">
        <f t="shared" si="1019"/>
        <v>6.0057001374462811</v>
      </c>
      <c r="AZ1089" s="41">
        <f t="shared" si="1020"/>
        <v>6.0248871588817012</v>
      </c>
      <c r="BA1089" s="41">
        <f t="shared" si="1021"/>
        <v>5.9952495888884103</v>
      </c>
      <c r="BB1089" s="41">
        <f t="shared" si="1022"/>
        <v>6.0072783150023206</v>
      </c>
      <c r="BC1089" s="41">
        <f t="shared" si="1023"/>
        <v>6.0061951944634631</v>
      </c>
      <c r="BD1089" s="41">
        <f t="shared" si="1024"/>
        <v>5.9767535899234421</v>
      </c>
      <c r="BE1089" s="41">
        <f t="shared" si="1025"/>
        <v>5.9881893823742383</v>
      </c>
      <c r="BF1089" s="41">
        <f t="shared" si="1026"/>
        <v>5.9894888576867285</v>
      </c>
      <c r="BG1089" s="41">
        <f t="shared" si="1027"/>
        <v>5.992766706027302</v>
      </c>
      <c r="BH1089" s="41">
        <f t="shared" si="1028"/>
        <v>5.9585905720389976</v>
      </c>
      <c r="BI1089" s="41">
        <f t="shared" si="1029"/>
        <v>5.9585905720389976</v>
      </c>
      <c r="BJ1089" s="41">
        <f t="shared" si="1030"/>
        <v>1.6904827573448002</v>
      </c>
      <c r="BK1089" s="41">
        <f t="shared" si="1031"/>
        <v>4.4399191908073918</v>
      </c>
      <c r="BL1089" s="41">
        <f t="shared" si="1032"/>
        <v>0.99777504908113335</v>
      </c>
      <c r="BM1089" s="41">
        <f t="shared" si="1033"/>
        <v>1.8304378080273052</v>
      </c>
      <c r="BN1089" s="41">
        <f t="shared" si="1034"/>
        <v>1.7331967652128195</v>
      </c>
      <c r="BO1089" s="41">
        <f t="shared" si="1035"/>
        <v>0.39155571476894452</v>
      </c>
      <c r="BP1089" s="41">
        <f t="shared" si="1036"/>
        <v>0.69841416757442787</v>
      </c>
      <c r="BQ1089" s="41">
        <f t="shared" si="1037"/>
        <v>0.74583142089258425</v>
      </c>
      <c r="BR1089" s="41">
        <f t="shared" si="1038"/>
        <v>0.88018189744984354</v>
      </c>
      <c r="BS1089" s="41">
        <f t="shared" si="1039"/>
        <v>0.155826991661974</v>
      </c>
      <c r="BT1089" s="41">
        <f t="shared" si="1040"/>
        <v>5910.6419973183911</v>
      </c>
      <c r="BU1089" s="41">
        <f t="shared" si="1041"/>
        <v>4853.3957487077796</v>
      </c>
      <c r="BV1089" s="41">
        <f t="shared" si="1042"/>
        <v>6224.7132538065989</v>
      </c>
      <c r="BW1089" s="41">
        <f t="shared" si="1043"/>
        <v>4366.9938803841042</v>
      </c>
      <c r="BX1089" s="41">
        <f t="shared" si="1044"/>
        <v>5804.3831596330228</v>
      </c>
      <c r="BY1089" s="41">
        <f t="shared" si="1045"/>
        <v>7171.2737040997645</v>
      </c>
      <c r="BZ1089" s="41">
        <f t="shared" si="1046"/>
        <v>6008.3615926860675</v>
      </c>
      <c r="CA1089" s="41">
        <f t="shared" si="1047"/>
        <v>5902.6592627763639</v>
      </c>
      <c r="CB1089" s="41">
        <f t="shared" si="1048"/>
        <v>4095.7577829212114</v>
      </c>
      <c r="CC1089" s="41">
        <f t="shared" si="1049"/>
        <v>7796.8460967320498</v>
      </c>
      <c r="CD1089" s="43">
        <f t="shared" si="1050"/>
        <v>4095.7577829212114</v>
      </c>
      <c r="CE1089" s="43">
        <f t="shared" si="1051"/>
        <v>3015.8482683433699</v>
      </c>
      <c r="CF1089" s="43">
        <f t="shared" si="1052"/>
        <v>4006.9143706937093</v>
      </c>
      <c r="CG1089" s="43">
        <f t="shared" si="1053"/>
        <v>2442.2117578921529</v>
      </c>
      <c r="CH1089" s="43">
        <f t="shared" si="1054"/>
        <v>2318.315172349191</v>
      </c>
      <c r="CI1089" s="43">
        <f t="shared" si="1055"/>
        <v>2998.6899844862496</v>
      </c>
      <c r="CJ1089" s="43">
        <f t="shared" si="1056"/>
        <v>1765.2722258314463</v>
      </c>
      <c r="CK1089" s="43">
        <f t="shared" si="1057"/>
        <v>1973.404435802805</v>
      </c>
      <c r="CL1089" s="43">
        <f t="shared" si="1058"/>
        <v>2003.2006520976279</v>
      </c>
      <c r="CM1089" s="43">
        <f t="shared" si="1059"/>
        <v>1509.5867580658635</v>
      </c>
      <c r="CN1089" s="43">
        <f t="shared" si="1060"/>
        <v>1212.6062832420025</v>
      </c>
      <c r="CO1089" s="43">
        <f t="shared" si="1061"/>
        <v>1212.6062832420025</v>
      </c>
      <c r="CQ1089" s="61">
        <v>0.61784038790794737</v>
      </c>
      <c r="CR1089" s="61">
        <v>0.18268265606912415</v>
      </c>
      <c r="CS1089" s="61">
        <v>0.71449511421664691</v>
      </c>
      <c r="CT1089" s="61">
        <v>4.8509151669391515E-2</v>
      </c>
      <c r="CU1089" s="61">
        <v>0.57469501912540732</v>
      </c>
      <c r="CV1089" s="61">
        <v>0.90135300315157751</v>
      </c>
      <c r="CW1089" s="61">
        <v>0.65550941153329045</v>
      </c>
      <c r="CX1089" s="61">
        <v>0.61529872286587695</v>
      </c>
      <c r="CY1089" s="61">
        <v>1.4779669731070144E-2</v>
      </c>
      <c r="CZ1089" s="61">
        <v>0.95626506321602933</v>
      </c>
      <c r="DA1089" s="61">
        <v>0.64129499784247024</v>
      </c>
      <c r="DB1089" s="61">
        <v>0.90591823325530429</v>
      </c>
      <c r="DC1089" s="61">
        <v>0.43682150275704046</v>
      </c>
      <c r="DD1089" s="61">
        <v>0.67021795555466157</v>
      </c>
      <c r="DE1089" s="61">
        <v>0.65046578816295775</v>
      </c>
      <c r="DF1089" s="61">
        <v>0.13934206616334155</v>
      </c>
      <c r="DG1089" s="61">
        <v>0.30450215272186698</v>
      </c>
      <c r="DH1089" s="61">
        <v>0.32758514466289568</v>
      </c>
      <c r="DI1089" s="61">
        <v>0.38861258251224584</v>
      </c>
      <c r="DJ1089" s="61">
        <v>2.3093744913078695E-2</v>
      </c>
      <c r="DU1089" s="41">
        <f t="shared" si="1062"/>
        <v>0.45324095035699641</v>
      </c>
      <c r="DV1089" s="41">
        <f t="shared" si="1063"/>
        <v>1.155</v>
      </c>
      <c r="DW1089" s="43">
        <f t="shared" si="1007"/>
        <v>1083.269292159059</v>
      </c>
    </row>
    <row r="1090" spans="38:127" x14ac:dyDescent="0.25">
      <c r="AL1090" s="6"/>
      <c r="AM1090" s="6"/>
      <c r="AN1090" s="41">
        <f t="shared" si="1008"/>
        <v>1.155</v>
      </c>
      <c r="AO1090" s="41">
        <f t="shared" si="1009"/>
        <v>1.89</v>
      </c>
      <c r="AP1090" s="41">
        <f t="shared" si="1010"/>
        <v>1.4850000000000001</v>
      </c>
      <c r="AQ1090" s="41">
        <f t="shared" si="1011"/>
        <v>1.41</v>
      </c>
      <c r="AR1090" s="41">
        <f t="shared" si="1012"/>
        <v>1.665</v>
      </c>
      <c r="AS1090" s="41">
        <f t="shared" si="1013"/>
        <v>1.425</v>
      </c>
      <c r="AT1090" s="41">
        <f t="shared" si="1014"/>
        <v>1.5</v>
      </c>
      <c r="AU1090" s="41">
        <f t="shared" si="1015"/>
        <v>1.9650000000000001</v>
      </c>
      <c r="AV1090" s="41">
        <f t="shared" si="1016"/>
        <v>1.35</v>
      </c>
      <c r="AW1090" s="41">
        <f t="shared" si="1017"/>
        <v>1.5449999999999999</v>
      </c>
      <c r="AX1090" s="41">
        <f t="shared" si="1018"/>
        <v>1.155</v>
      </c>
      <c r="AY1090" s="41">
        <f t="shared" si="1019"/>
        <v>5.9486536525290319</v>
      </c>
      <c r="AZ1090" s="41">
        <f t="shared" si="1020"/>
        <v>6.0170959243474993</v>
      </c>
      <c r="BA1090" s="41">
        <f t="shared" si="1021"/>
        <v>6.0145987549908106</v>
      </c>
      <c r="BB1090" s="41">
        <f t="shared" si="1022"/>
        <v>5.9652778859982787</v>
      </c>
      <c r="BC1090" s="41">
        <f t="shared" si="1023"/>
        <v>5.9954523346978004</v>
      </c>
      <c r="BD1090" s="41">
        <f t="shared" si="1024"/>
        <v>5.9941624986989179</v>
      </c>
      <c r="BE1090" s="41">
        <f t="shared" si="1025"/>
        <v>5.9801044921132451</v>
      </c>
      <c r="BF1090" s="41">
        <f t="shared" si="1026"/>
        <v>5.9867526108407976</v>
      </c>
      <c r="BG1090" s="41">
        <f t="shared" si="1027"/>
        <v>6.0062400350506593</v>
      </c>
      <c r="BH1090" s="41">
        <f t="shared" si="1028"/>
        <v>6.0213309327874924</v>
      </c>
      <c r="BI1090" s="41">
        <f t="shared" si="1029"/>
        <v>5.9486536525290319</v>
      </c>
      <c r="BJ1090" s="41">
        <f t="shared" si="1030"/>
        <v>9.401672407287924E-2</v>
      </c>
      <c r="BK1090" s="41">
        <f t="shared" si="1031"/>
        <v>3.0008613298351601</v>
      </c>
      <c r="BL1090" s="41">
        <f t="shared" si="1032"/>
        <v>2.6464957402073543</v>
      </c>
      <c r="BM1090" s="41">
        <f t="shared" si="1033"/>
        <v>0.21883315458998703</v>
      </c>
      <c r="BN1090" s="41">
        <f t="shared" si="1034"/>
        <v>1.0080422231201966</v>
      </c>
      <c r="BO1090" s="41">
        <f t="shared" si="1035"/>
        <v>0.94447592683546511</v>
      </c>
      <c r="BP1090" s="41">
        <f t="shared" si="1036"/>
        <v>0.46396441384938858</v>
      </c>
      <c r="BQ1090" s="41">
        <f t="shared" si="1037"/>
        <v>0.64947749591718029</v>
      </c>
      <c r="BR1090" s="41">
        <f t="shared" si="1038"/>
        <v>1.7371183809225568</v>
      </c>
      <c r="BS1090" s="41">
        <f t="shared" si="1039"/>
        <v>3.7132034009924761</v>
      </c>
      <c r="BT1090" s="41">
        <f t="shared" si="1040"/>
        <v>4080.6554009635788</v>
      </c>
      <c r="BU1090" s="41">
        <f t="shared" si="1041"/>
        <v>6715.7398911442442</v>
      </c>
      <c r="BV1090" s="41">
        <f t="shared" si="1042"/>
        <v>5275.5577198491956</v>
      </c>
      <c r="BW1090" s="41">
        <f t="shared" si="1043"/>
        <v>4988.5352777622338</v>
      </c>
      <c r="BX1090" s="41">
        <f t="shared" si="1044"/>
        <v>5905.5970439575285</v>
      </c>
      <c r="BY1090" s="41">
        <f t="shared" si="1045"/>
        <v>5053.7960986155103</v>
      </c>
      <c r="BZ1090" s="41">
        <f t="shared" si="1046"/>
        <v>5313.5435043543066</v>
      </c>
      <c r="CA1090" s="41">
        <f t="shared" si="1047"/>
        <v>6964.6100656773933</v>
      </c>
      <c r="CB1090" s="41">
        <f t="shared" si="1048"/>
        <v>4792.6278384356528</v>
      </c>
      <c r="CC1090" s="41">
        <f t="shared" si="1049"/>
        <v>5491.7824825306398</v>
      </c>
      <c r="CD1090" s="43">
        <f t="shared" si="1050"/>
        <v>4080.6554009635788</v>
      </c>
      <c r="CE1090" s="43">
        <f t="shared" si="1051"/>
        <v>493.37190920936041</v>
      </c>
      <c r="CF1090" s="43">
        <f t="shared" si="1052"/>
        <v>4561.1530464624175</v>
      </c>
      <c r="CG1090" s="43">
        <f t="shared" si="1053"/>
        <v>3365.518099709464</v>
      </c>
      <c r="CH1090" s="43">
        <f t="shared" si="1054"/>
        <v>918.89428479560195</v>
      </c>
      <c r="CI1090" s="43">
        <f t="shared" si="1055"/>
        <v>2328.8605105361348</v>
      </c>
      <c r="CJ1090" s="43">
        <f t="shared" si="1056"/>
        <v>1929.3018824167025</v>
      </c>
      <c r="CK1090" s="43">
        <f t="shared" si="1057"/>
        <v>1423.3885631495771</v>
      </c>
      <c r="CL1090" s="43">
        <f t="shared" si="1058"/>
        <v>2206.1471968401097</v>
      </c>
      <c r="CM1090" s="43">
        <f t="shared" si="1059"/>
        <v>2478.782112860597</v>
      </c>
      <c r="CN1090" s="43">
        <f t="shared" si="1060"/>
        <v>4147.5605097839161</v>
      </c>
      <c r="CO1090" s="43">
        <f t="shared" si="1061"/>
        <v>493.37190920936041</v>
      </c>
      <c r="CQ1090" s="61">
        <v>1.529232983962725E-2</v>
      </c>
      <c r="CR1090" s="61">
        <v>0.82756848179308395</v>
      </c>
      <c r="CS1090" s="61">
        <v>0.35368363525040802</v>
      </c>
      <c r="CT1090" s="61">
        <v>0.2505126919225924</v>
      </c>
      <c r="CU1090" s="61">
        <v>0.62038515704490738</v>
      </c>
      <c r="CV1090" s="61">
        <v>0.26845147506131328</v>
      </c>
      <c r="CW1090" s="61">
        <v>0.38633468308657937</v>
      </c>
      <c r="CX1090" s="61">
        <v>0.8706688179777089</v>
      </c>
      <c r="CY1090" s="61">
        <v>0.16701635384113145</v>
      </c>
      <c r="CZ1090" s="61">
        <v>0.45022859085925004</v>
      </c>
      <c r="DA1090" s="61">
        <v>6.3347777143427653E-3</v>
      </c>
      <c r="DB1090" s="61">
        <v>0.82354643502795122</v>
      </c>
      <c r="DC1090" s="61">
        <v>0.78953259702512113</v>
      </c>
      <c r="DD1090" s="61">
        <v>4.864246163595809E-2</v>
      </c>
      <c r="DE1090" s="61">
        <v>0.44080940202544439</v>
      </c>
      <c r="DF1090" s="61">
        <v>0.41555587044317321</v>
      </c>
      <c r="DG1090" s="61">
        <v>0.17993229935194499</v>
      </c>
      <c r="DH1090" s="61">
        <v>0.27985469147234265</v>
      </c>
      <c r="DI1090" s="61">
        <v>0.65129218423570823</v>
      </c>
      <c r="DJ1090" s="61">
        <v>0.87273624681473383</v>
      </c>
      <c r="DU1090" s="41">
        <f t="shared" si="1062"/>
        <v>8.8385447154694888E-2</v>
      </c>
      <c r="DV1090" s="41">
        <f t="shared" si="1063"/>
        <v>1.155</v>
      </c>
      <c r="DW1090" s="43">
        <f t="shared" si="1007"/>
        <v>478.36813543776094</v>
      </c>
    </row>
    <row r="1091" spans="38:127" x14ac:dyDescent="0.25">
      <c r="AL1091" s="6"/>
      <c r="AM1091" s="6"/>
      <c r="AN1091" s="41">
        <f t="shared" si="1008"/>
        <v>2.34</v>
      </c>
      <c r="AO1091" s="41">
        <f t="shared" si="1009"/>
        <v>1.8149999999999999</v>
      </c>
      <c r="AP1091" s="41">
        <f t="shared" si="1010"/>
        <v>1.41</v>
      </c>
      <c r="AQ1091" s="41">
        <f t="shared" si="1011"/>
        <v>1.395</v>
      </c>
      <c r="AR1091" s="41">
        <f t="shared" si="1012"/>
        <v>1.5</v>
      </c>
      <c r="AS1091" s="41">
        <f t="shared" si="1013"/>
        <v>1.29</v>
      </c>
      <c r="AT1091" s="41">
        <f t="shared" si="1014"/>
        <v>1.395</v>
      </c>
      <c r="AU1091" s="41">
        <f t="shared" si="1015"/>
        <v>1.425</v>
      </c>
      <c r="AV1091" s="41">
        <f t="shared" si="1016"/>
        <v>2.0699999999999998</v>
      </c>
      <c r="AW1091" s="41">
        <f t="shared" si="1017"/>
        <v>1.95</v>
      </c>
      <c r="AX1091" s="41">
        <f t="shared" si="1018"/>
        <v>1.29</v>
      </c>
      <c r="AY1091" s="41">
        <f t="shared" si="1019"/>
        <v>6.0490045942463571</v>
      </c>
      <c r="AZ1091" s="41">
        <f t="shared" si="1020"/>
        <v>5.9619548389392509</v>
      </c>
      <c r="BA1091" s="41">
        <f t="shared" si="1021"/>
        <v>5.9520762458618535</v>
      </c>
      <c r="BB1091" s="41">
        <f t="shared" si="1022"/>
        <v>5.9883091922836797</v>
      </c>
      <c r="BC1091" s="41">
        <f t="shared" si="1023"/>
        <v>5.9684071863104666</v>
      </c>
      <c r="BD1091" s="41">
        <f t="shared" si="1024"/>
        <v>6.0257513695380194</v>
      </c>
      <c r="BE1091" s="41">
        <f t="shared" si="1025"/>
        <v>5.9884766783261352</v>
      </c>
      <c r="BF1091" s="41">
        <f t="shared" si="1026"/>
        <v>6.0115507928776211</v>
      </c>
      <c r="BG1091" s="41">
        <f t="shared" si="1027"/>
        <v>5.9719777511380707</v>
      </c>
      <c r="BH1091" s="41">
        <f t="shared" si="1028"/>
        <v>6.0047925764952623</v>
      </c>
      <c r="BI1091" s="41">
        <f t="shared" si="1029"/>
        <v>5.9520762458618535</v>
      </c>
      <c r="BJ1091" s="41">
        <f t="shared" si="1030"/>
        <v>14.880291779829816</v>
      </c>
      <c r="BK1091" s="41">
        <f t="shared" si="1031"/>
        <v>0.18486431035222364</v>
      </c>
      <c r="BL1091" s="41">
        <f t="shared" si="1032"/>
        <v>0.11189941064932789</v>
      </c>
      <c r="BM1091" s="41">
        <f t="shared" si="1033"/>
        <v>0.702657214924296</v>
      </c>
      <c r="BN1091" s="41">
        <f t="shared" si="1034"/>
        <v>0.25648650291047775</v>
      </c>
      <c r="BO1091" s="41">
        <f t="shared" si="1035"/>
        <v>4.6369496936356578</v>
      </c>
      <c r="BP1091" s="41">
        <f t="shared" si="1036"/>
        <v>0.70863180032265249</v>
      </c>
      <c r="BQ1091" s="41">
        <f t="shared" si="1037"/>
        <v>2.2700131946049207</v>
      </c>
      <c r="BR1091" s="41">
        <f t="shared" si="1038"/>
        <v>0.30739347506347153</v>
      </c>
      <c r="BS1091" s="41">
        <f t="shared" si="1039"/>
        <v>1.6148839485349784</v>
      </c>
      <c r="BT1091" s="41">
        <f t="shared" si="1040"/>
        <v>8336.7429305250462</v>
      </c>
      <c r="BU1091" s="41">
        <f t="shared" si="1041"/>
        <v>6419.6236110489162</v>
      </c>
      <c r="BV1091" s="41">
        <f t="shared" si="1042"/>
        <v>4983.012205257919</v>
      </c>
      <c r="BW1091" s="41">
        <f t="shared" si="1043"/>
        <v>4944.9842302656043</v>
      </c>
      <c r="BX1091" s="41">
        <f t="shared" si="1044"/>
        <v>5308.3442166944978</v>
      </c>
      <c r="BY1091" s="41">
        <f t="shared" si="1045"/>
        <v>4587.0546011136603</v>
      </c>
      <c r="BZ1091" s="41">
        <f t="shared" si="1046"/>
        <v>4945.0533825105167</v>
      </c>
      <c r="CA1091" s="41">
        <f t="shared" si="1047"/>
        <v>5061.1209964373174</v>
      </c>
      <c r="CB1091" s="41">
        <f t="shared" si="1048"/>
        <v>7327.7059147557993</v>
      </c>
      <c r="CC1091" s="41">
        <f t="shared" si="1049"/>
        <v>6921.8504478566874</v>
      </c>
      <c r="CD1091" s="43">
        <f t="shared" si="1050"/>
        <v>4587.0546011136603</v>
      </c>
      <c r="CE1091" s="43">
        <f t="shared" si="1051"/>
        <v>12575.100314627167</v>
      </c>
      <c r="CF1091" s="43">
        <f t="shared" si="1052"/>
        <v>1087.1589463974642</v>
      </c>
      <c r="CG1091" s="43">
        <f t="shared" si="1053"/>
        <v>657.0870218136854</v>
      </c>
      <c r="CH1091" s="43">
        <f t="shared" si="1054"/>
        <v>1629.0553475919971</v>
      </c>
      <c r="CI1091" s="43">
        <f t="shared" si="1055"/>
        <v>1058.3112051823387</v>
      </c>
      <c r="CJ1091" s="43">
        <f t="shared" si="1056"/>
        <v>3869.8646855327852</v>
      </c>
      <c r="CK1091" s="43">
        <f t="shared" si="1057"/>
        <v>1635.9664901674898</v>
      </c>
      <c r="CL1091" s="43">
        <f t="shared" si="1058"/>
        <v>2991.0173507403865</v>
      </c>
      <c r="CM1091" s="43">
        <f t="shared" si="1059"/>
        <v>1598.8493511148347</v>
      </c>
      <c r="CN1091" s="43">
        <f t="shared" si="1060"/>
        <v>3452.1936350466449</v>
      </c>
      <c r="CO1091" s="43">
        <f t="shared" si="1061"/>
        <v>657.0870218136854</v>
      </c>
      <c r="CQ1091" s="61">
        <v>0.98513327850351362</v>
      </c>
      <c r="CR1091" s="61">
        <v>0.76976872781302019</v>
      </c>
      <c r="CS1091" s="61">
        <v>0.25665273790225906</v>
      </c>
      <c r="CT1091" s="61">
        <v>0.22933027886839064</v>
      </c>
      <c r="CU1091" s="61">
        <v>0.3928238685195593</v>
      </c>
      <c r="CV1091" s="61">
        <v>0.10890520211681587</v>
      </c>
      <c r="CW1091" s="61">
        <v>0.23504969523674257</v>
      </c>
      <c r="CX1091" s="61">
        <v>0.28061275069156433</v>
      </c>
      <c r="CY1091" s="61">
        <v>0.91673077082186682</v>
      </c>
      <c r="CZ1091" s="61">
        <v>0.86683227276745545</v>
      </c>
      <c r="DA1091" s="61">
        <v>0.99398073752593363</v>
      </c>
      <c r="DB1091" s="61">
        <v>3.4012779329254395E-2</v>
      </c>
      <c r="DC1091" s="61">
        <v>1.0146833255707643E-2</v>
      </c>
      <c r="DD1091" s="61">
        <v>0.30660012817578552</v>
      </c>
      <c r="DE1091" s="61">
        <v>6.6640572721818891E-2</v>
      </c>
      <c r="DF1091" s="61">
        <v>0.91291627777928641</v>
      </c>
      <c r="DG1091" s="61">
        <v>0.30954352497178739</v>
      </c>
      <c r="DH1091" s="61">
        <v>0.74317967000528173</v>
      </c>
      <c r="DI1091" s="61">
        <v>9.3018507990075161E-2</v>
      </c>
      <c r="DJ1091" s="61">
        <v>0.62427077458667635</v>
      </c>
      <c r="DU1091" s="41">
        <f t="shared" si="1062"/>
        <v>1.5515603586449389</v>
      </c>
      <c r="DV1091" s="41">
        <f t="shared" si="1063"/>
        <v>1.29</v>
      </c>
      <c r="DW1091" s="43">
        <f t="shared" si="1007"/>
        <v>2238.5351857145347</v>
      </c>
    </row>
    <row r="1092" spans="38:127" x14ac:dyDescent="0.25">
      <c r="AL1092" s="6"/>
      <c r="AM1092" s="6"/>
      <c r="AN1092" s="41">
        <f t="shared" si="1008"/>
        <v>1.23</v>
      </c>
      <c r="AO1092" s="41">
        <f t="shared" si="1009"/>
        <v>1.395</v>
      </c>
      <c r="AP1092" s="41">
        <f t="shared" si="1010"/>
        <v>1.29</v>
      </c>
      <c r="AQ1092" s="41">
        <f t="shared" si="1011"/>
        <v>1.86</v>
      </c>
      <c r="AR1092" s="41">
        <f t="shared" si="1012"/>
        <v>2.0699999999999998</v>
      </c>
      <c r="AS1092" s="41">
        <f t="shared" si="1013"/>
        <v>1.68</v>
      </c>
      <c r="AT1092" s="41">
        <f t="shared" si="1014"/>
        <v>1.35</v>
      </c>
      <c r="AU1092" s="41">
        <f t="shared" si="1015"/>
        <v>1.335</v>
      </c>
      <c r="AV1092" s="41">
        <f t="shared" si="1016"/>
        <v>1.47</v>
      </c>
      <c r="AW1092" s="41">
        <f t="shared" si="1017"/>
        <v>1.7549999999999999</v>
      </c>
      <c r="AX1092" s="41">
        <f t="shared" si="1018"/>
        <v>1.23</v>
      </c>
      <c r="AY1092" s="41">
        <f t="shared" si="1019"/>
        <v>5.9827210386907286</v>
      </c>
      <c r="AZ1092" s="41">
        <f t="shared" si="1020"/>
        <v>6.0152836070494651</v>
      </c>
      <c r="BA1092" s="41">
        <f t="shared" si="1021"/>
        <v>5.9853672733717449</v>
      </c>
      <c r="BB1092" s="41">
        <f t="shared" si="1022"/>
        <v>6.0067574032937578</v>
      </c>
      <c r="BC1092" s="41">
        <f t="shared" si="1023"/>
        <v>6.0287014713826172</v>
      </c>
      <c r="BD1092" s="41">
        <f t="shared" si="1024"/>
        <v>5.9886121146085625</v>
      </c>
      <c r="BE1092" s="41">
        <f t="shared" si="1025"/>
        <v>6.0207935089768725</v>
      </c>
      <c r="BF1092" s="41">
        <f t="shared" si="1026"/>
        <v>6.0294858649920426</v>
      </c>
      <c r="BG1092" s="41">
        <f t="shared" si="1027"/>
        <v>6.0165922685294086</v>
      </c>
      <c r="BH1092" s="41">
        <f t="shared" si="1028"/>
        <v>5.9945661534672086</v>
      </c>
      <c r="BI1092" s="41">
        <f t="shared" si="1029"/>
        <v>5.9827210386907286</v>
      </c>
      <c r="BJ1092" s="41">
        <f t="shared" si="1030"/>
        <v>0.52966045271359086</v>
      </c>
      <c r="BK1092" s="41">
        <f t="shared" si="1031"/>
        <v>2.7393066165663411</v>
      </c>
      <c r="BL1092" s="41">
        <f t="shared" si="1032"/>
        <v>0.60553242549237063</v>
      </c>
      <c r="BM1092" s="41">
        <f t="shared" si="1033"/>
        <v>1.7830105320996481</v>
      </c>
      <c r="BN1092" s="41">
        <f t="shared" si="1034"/>
        <v>5.3775451425736351</v>
      </c>
      <c r="BO1092" s="41">
        <f t="shared" si="1035"/>
        <v>0.71350010791333229</v>
      </c>
      <c r="BP1092" s="41">
        <f t="shared" si="1036"/>
        <v>3.6142127234418533</v>
      </c>
      <c r="BQ1092" s="41">
        <f t="shared" si="1037"/>
        <v>5.5935694932470161</v>
      </c>
      <c r="BR1092" s="41">
        <f t="shared" si="1038"/>
        <v>2.9257723819382142</v>
      </c>
      <c r="BS1092" s="41">
        <f t="shared" si="1039"/>
        <v>0.96392720335326965</v>
      </c>
      <c r="BT1092" s="41">
        <f t="shared" si="1040"/>
        <v>4358.0587775814056</v>
      </c>
      <c r="BU1092" s="41">
        <f t="shared" si="1041"/>
        <v>4956.1090884416217</v>
      </c>
      <c r="BV1092" s="41">
        <f t="shared" si="1042"/>
        <v>4571.6577269459804</v>
      </c>
      <c r="BW1092" s="41">
        <f t="shared" si="1043"/>
        <v>6603.4605205302005</v>
      </c>
      <c r="BX1092" s="41">
        <f t="shared" si="1044"/>
        <v>7362.4240946121754</v>
      </c>
      <c r="BY1092" s="41">
        <f t="shared" si="1045"/>
        <v>5955.4004487895818</v>
      </c>
      <c r="BZ1092" s="41">
        <f t="shared" si="1046"/>
        <v>4798.4307353621452</v>
      </c>
      <c r="CA1092" s="41">
        <f t="shared" si="1047"/>
        <v>4748.538917799252</v>
      </c>
      <c r="CB1092" s="41">
        <f t="shared" si="1048"/>
        <v>5223.1346359565105</v>
      </c>
      <c r="CC1092" s="41">
        <f t="shared" si="1049"/>
        <v>6224.3584469959205</v>
      </c>
      <c r="CD1092" s="43">
        <f t="shared" si="1050"/>
        <v>4358.0587775814056</v>
      </c>
      <c r="CE1092" s="43">
        <f t="shared" si="1051"/>
        <v>1247.0784151231585</v>
      </c>
      <c r="CF1092" s="43">
        <f t="shared" si="1052"/>
        <v>3216.5063127825583</v>
      </c>
      <c r="CG1092" s="43">
        <f t="shared" si="1053"/>
        <v>1398.4543350435674</v>
      </c>
      <c r="CH1092" s="43">
        <f t="shared" si="1054"/>
        <v>3460.0292939338847</v>
      </c>
      <c r="CI1092" s="43">
        <f t="shared" si="1055"/>
        <v>6687.3223043105145</v>
      </c>
      <c r="CJ1092" s="43">
        <f t="shared" si="1056"/>
        <v>1976.9522533994841</v>
      </c>
      <c r="CK1092" s="43">
        <f t="shared" si="1057"/>
        <v>3575.4482860874382</v>
      </c>
      <c r="CL1092" s="43">
        <f t="shared" si="1058"/>
        <v>4398.6120733365206</v>
      </c>
      <c r="CM1092" s="43">
        <f t="shared" si="1059"/>
        <v>3502.8979081052776</v>
      </c>
      <c r="CN1092" s="43">
        <f t="shared" si="1060"/>
        <v>2400.430390290589</v>
      </c>
      <c r="CO1092" s="43">
        <f t="shared" si="1061"/>
        <v>1247.0784151231585</v>
      </c>
      <c r="CQ1092" s="61">
        <v>5.4668658782118684E-2</v>
      </c>
      <c r="CR1092" s="61">
        <v>0.23589091892551362</v>
      </c>
      <c r="CS1092" s="61">
        <v>0.10031682519930618</v>
      </c>
      <c r="CT1092" s="61">
        <v>0.80208728787633998</v>
      </c>
      <c r="CU1092" s="61">
        <v>0.91819969447949434</v>
      </c>
      <c r="CV1092" s="61">
        <v>0.63353289439668681</v>
      </c>
      <c r="CW1092" s="61">
        <v>0.1749751235339192</v>
      </c>
      <c r="CX1092" s="61">
        <v>0.16026653565268301</v>
      </c>
      <c r="CY1092" s="61">
        <v>0.3392087808536145</v>
      </c>
      <c r="CZ1092" s="61">
        <v>0.71959973461458293</v>
      </c>
      <c r="DA1092" s="61">
        <v>0.21629310801520596</v>
      </c>
      <c r="DB1092" s="61">
        <v>0.79922549222058237</v>
      </c>
      <c r="DC1092" s="61">
        <v>0.25703999030067226</v>
      </c>
      <c r="DD1092" s="61">
        <v>0.66077389694983168</v>
      </c>
      <c r="DE1092" s="61">
        <v>0.93388200498406226</v>
      </c>
      <c r="DF1092" s="61">
        <v>0.31193259729631029</v>
      </c>
      <c r="DG1092" s="61">
        <v>0.86708618445758256</v>
      </c>
      <c r="DH1092" s="61">
        <v>0.93873717168310744</v>
      </c>
      <c r="DI1092" s="61">
        <v>0.8169828049386012</v>
      </c>
      <c r="DJ1092" s="61">
        <v>0.42342724088686867</v>
      </c>
      <c r="DU1092" s="41">
        <f t="shared" si="1062"/>
        <v>0.23505352452600028</v>
      </c>
      <c r="DV1092" s="41">
        <f t="shared" si="1063"/>
        <v>1.23</v>
      </c>
      <c r="DW1092" s="43">
        <f t="shared" si="1007"/>
        <v>830.76534622964027</v>
      </c>
    </row>
    <row r="1093" spans="38:127" x14ac:dyDescent="0.25">
      <c r="AL1093" s="6"/>
      <c r="AM1093" s="6"/>
      <c r="AN1093" s="41">
        <f t="shared" si="1008"/>
        <v>1.38</v>
      </c>
      <c r="AO1093" s="41">
        <f t="shared" si="1009"/>
        <v>1.2749999999999999</v>
      </c>
      <c r="AP1093" s="41">
        <f t="shared" si="1010"/>
        <v>2.2050000000000001</v>
      </c>
      <c r="AQ1093" s="41">
        <f t="shared" si="1011"/>
        <v>1.8149999999999999</v>
      </c>
      <c r="AR1093" s="41">
        <f t="shared" si="1012"/>
        <v>2.34</v>
      </c>
      <c r="AS1093" s="41">
        <f t="shared" si="1013"/>
        <v>1.4850000000000001</v>
      </c>
      <c r="AT1093" s="41">
        <f t="shared" si="1014"/>
        <v>2.0550000000000002</v>
      </c>
      <c r="AU1093" s="41">
        <f t="shared" si="1015"/>
        <v>1.9350000000000001</v>
      </c>
      <c r="AV1093" s="41">
        <f t="shared" si="1016"/>
        <v>1.38</v>
      </c>
      <c r="AW1093" s="41">
        <f t="shared" si="1017"/>
        <v>1.7250000000000001</v>
      </c>
      <c r="AX1093" s="41">
        <f t="shared" si="1018"/>
        <v>1.2749999999999999</v>
      </c>
      <c r="AY1093" s="41">
        <f t="shared" si="1019"/>
        <v>5.9757354339219857</v>
      </c>
      <c r="AZ1093" s="41">
        <f t="shared" si="1020"/>
        <v>5.9880193220541846</v>
      </c>
      <c r="BA1093" s="41">
        <f t="shared" si="1021"/>
        <v>6.0006343760101259</v>
      </c>
      <c r="BB1093" s="41">
        <f t="shared" si="1022"/>
        <v>6.0278148559434275</v>
      </c>
      <c r="BC1093" s="41">
        <f t="shared" si="1023"/>
        <v>5.9908880521078878</v>
      </c>
      <c r="BD1093" s="41">
        <f t="shared" si="1024"/>
        <v>5.9919196905689924</v>
      </c>
      <c r="BE1093" s="41">
        <f t="shared" si="1025"/>
        <v>6.0132589018356795</v>
      </c>
      <c r="BF1093" s="41">
        <f t="shared" si="1026"/>
        <v>5.9986805917677994</v>
      </c>
      <c r="BG1093" s="41">
        <f t="shared" si="1027"/>
        <v>6.0199859248808458</v>
      </c>
      <c r="BH1093" s="41">
        <f t="shared" si="1028"/>
        <v>5.9711426496247455</v>
      </c>
      <c r="BI1093" s="41">
        <f t="shared" si="1029"/>
        <v>5.9711426496247455</v>
      </c>
      <c r="BJ1093" s="41">
        <f t="shared" si="1030"/>
        <v>0.37187303174413283</v>
      </c>
      <c r="BK1093" s="41">
        <f t="shared" si="1031"/>
        <v>0.69243532431442967</v>
      </c>
      <c r="BL1093" s="41">
        <f t="shared" si="1032"/>
        <v>1.30938246660247</v>
      </c>
      <c r="BM1093" s="41">
        <f t="shared" si="1033"/>
        <v>5.1433644570231491</v>
      </c>
      <c r="BN1093" s="41">
        <f t="shared" si="1034"/>
        <v>0.80048010886936416</v>
      </c>
      <c r="BO1093" s="41">
        <f t="shared" si="1035"/>
        <v>0.84331264060141287</v>
      </c>
      <c r="BP1093" s="41">
        <f t="shared" si="1036"/>
        <v>2.4738869806983468</v>
      </c>
      <c r="BQ1093" s="41">
        <f t="shared" si="1037"/>
        <v>1.1864571427825483</v>
      </c>
      <c r="BR1093" s="41">
        <f t="shared" si="1038"/>
        <v>3.4703843050742482</v>
      </c>
      <c r="BS1093" s="41">
        <f t="shared" si="1039"/>
        <v>0.29465136044255885</v>
      </c>
      <c r="BT1093" s="41">
        <f t="shared" si="1040"/>
        <v>4886.6739457868061</v>
      </c>
      <c r="BU1093" s="41">
        <f t="shared" si="1041"/>
        <v>4519.4998532387363</v>
      </c>
      <c r="BV1093" s="41">
        <f t="shared" si="1042"/>
        <v>7824.3050101289145</v>
      </c>
      <c r="BW1093" s="41">
        <f t="shared" si="1043"/>
        <v>6454.9841017296685</v>
      </c>
      <c r="BX1093" s="41">
        <f t="shared" si="1044"/>
        <v>8296.5981415877359</v>
      </c>
      <c r="BY1093" s="41">
        <f t="shared" si="1045"/>
        <v>5265.6021337346638</v>
      </c>
      <c r="BZ1093" s="41">
        <f t="shared" si="1046"/>
        <v>7299.7060667891956</v>
      </c>
      <c r="CA1093" s="41">
        <f t="shared" si="1047"/>
        <v>6865.1089456538366</v>
      </c>
      <c r="CB1093" s="41">
        <f t="shared" si="1048"/>
        <v>4904.733554295146</v>
      </c>
      <c r="CC1093" s="41">
        <f t="shared" si="1049"/>
        <v>6105.9946298561708</v>
      </c>
      <c r="CD1093" s="43">
        <f t="shared" si="1050"/>
        <v>4519.4998532387363</v>
      </c>
      <c r="CE1093" s="43">
        <f t="shared" si="1051"/>
        <v>1172.3743439792017</v>
      </c>
      <c r="CF1093" s="43">
        <f t="shared" si="1052"/>
        <v>1478.0518507043203</v>
      </c>
      <c r="CG1093" s="43">
        <f t="shared" si="1053"/>
        <v>3515.0518176522137</v>
      </c>
      <c r="CH1093" s="43">
        <f t="shared" si="1054"/>
        <v>5734.4286875056277</v>
      </c>
      <c r="CI1093" s="43">
        <f t="shared" si="1055"/>
        <v>2916.627772896632</v>
      </c>
      <c r="CJ1093" s="43">
        <f t="shared" si="1056"/>
        <v>1899.8120411649534</v>
      </c>
      <c r="CK1093" s="43">
        <f t="shared" si="1057"/>
        <v>4502.8930394208637</v>
      </c>
      <c r="CL1093" s="43">
        <f t="shared" si="1058"/>
        <v>2936.2759921321467</v>
      </c>
      <c r="CM1093" s="43">
        <f t="shared" si="1059"/>
        <v>3581.4405699253475</v>
      </c>
      <c r="CN1093" s="43">
        <f t="shared" si="1060"/>
        <v>1304.4673154610175</v>
      </c>
      <c r="CO1093" s="43">
        <f t="shared" si="1061"/>
        <v>1172.3743439792017</v>
      </c>
      <c r="CQ1093" s="61">
        <v>0.21936756894389997</v>
      </c>
      <c r="CR1093" s="61">
        <v>9.094547435605449E-2</v>
      </c>
      <c r="CS1093" s="61">
        <v>0.95620576533553947</v>
      </c>
      <c r="CT1093" s="61">
        <v>0.76990538178533907</v>
      </c>
      <c r="CU1093" s="61">
        <v>0.98263939241227005</v>
      </c>
      <c r="CV1093" s="61">
        <v>0.37096736635058791</v>
      </c>
      <c r="CW1093" s="61">
        <v>0.91408155558451187</v>
      </c>
      <c r="CX1093" s="61">
        <v>0.85288351367505755</v>
      </c>
      <c r="CY1093" s="61">
        <v>0.21248355510865646</v>
      </c>
      <c r="CZ1093" s="61">
        <v>0.68993415290583227</v>
      </c>
      <c r="DA1093" s="61">
        <v>0.12834684821632592</v>
      </c>
      <c r="DB1093" s="61">
        <v>0.30153520107619003</v>
      </c>
      <c r="DC1093" s="61">
        <v>0.54360090341516365</v>
      </c>
      <c r="DD1093" s="61">
        <v>0.92804015947660234</v>
      </c>
      <c r="DE1093" s="61">
        <v>0.3531900455334781</v>
      </c>
      <c r="DF1093" s="61">
        <v>0.37250819799629264</v>
      </c>
      <c r="DG1093" s="61">
        <v>0.76979103981338892</v>
      </c>
      <c r="DH1093" s="61">
        <v>0.50482756777467641</v>
      </c>
      <c r="DI1093" s="61">
        <v>0.85827423012356596</v>
      </c>
      <c r="DJ1093" s="61">
        <v>8.6248394534173878E-2</v>
      </c>
      <c r="DU1093" s="41">
        <f t="shared" si="1062"/>
        <v>0.19242468988246902</v>
      </c>
      <c r="DV1093" s="41">
        <f t="shared" si="1063"/>
        <v>1.2749999999999999</v>
      </c>
      <c r="DW1093" s="43">
        <f t="shared" si="1007"/>
        <v>779.16683680304845</v>
      </c>
    </row>
    <row r="1094" spans="38:127" x14ac:dyDescent="0.25">
      <c r="AL1094" s="6"/>
      <c r="AM1094" s="6"/>
      <c r="AN1094" s="41">
        <f t="shared" si="1008"/>
        <v>1.4850000000000001</v>
      </c>
      <c r="AO1094" s="41">
        <f t="shared" si="1009"/>
        <v>1.59</v>
      </c>
      <c r="AP1094" s="41">
        <f t="shared" si="1010"/>
        <v>1.7849999999999999</v>
      </c>
      <c r="AQ1094" s="41">
        <f t="shared" si="1011"/>
        <v>1.23</v>
      </c>
      <c r="AR1094" s="41">
        <f t="shared" si="1012"/>
        <v>1.32</v>
      </c>
      <c r="AS1094" s="41">
        <f t="shared" si="1013"/>
        <v>1.38</v>
      </c>
      <c r="AT1094" s="41">
        <f t="shared" si="1014"/>
        <v>1.38</v>
      </c>
      <c r="AU1094" s="41">
        <f t="shared" si="1015"/>
        <v>1.5149999999999999</v>
      </c>
      <c r="AV1094" s="41">
        <f t="shared" si="1016"/>
        <v>1.8149999999999999</v>
      </c>
      <c r="AW1094" s="41">
        <f t="shared" si="1017"/>
        <v>1.665</v>
      </c>
      <c r="AX1094" s="41">
        <f t="shared" si="1018"/>
        <v>1.23</v>
      </c>
      <c r="AY1094" s="41">
        <f t="shared" si="1019"/>
        <v>6.0283882790025807</v>
      </c>
      <c r="AZ1094" s="41">
        <f t="shared" si="1020"/>
        <v>6.0237996377284153</v>
      </c>
      <c r="BA1094" s="41">
        <f t="shared" si="1021"/>
        <v>5.9935513114751471</v>
      </c>
      <c r="BB1094" s="41">
        <f t="shared" si="1022"/>
        <v>6.0050143385728836</v>
      </c>
      <c r="BC1094" s="41">
        <f t="shared" si="1023"/>
        <v>6.020037185582277</v>
      </c>
      <c r="BD1094" s="41">
        <f t="shared" si="1024"/>
        <v>6.0013477620543645</v>
      </c>
      <c r="BE1094" s="41">
        <f t="shared" si="1025"/>
        <v>6.012516781561172</v>
      </c>
      <c r="BF1094" s="41">
        <f t="shared" si="1026"/>
        <v>5.9990904115138433</v>
      </c>
      <c r="BG1094" s="41">
        <f t="shared" si="1027"/>
        <v>6.0268229403688913</v>
      </c>
      <c r="BH1094" s="41">
        <f t="shared" si="1028"/>
        <v>6.011182556970784</v>
      </c>
      <c r="BI1094" s="41">
        <f t="shared" si="1029"/>
        <v>5.9935513114751471</v>
      </c>
      <c r="BJ1094" s="41">
        <f t="shared" si="1030"/>
        <v>5.2936323535290439</v>
      </c>
      <c r="BK1094" s="41">
        <f t="shared" si="1031"/>
        <v>4.203791867996741</v>
      </c>
      <c r="BL1094" s="41">
        <f t="shared" si="1032"/>
        <v>0.91576620637461459</v>
      </c>
      <c r="BM1094" s="41">
        <f t="shared" si="1033"/>
        <v>1.633039463992944</v>
      </c>
      <c r="BN1094" s="41">
        <f t="shared" si="1034"/>
        <v>3.4793416796498065</v>
      </c>
      <c r="BO1094" s="41">
        <f t="shared" si="1035"/>
        <v>1.3573626995028858</v>
      </c>
      <c r="BP1094" s="41">
        <f t="shared" si="1036"/>
        <v>2.3831594677743086</v>
      </c>
      <c r="BQ1094" s="41">
        <f t="shared" si="1037"/>
        <v>1.2112501419470636</v>
      </c>
      <c r="BR1094" s="41">
        <f t="shared" si="1038"/>
        <v>4.8933987242099262</v>
      </c>
      <c r="BS1094" s="41">
        <f t="shared" si="1039"/>
        <v>2.2283054447431079</v>
      </c>
      <c r="BT1094" s="41">
        <f t="shared" si="1040"/>
        <v>5281.6018288563027</v>
      </c>
      <c r="BU1094" s="41">
        <f t="shared" si="1041"/>
        <v>5652.8957804186339</v>
      </c>
      <c r="BV1094" s="41">
        <f t="shared" si="1042"/>
        <v>6330.221835459668</v>
      </c>
      <c r="BW1094" s="41">
        <f t="shared" si="1043"/>
        <v>4366.170903456602</v>
      </c>
      <c r="BX1094" s="41">
        <f t="shared" si="1044"/>
        <v>4691.504243480671</v>
      </c>
      <c r="BY1094" s="41">
        <f t="shared" si="1045"/>
        <v>4897.1350241688524</v>
      </c>
      <c r="BZ1094" s="41">
        <f t="shared" si="1046"/>
        <v>4901.6898986622991</v>
      </c>
      <c r="CA1094" s="41">
        <f t="shared" si="1047"/>
        <v>5375.1913817549339</v>
      </c>
      <c r="CB1094" s="41">
        <f t="shared" si="1048"/>
        <v>6454.4529753726056</v>
      </c>
      <c r="CC1094" s="41">
        <f t="shared" si="1049"/>
        <v>5913.3392038409211</v>
      </c>
      <c r="CD1094" s="43">
        <f t="shared" si="1050"/>
        <v>4366.170903456602</v>
      </c>
      <c r="CE1094" s="43">
        <f t="shared" si="1051"/>
        <v>4759.8494751118551</v>
      </c>
      <c r="CF1094" s="43">
        <f t="shared" si="1052"/>
        <v>4541.5866480007116</v>
      </c>
      <c r="CG1094" s="43">
        <f t="shared" si="1053"/>
        <v>2379.6901021759927</v>
      </c>
      <c r="CH1094" s="43">
        <f t="shared" si="1054"/>
        <v>2189.7439175533718</v>
      </c>
      <c r="CI1094" s="43">
        <f t="shared" si="1055"/>
        <v>3430.1439668554499</v>
      </c>
      <c r="CJ1094" s="43">
        <f t="shared" si="1056"/>
        <v>2239.8396014187351</v>
      </c>
      <c r="CK1094" s="43">
        <f t="shared" si="1057"/>
        <v>2967.8743853671876</v>
      </c>
      <c r="CL1094" s="43">
        <f t="shared" si="1058"/>
        <v>2322.8407190568523</v>
      </c>
      <c r="CM1094" s="43">
        <f t="shared" si="1059"/>
        <v>5593.3475910044262</v>
      </c>
      <c r="CN1094" s="43">
        <f t="shared" si="1060"/>
        <v>3462.5135036143797</v>
      </c>
      <c r="CO1094" s="43">
        <f t="shared" si="1061"/>
        <v>2189.7439175533718</v>
      </c>
      <c r="CQ1094" s="61">
        <v>0.35925745370054984</v>
      </c>
      <c r="CR1094" s="61">
        <v>0.51675635009574927</v>
      </c>
      <c r="CS1094" s="61">
        <v>0.74381344394492099</v>
      </c>
      <c r="CT1094" s="61">
        <v>5.3676287863191341E-2</v>
      </c>
      <c r="CU1094" s="61">
        <v>0.13690314357864053</v>
      </c>
      <c r="CV1094" s="61">
        <v>0.21618270514131521</v>
      </c>
      <c r="CW1094" s="61">
        <v>0.21384827733320055</v>
      </c>
      <c r="CX1094" s="61">
        <v>0.40608433715553716</v>
      </c>
      <c r="CY1094" s="61">
        <v>0.76547127924824621</v>
      </c>
      <c r="CZ1094" s="61">
        <v>0.60904437279976487</v>
      </c>
      <c r="DA1094" s="61">
        <v>0.93186196653837206</v>
      </c>
      <c r="DB1094" s="61">
        <v>0.89653166337651913</v>
      </c>
      <c r="DC1094" s="61">
        <v>0.40370177328982637</v>
      </c>
      <c r="DD1094" s="61">
        <v>0.62845473815696751</v>
      </c>
      <c r="DE1094" s="61">
        <v>0.8588450905836934</v>
      </c>
      <c r="DF1094" s="61">
        <v>0.55767166794038625</v>
      </c>
      <c r="DG1094" s="61">
        <v>0.75842364565919462</v>
      </c>
      <c r="DH1094" s="61">
        <v>0.5129776783691119</v>
      </c>
      <c r="DI1094" s="61">
        <v>0.92104308313435845</v>
      </c>
      <c r="DJ1094" s="61">
        <v>0.73723890300074557</v>
      </c>
      <c r="DU1094" s="41">
        <f t="shared" si="1062"/>
        <v>0.86459434518423417</v>
      </c>
      <c r="DV1094" s="41">
        <f t="shared" si="1063"/>
        <v>1.23</v>
      </c>
      <c r="DW1094" s="43">
        <f t="shared" si="1007"/>
        <v>1593.3133097632046</v>
      </c>
    </row>
    <row r="1095" spans="38:127" x14ac:dyDescent="0.25">
      <c r="AL1095" s="6"/>
      <c r="AM1095" s="6"/>
      <c r="AN1095" s="41">
        <f t="shared" si="1008"/>
        <v>1.53</v>
      </c>
      <c r="AO1095" s="41">
        <f t="shared" si="1009"/>
        <v>1.155</v>
      </c>
      <c r="AP1095" s="41">
        <f t="shared" si="1010"/>
        <v>1.44</v>
      </c>
      <c r="AQ1095" s="41">
        <f t="shared" si="1011"/>
        <v>1.365</v>
      </c>
      <c r="AR1095" s="41">
        <f t="shared" si="1012"/>
        <v>2.13</v>
      </c>
      <c r="AS1095" s="41">
        <f t="shared" si="1013"/>
        <v>1.425</v>
      </c>
      <c r="AT1095" s="41">
        <f t="shared" si="1014"/>
        <v>2.16</v>
      </c>
      <c r="AU1095" s="41">
        <f t="shared" si="1015"/>
        <v>1.1850000000000001</v>
      </c>
      <c r="AV1095" s="41">
        <f t="shared" si="1016"/>
        <v>1.1399999999999999</v>
      </c>
      <c r="AW1095" s="41">
        <f t="shared" si="1017"/>
        <v>1.62</v>
      </c>
      <c r="AX1095" s="41">
        <f t="shared" si="1018"/>
        <v>1.1399999999999999</v>
      </c>
      <c r="AY1095" s="41">
        <f t="shared" si="1019"/>
        <v>6.0163148279232015</v>
      </c>
      <c r="AZ1095" s="41">
        <f t="shared" si="1020"/>
        <v>5.9949660210184952</v>
      </c>
      <c r="BA1095" s="41">
        <f t="shared" si="1021"/>
        <v>6.0084047656018971</v>
      </c>
      <c r="BB1095" s="41">
        <f t="shared" si="1022"/>
        <v>5.9929963364412773</v>
      </c>
      <c r="BC1095" s="41">
        <f t="shared" si="1023"/>
        <v>5.9869596090873225</v>
      </c>
      <c r="BD1095" s="41">
        <f t="shared" si="1024"/>
        <v>5.9980936230216555</v>
      </c>
      <c r="BE1095" s="41">
        <f t="shared" si="1025"/>
        <v>6.0182913166086536</v>
      </c>
      <c r="BF1095" s="41">
        <f t="shared" si="1026"/>
        <v>5.9733960880829367</v>
      </c>
      <c r="BG1095" s="41">
        <f t="shared" si="1027"/>
        <v>5.9868885642964713</v>
      </c>
      <c r="BH1095" s="41">
        <f t="shared" si="1028"/>
        <v>5.9979273629533161</v>
      </c>
      <c r="BI1095" s="41">
        <f t="shared" si="1029"/>
        <v>5.9733960880829367</v>
      </c>
      <c r="BJ1095" s="41">
        <f t="shared" si="1030"/>
        <v>2.8852123569567873</v>
      </c>
      <c r="BK1095" s="41">
        <f t="shared" si="1031"/>
        <v>0.98358960001683682</v>
      </c>
      <c r="BL1095" s="41">
        <f t="shared" si="1032"/>
        <v>1.9373404691234144</v>
      </c>
      <c r="BM1095" s="41">
        <f t="shared" si="1033"/>
        <v>0.8904512606790046</v>
      </c>
      <c r="BN1095" s="41">
        <f t="shared" si="1034"/>
        <v>0.65631130585686148</v>
      </c>
      <c r="BO1095" s="41">
        <f t="shared" si="1035"/>
        <v>1.1518256007614092</v>
      </c>
      <c r="BP1095" s="41">
        <f t="shared" si="1036"/>
        <v>3.1868584536609412</v>
      </c>
      <c r="BQ1095" s="41">
        <f t="shared" si="1037"/>
        <v>0.33030555496530389</v>
      </c>
      <c r="BR1095" s="41">
        <f t="shared" si="1038"/>
        <v>0.65395780370892431</v>
      </c>
      <c r="BS1095" s="41">
        <f t="shared" si="1039"/>
        <v>1.142200558920266</v>
      </c>
      <c r="BT1095" s="41">
        <f t="shared" si="1040"/>
        <v>5436.1984618616198</v>
      </c>
      <c r="BU1095" s="41">
        <f t="shared" si="1041"/>
        <v>4096.5092751472439</v>
      </c>
      <c r="BV1095" s="41">
        <f t="shared" si="1042"/>
        <v>5113.0575197227699</v>
      </c>
      <c r="BW1095" s="41">
        <f t="shared" si="1043"/>
        <v>4840.5337531307896</v>
      </c>
      <c r="BX1095" s="41">
        <f t="shared" si="1044"/>
        <v>7549.5551648519267</v>
      </c>
      <c r="BY1095" s="41">
        <f t="shared" si="1045"/>
        <v>5055.4530310476757</v>
      </c>
      <c r="BZ1095" s="41">
        <f t="shared" si="1046"/>
        <v>7675.8936600459247</v>
      </c>
      <c r="CA1095" s="41">
        <f t="shared" si="1047"/>
        <v>4195.3442452832833</v>
      </c>
      <c r="CB1095" s="41">
        <f t="shared" si="1048"/>
        <v>4040.5830154560972</v>
      </c>
      <c r="CC1095" s="41">
        <f t="shared" si="1049"/>
        <v>5747.1722128076535</v>
      </c>
      <c r="CD1095" s="43">
        <f t="shared" si="1050"/>
        <v>4040.5830154560972</v>
      </c>
      <c r="CE1095" s="43">
        <f t="shared" si="1051"/>
        <v>3620.5137386281463</v>
      </c>
      <c r="CF1095" s="43">
        <f t="shared" si="1052"/>
        <v>1595.8013403049381</v>
      </c>
      <c r="CG1095" s="43">
        <f t="shared" si="1053"/>
        <v>2792.2567186444062</v>
      </c>
      <c r="CH1095" s="43">
        <f t="shared" si="1054"/>
        <v>1794.4344781585808</v>
      </c>
      <c r="CI1095" s="43">
        <f t="shared" si="1055"/>
        <v>2403.9444259499478</v>
      </c>
      <c r="CJ1095" s="43">
        <f t="shared" si="1056"/>
        <v>2130.5812714115059</v>
      </c>
      <c r="CK1095" s="43">
        <f t="shared" si="1057"/>
        <v>5371.8640808978907</v>
      </c>
      <c r="CL1095" s="43">
        <f t="shared" si="1058"/>
        <v>948.78140919240616</v>
      </c>
      <c r="CM1095" s="43">
        <f t="shared" si="1059"/>
        <v>1284.3091949267809</v>
      </c>
      <c r="CN1095" s="43">
        <f t="shared" si="1060"/>
        <v>2411.9931825555632</v>
      </c>
      <c r="CO1095" s="43">
        <f t="shared" si="1061"/>
        <v>948.78140919240616</v>
      </c>
      <c r="CQ1095" s="61">
        <v>0.41802207640057631</v>
      </c>
      <c r="CR1095" s="61">
        <v>1.4608549572394436E-2</v>
      </c>
      <c r="CS1095" s="61">
        <v>0.30390721123479791</v>
      </c>
      <c r="CT1095" s="61">
        <v>0.19284122600343145</v>
      </c>
      <c r="CU1095" s="61">
        <v>0.93580426149804818</v>
      </c>
      <c r="CV1095" s="61">
        <v>0.27293703748086862</v>
      </c>
      <c r="CW1095" s="61">
        <v>0.94438099306072287</v>
      </c>
      <c r="CX1095" s="61">
        <v>2.720867177937436E-2</v>
      </c>
      <c r="CY1095" s="61">
        <v>1.2619242809408404E-2</v>
      </c>
      <c r="CZ1095" s="61">
        <v>0.55145036550557225</v>
      </c>
      <c r="DA1095" s="61">
        <v>0.81330273981469969</v>
      </c>
      <c r="DB1095" s="61">
        <v>0.43125449294946649</v>
      </c>
      <c r="DC1095" s="61">
        <v>0.69026417137049856</v>
      </c>
      <c r="DD1095" s="61">
        <v>0.39301267826301589</v>
      </c>
      <c r="DE1095" s="61">
        <v>0.28334571212656356</v>
      </c>
      <c r="DF1095" s="61">
        <v>0.4931508575356236</v>
      </c>
      <c r="DG1095" s="61">
        <v>0.8385177975777186</v>
      </c>
      <c r="DH1095" s="61">
        <v>0.10540130757388622</v>
      </c>
      <c r="DI1095" s="61">
        <v>0.28214520595064418</v>
      </c>
      <c r="DJ1095" s="61">
        <v>0.48984383047881996</v>
      </c>
      <c r="DU1095" s="41">
        <f t="shared" si="1062"/>
        <v>0.61331760540776725</v>
      </c>
      <c r="DV1095" s="41">
        <f t="shared" si="1063"/>
        <v>1.1399999999999999</v>
      </c>
      <c r="DW1095" s="43">
        <f t="shared" si="1007"/>
        <v>1243.762459208479</v>
      </c>
    </row>
    <row r="1096" spans="38:127" x14ac:dyDescent="0.25">
      <c r="AL1096" s="6"/>
      <c r="AM1096" s="6"/>
      <c r="AN1096" s="41">
        <f t="shared" si="1008"/>
        <v>1.89</v>
      </c>
      <c r="AO1096" s="41">
        <f t="shared" si="1009"/>
        <v>1.59</v>
      </c>
      <c r="AP1096" s="41">
        <f t="shared" si="1010"/>
        <v>2.34</v>
      </c>
      <c r="AQ1096" s="41">
        <f t="shared" si="1011"/>
        <v>1.425</v>
      </c>
      <c r="AR1096" s="41">
        <f t="shared" si="1012"/>
        <v>1.32</v>
      </c>
      <c r="AS1096" s="41">
        <f t="shared" si="1013"/>
        <v>1.395</v>
      </c>
      <c r="AT1096" s="41">
        <f t="shared" si="1014"/>
        <v>1.605</v>
      </c>
      <c r="AU1096" s="41">
        <f t="shared" si="1015"/>
        <v>1.8</v>
      </c>
      <c r="AV1096" s="41">
        <f t="shared" si="1016"/>
        <v>1.425</v>
      </c>
      <c r="AW1096" s="41">
        <f t="shared" si="1017"/>
        <v>1.47</v>
      </c>
      <c r="AX1096" s="41">
        <f t="shared" si="1018"/>
        <v>1.32</v>
      </c>
      <c r="AY1096" s="41">
        <f t="shared" si="1019"/>
        <v>5.9989616138549993</v>
      </c>
      <c r="AZ1096" s="41">
        <f t="shared" si="1020"/>
        <v>5.965591154145204</v>
      </c>
      <c r="BA1096" s="41">
        <f t="shared" si="1021"/>
        <v>5.9975786070617811</v>
      </c>
      <c r="BB1096" s="41">
        <f t="shared" si="1022"/>
        <v>6.0263290457812255</v>
      </c>
      <c r="BC1096" s="41">
        <f t="shared" si="1023"/>
        <v>5.9714692017406437</v>
      </c>
      <c r="BD1096" s="41">
        <f t="shared" si="1024"/>
        <v>5.9961452336713146</v>
      </c>
      <c r="BE1096" s="41">
        <f t="shared" si="1025"/>
        <v>5.9904471758932107</v>
      </c>
      <c r="BF1096" s="41">
        <f t="shared" si="1026"/>
        <v>6.0109264864219378</v>
      </c>
      <c r="BG1096" s="41">
        <f t="shared" si="1027"/>
        <v>5.9977492310727341</v>
      </c>
      <c r="BH1096" s="41">
        <f t="shared" si="1028"/>
        <v>5.9877663236683905</v>
      </c>
      <c r="BI1096" s="41">
        <f t="shared" si="1029"/>
        <v>5.965591154145204</v>
      </c>
      <c r="BJ1096" s="41">
        <f t="shared" si="1030"/>
        <v>1.2034030897669805</v>
      </c>
      <c r="BK1096" s="41">
        <f t="shared" si="1031"/>
        <v>0.22233986602466685</v>
      </c>
      <c r="BL1096" s="41">
        <f t="shared" si="1032"/>
        <v>1.1222702256892334</v>
      </c>
      <c r="BM1096" s="41">
        <f t="shared" si="1033"/>
        <v>4.7734890818336915</v>
      </c>
      <c r="BN1096" s="41">
        <f t="shared" si="1034"/>
        <v>0.29957002966249074</v>
      </c>
      <c r="BO1096" s="41">
        <f t="shared" si="1035"/>
        <v>1.0439324873139395</v>
      </c>
      <c r="BP1096" s="41">
        <f t="shared" si="1036"/>
        <v>0.78284333287313912</v>
      </c>
      <c r="BQ1096" s="41">
        <f t="shared" si="1037"/>
        <v>2.1997530610222138</v>
      </c>
      <c r="BR1096" s="41">
        <f t="shared" si="1038"/>
        <v>1.1319771801004608</v>
      </c>
      <c r="BS1096" s="41">
        <f t="shared" si="1039"/>
        <v>0.68363488245623893</v>
      </c>
      <c r="BT1096" s="41">
        <f t="shared" si="1040"/>
        <v>6705.6123136953647</v>
      </c>
      <c r="BU1096" s="41">
        <f t="shared" si="1041"/>
        <v>5625.5172754870373</v>
      </c>
      <c r="BV1096" s="41">
        <f t="shared" si="1042"/>
        <v>8301.2296215996776</v>
      </c>
      <c r="BW1096" s="41">
        <f t="shared" si="1043"/>
        <v>5067.3380790192869</v>
      </c>
      <c r="BX1096" s="41">
        <f t="shared" si="1044"/>
        <v>4672.5410435857693</v>
      </c>
      <c r="BY1096" s="41">
        <f t="shared" si="1045"/>
        <v>4948.2185683554599</v>
      </c>
      <c r="BZ1096" s="41">
        <f t="shared" si="1046"/>
        <v>5690.4059987286919</v>
      </c>
      <c r="CA1096" s="41">
        <f t="shared" si="1047"/>
        <v>6392.6629743147141</v>
      </c>
      <c r="CB1096" s="41">
        <f t="shared" si="1048"/>
        <v>5055.3078947407321</v>
      </c>
      <c r="CC1096" s="41">
        <f t="shared" si="1049"/>
        <v>5210.6073982941107</v>
      </c>
      <c r="CD1096" s="43">
        <f t="shared" si="1050"/>
        <v>4672.5410435857693</v>
      </c>
      <c r="CE1096" s="43">
        <f t="shared" si="1051"/>
        <v>2888.3993760976969</v>
      </c>
      <c r="CF1096" s="43">
        <f t="shared" si="1052"/>
        <v>1044.4692808701056</v>
      </c>
      <c r="CG1096" s="43">
        <f t="shared" si="1053"/>
        <v>3453.460199189974</v>
      </c>
      <c r="CH1096" s="43">
        <f t="shared" si="1054"/>
        <v>4337.332419180324</v>
      </c>
      <c r="CI1096" s="43">
        <f t="shared" si="1055"/>
        <v>1006.4981701157724</v>
      </c>
      <c r="CJ1096" s="43">
        <f t="shared" si="1056"/>
        <v>1985.6389870083726</v>
      </c>
      <c r="CK1096" s="43">
        <f t="shared" si="1057"/>
        <v>1978.3464253383618</v>
      </c>
      <c r="CL1096" s="43">
        <f t="shared" si="1058"/>
        <v>3719.1984115288728</v>
      </c>
      <c r="CM1096" s="43">
        <f t="shared" si="1059"/>
        <v>2112.144260987639</v>
      </c>
      <c r="CN1096" s="43">
        <f t="shared" si="1060"/>
        <v>1693.243118312329</v>
      </c>
      <c r="CO1096" s="43">
        <f t="shared" si="1061"/>
        <v>1006.4981701157724</v>
      </c>
      <c r="CQ1096" s="61">
        <v>0.82575199985313508</v>
      </c>
      <c r="CR1096" s="61">
        <v>0.52019185442983795</v>
      </c>
      <c r="CS1096" s="61">
        <v>0.99024482559235705</v>
      </c>
      <c r="CT1096" s="61">
        <v>0.26335414627796694</v>
      </c>
      <c r="CU1096" s="61">
        <v>0.14054010989560062</v>
      </c>
      <c r="CV1096" s="61">
        <v>0.23594538019234079</v>
      </c>
      <c r="CW1096" s="61">
        <v>0.53522924309171294</v>
      </c>
      <c r="CX1096" s="61">
        <v>0.76221412615233952</v>
      </c>
      <c r="CY1096" s="61">
        <v>0.27128714694527911</v>
      </c>
      <c r="CZ1096" s="61">
        <v>0.35010663527720864</v>
      </c>
      <c r="DA1096" s="61">
        <v>0.51041675457885927</v>
      </c>
      <c r="DB1096" s="61">
        <v>5.0248053679911031E-2</v>
      </c>
      <c r="DC1096" s="61">
        <v>0.48290907623908053</v>
      </c>
      <c r="DD1096" s="61">
        <v>0.91737191758845216</v>
      </c>
      <c r="DE1096" s="61">
        <v>8.8850594481468148E-2</v>
      </c>
      <c r="DF1096" s="61">
        <v>0.45448026517831952</v>
      </c>
      <c r="DG1096" s="61">
        <v>0.34504400886655251</v>
      </c>
      <c r="DH1096" s="61">
        <v>0.73306644102466967</v>
      </c>
      <c r="DI1096" s="61">
        <v>0.48630134381872525</v>
      </c>
      <c r="DJ1096" s="61">
        <v>0.29714536372996736</v>
      </c>
      <c r="DU1096" s="41">
        <f t="shared" si="1062"/>
        <v>0.37395530920701064</v>
      </c>
      <c r="DV1096" s="41">
        <f t="shared" si="1063"/>
        <v>1.32</v>
      </c>
      <c r="DW1096" s="43">
        <f t="shared" si="1007"/>
        <v>1124.5367690887563</v>
      </c>
    </row>
    <row r="1097" spans="38:127" x14ac:dyDescent="0.25">
      <c r="AL1097" s="6"/>
      <c r="AM1097" s="6"/>
      <c r="AN1097" s="41">
        <f t="shared" si="1008"/>
        <v>1.44</v>
      </c>
      <c r="AO1097" s="41">
        <f t="shared" si="1009"/>
        <v>1.6950000000000001</v>
      </c>
      <c r="AP1097" s="41">
        <f t="shared" si="1010"/>
        <v>2.34</v>
      </c>
      <c r="AQ1097" s="41">
        <f t="shared" si="1011"/>
        <v>1.56</v>
      </c>
      <c r="AR1097" s="41">
        <f t="shared" si="1012"/>
        <v>1.29</v>
      </c>
      <c r="AS1097" s="41">
        <f t="shared" si="1013"/>
        <v>1.7849999999999999</v>
      </c>
      <c r="AT1097" s="41">
        <f t="shared" si="1014"/>
        <v>1.35</v>
      </c>
      <c r="AU1097" s="41">
        <f t="shared" si="1015"/>
        <v>1.5149999999999999</v>
      </c>
      <c r="AV1097" s="41">
        <f t="shared" si="1016"/>
        <v>1.7549999999999999</v>
      </c>
      <c r="AW1097" s="41">
        <f t="shared" si="1017"/>
        <v>1.41</v>
      </c>
      <c r="AX1097" s="41">
        <f t="shared" si="1018"/>
        <v>1.29</v>
      </c>
      <c r="AY1097" s="41">
        <f t="shared" si="1019"/>
        <v>6.0007954085474973</v>
      </c>
      <c r="AZ1097" s="41">
        <f t="shared" si="1020"/>
        <v>5.9980554439819578</v>
      </c>
      <c r="BA1097" s="41">
        <f t="shared" si="1021"/>
        <v>6.003696927998587</v>
      </c>
      <c r="BB1097" s="41">
        <f t="shared" si="1022"/>
        <v>5.9856886999672314</v>
      </c>
      <c r="BC1097" s="41">
        <f t="shared" si="1023"/>
        <v>6.0190948282208021</v>
      </c>
      <c r="BD1097" s="41">
        <f t="shared" si="1024"/>
        <v>6.0080618646119035</v>
      </c>
      <c r="BE1097" s="41">
        <f t="shared" si="1025"/>
        <v>5.9879516015771204</v>
      </c>
      <c r="BF1097" s="41">
        <f t="shared" si="1026"/>
        <v>5.9868793722107627</v>
      </c>
      <c r="BG1097" s="41">
        <f t="shared" si="1027"/>
        <v>6.0072202799742342</v>
      </c>
      <c r="BH1097" s="41">
        <f t="shared" si="1028"/>
        <v>6.0130566814884707</v>
      </c>
      <c r="BI1097" s="41">
        <f t="shared" si="1029"/>
        <v>5.9856886999672314</v>
      </c>
      <c r="BJ1097" s="41">
        <f t="shared" si="1030"/>
        <v>1.3200631371830449</v>
      </c>
      <c r="BK1097" s="41">
        <f t="shared" si="1031"/>
        <v>1.1496082337776286</v>
      </c>
      <c r="BL1097" s="41">
        <f t="shared" si="1032"/>
        <v>1.5280939192318774</v>
      </c>
      <c r="BM1097" s="41">
        <f t="shared" si="1033"/>
        <v>0.61545690459981384</v>
      </c>
      <c r="BN1097" s="41">
        <f t="shared" si="1034"/>
        <v>3.3182944854772924</v>
      </c>
      <c r="BO1097" s="41">
        <f t="shared" si="1035"/>
        <v>1.9041557889535838</v>
      </c>
      <c r="BP1097" s="41">
        <f t="shared" si="1036"/>
        <v>0.69006868909549457</v>
      </c>
      <c r="BQ1097" s="41">
        <f t="shared" si="1037"/>
        <v>0.65365391252971383</v>
      </c>
      <c r="BR1097" s="41">
        <f t="shared" si="1038"/>
        <v>1.8250922792500575</v>
      </c>
      <c r="BS1097" s="41">
        <f t="shared" si="1039"/>
        <v>2.44882881144567</v>
      </c>
      <c r="BT1097" s="41">
        <f t="shared" si="1040"/>
        <v>5109.8187726575434</v>
      </c>
      <c r="BU1097" s="41">
        <f t="shared" si="1041"/>
        <v>6013.3092041572645</v>
      </c>
      <c r="BV1097" s="41">
        <f t="shared" si="1042"/>
        <v>8305.4627166456648</v>
      </c>
      <c r="BW1097" s="41">
        <f t="shared" si="1043"/>
        <v>5528.6647653424861</v>
      </c>
      <c r="BX1097" s="41">
        <f t="shared" si="1044"/>
        <v>4584.5202818367061</v>
      </c>
      <c r="BY1097" s="41">
        <f t="shared" si="1045"/>
        <v>6337.8800239737357</v>
      </c>
      <c r="BZ1097" s="41">
        <f t="shared" si="1046"/>
        <v>4785.3257261425688</v>
      </c>
      <c r="CA1097" s="41">
        <f t="shared" si="1047"/>
        <v>5369.7180430219578</v>
      </c>
      <c r="CB1097" s="41">
        <f t="shared" si="1048"/>
        <v>6230.9245849556182</v>
      </c>
      <c r="CC1097" s="41">
        <f t="shared" si="1049"/>
        <v>5008.473229995705</v>
      </c>
      <c r="CD1097" s="43">
        <f t="shared" si="1050"/>
        <v>4584.5202818367061</v>
      </c>
      <c r="CE1097" s="43">
        <f t="shared" si="1051"/>
        <v>2304.8874388127606</v>
      </c>
      <c r="CF1097" s="43">
        <f t="shared" si="1052"/>
        <v>2531.8298310937175</v>
      </c>
      <c r="CG1097" s="43">
        <f t="shared" si="1053"/>
        <v>4029.7746302697474</v>
      </c>
      <c r="CH1097" s="43">
        <f t="shared" si="1054"/>
        <v>1704.9564872971885</v>
      </c>
      <c r="CI1097" s="43">
        <f t="shared" si="1055"/>
        <v>3273.6862189976778</v>
      </c>
      <c r="CJ1097" s="43">
        <f t="shared" si="1056"/>
        <v>3431.4631259693606</v>
      </c>
      <c r="CK1097" s="43">
        <f t="shared" si="1057"/>
        <v>1562.3193326499247</v>
      </c>
      <c r="CL1097" s="43">
        <f t="shared" si="1058"/>
        <v>1706.3827125102159</v>
      </c>
      <c r="CM1097" s="43">
        <f t="shared" si="1059"/>
        <v>3303.0063755497686</v>
      </c>
      <c r="CN1097" s="43">
        <f t="shared" si="1060"/>
        <v>3073.8891572055077</v>
      </c>
      <c r="CO1097" s="43">
        <f t="shared" si="1061"/>
        <v>1562.3193326499247</v>
      </c>
      <c r="CQ1097" s="61">
        <v>0.29573692673841467</v>
      </c>
      <c r="CR1097" s="61">
        <v>0.6532549892842987</v>
      </c>
      <c r="CS1097" s="61">
        <v>0.99779331463983223</v>
      </c>
      <c r="CT1097" s="61">
        <v>0.47887195354675771</v>
      </c>
      <c r="CU1097" s="61">
        <v>9.8812934561820831E-2</v>
      </c>
      <c r="CV1097" s="61">
        <v>0.73806086915887481</v>
      </c>
      <c r="CW1097" s="61">
        <v>0.16354260752361571</v>
      </c>
      <c r="CX1097" s="61">
        <v>0.41530060048387452</v>
      </c>
      <c r="CY1097" s="61">
        <v>0.71505379220531051</v>
      </c>
      <c r="CZ1097" s="61">
        <v>0.2465530171890451</v>
      </c>
      <c r="DA1097" s="61">
        <v>0.54678266703570588</v>
      </c>
      <c r="DB1097" s="61">
        <v>0.49239140841427631</v>
      </c>
      <c r="DC1097" s="61">
        <v>0.60339076876512043</v>
      </c>
      <c r="DD1097" s="61">
        <v>0.2622464706309231</v>
      </c>
      <c r="DE1097" s="61">
        <v>0.84809984038902542</v>
      </c>
      <c r="DF1097" s="61">
        <v>0.68421843710483432</v>
      </c>
      <c r="DG1097" s="61">
        <v>0.30035732653572067</v>
      </c>
      <c r="DH1097" s="61">
        <v>0.2819900572557078</v>
      </c>
      <c r="DI1097" s="61">
        <v>0.66917104611803957</v>
      </c>
      <c r="DJ1097" s="61">
        <v>0.76672366842351325</v>
      </c>
      <c r="DU1097" s="41">
        <f t="shared" si="1062"/>
        <v>0.39405324891829785</v>
      </c>
      <c r="DV1097" s="41">
        <f t="shared" si="1063"/>
        <v>1.29</v>
      </c>
      <c r="DW1097" s="43">
        <f t="shared" si="1007"/>
        <v>1128.1245330132529</v>
      </c>
    </row>
    <row r="1098" spans="38:127" x14ac:dyDescent="0.25">
      <c r="AL1098" s="6"/>
      <c r="AM1098" s="6"/>
      <c r="AN1098" s="41">
        <f t="shared" si="1008"/>
        <v>1.62</v>
      </c>
      <c r="AO1098" s="41">
        <f t="shared" si="1009"/>
        <v>1.68</v>
      </c>
      <c r="AP1098" s="41">
        <f t="shared" si="1010"/>
        <v>1.7250000000000001</v>
      </c>
      <c r="AQ1098" s="41">
        <f t="shared" si="1011"/>
        <v>1.635</v>
      </c>
      <c r="AR1098" s="41">
        <f t="shared" si="1012"/>
        <v>1.32</v>
      </c>
      <c r="AS1098" s="41">
        <f t="shared" si="1013"/>
        <v>1.6950000000000001</v>
      </c>
      <c r="AT1098" s="41">
        <f t="shared" si="1014"/>
        <v>1.395</v>
      </c>
      <c r="AU1098" s="41">
        <f t="shared" si="1015"/>
        <v>1.53</v>
      </c>
      <c r="AV1098" s="41">
        <f t="shared" si="1016"/>
        <v>1.9350000000000001</v>
      </c>
      <c r="AW1098" s="41">
        <f t="shared" si="1017"/>
        <v>1.86</v>
      </c>
      <c r="AX1098" s="41">
        <f t="shared" si="1018"/>
        <v>1.32</v>
      </c>
      <c r="AY1098" s="41">
        <f t="shared" si="1019"/>
        <v>6.0178464176714703</v>
      </c>
      <c r="AZ1098" s="41">
        <f t="shared" si="1020"/>
        <v>5.9988097781267804</v>
      </c>
      <c r="BA1098" s="41">
        <f t="shared" si="1021"/>
        <v>5.9858512184699482</v>
      </c>
      <c r="BB1098" s="41">
        <f t="shared" si="1022"/>
        <v>5.9878389416378894</v>
      </c>
      <c r="BC1098" s="41">
        <f t="shared" si="1023"/>
        <v>5.9957973121002439</v>
      </c>
      <c r="BD1098" s="41">
        <f t="shared" si="1024"/>
        <v>6.0045284350683374</v>
      </c>
      <c r="BE1098" s="41">
        <f t="shared" si="1025"/>
        <v>6.0108640502312323</v>
      </c>
      <c r="BF1098" s="41">
        <f t="shared" si="1026"/>
        <v>6.0234857771644705</v>
      </c>
      <c r="BG1098" s="41">
        <f t="shared" si="1027"/>
        <v>5.9850087972152473</v>
      </c>
      <c r="BH1098" s="41">
        <f t="shared" si="1028"/>
        <v>5.9723196897939355</v>
      </c>
      <c r="BI1098" s="41">
        <f t="shared" si="1029"/>
        <v>5.9723196897939355</v>
      </c>
      <c r="BJ1098" s="41">
        <f t="shared" si="1030"/>
        <v>3.1163287001246984</v>
      </c>
      <c r="BK1098" s="41">
        <f t="shared" si="1031"/>
        <v>1.1942174841165591</v>
      </c>
      <c r="BL1098" s="41">
        <f t="shared" si="1032"/>
        <v>0.62053642310119228</v>
      </c>
      <c r="BM1098" s="41">
        <f t="shared" si="1033"/>
        <v>0.68614939837663957</v>
      </c>
      <c r="BN1098" s="41">
        <f t="shared" si="1034"/>
        <v>1.025754682845188</v>
      </c>
      <c r="BO1098" s="41">
        <f t="shared" si="1035"/>
        <v>1.5935212100303802</v>
      </c>
      <c r="BP1098" s="41">
        <f t="shared" si="1036"/>
        <v>2.1928467744442637</v>
      </c>
      <c r="BQ1098" s="41">
        <f t="shared" si="1037"/>
        <v>4.1380027430274664</v>
      </c>
      <c r="BR1098" s="41">
        <f t="shared" si="1038"/>
        <v>0.59465203078548023</v>
      </c>
      <c r="BS1098" s="41">
        <f t="shared" si="1039"/>
        <v>0.31276796866779566</v>
      </c>
      <c r="BT1098" s="41">
        <f t="shared" si="1040"/>
        <v>5756.7074524908303</v>
      </c>
      <c r="BU1098" s="41">
        <f t="shared" si="1041"/>
        <v>5960.4688466767184</v>
      </c>
      <c r="BV1098" s="41">
        <f t="shared" si="1042"/>
        <v>6113.5103775696543</v>
      </c>
      <c r="BW1098" s="41">
        <f t="shared" si="1043"/>
        <v>5795.5066368500165</v>
      </c>
      <c r="BX1098" s="41">
        <f t="shared" si="1044"/>
        <v>4682.0494699772817</v>
      </c>
      <c r="BY1098" s="41">
        <f t="shared" si="1045"/>
        <v>6016.5530555489349</v>
      </c>
      <c r="BZ1098" s="41">
        <f t="shared" si="1046"/>
        <v>4954.2880745109796</v>
      </c>
      <c r="CA1098" s="41">
        <f t="shared" si="1047"/>
        <v>5439.4372463359059</v>
      </c>
      <c r="CB1098" s="41">
        <f t="shared" si="1048"/>
        <v>6857.2812327414595</v>
      </c>
      <c r="CC1098" s="41">
        <f t="shared" si="1049"/>
        <v>6584.5039566332189</v>
      </c>
      <c r="CD1098" s="43">
        <f t="shared" si="1050"/>
        <v>4682.0494699772817</v>
      </c>
      <c r="CE1098" s="43">
        <f t="shared" si="1051"/>
        <v>3984.0659736799475</v>
      </c>
      <c r="CF1098" s="43">
        <f t="shared" si="1052"/>
        <v>2557.6485755480962</v>
      </c>
      <c r="CG1098" s="43">
        <f t="shared" si="1053"/>
        <v>1893.0523135509222</v>
      </c>
      <c r="CH1098" s="43">
        <f t="shared" si="1054"/>
        <v>1886.7613780469815</v>
      </c>
      <c r="CI1098" s="43">
        <f t="shared" si="1055"/>
        <v>1862.4540321873837</v>
      </c>
      <c r="CJ1098" s="43">
        <f t="shared" si="1056"/>
        <v>2980.8388919027616</v>
      </c>
      <c r="CK1098" s="43">
        <f t="shared" si="1057"/>
        <v>2877.850491820569</v>
      </c>
      <c r="CL1098" s="43">
        <f t="shared" si="1058"/>
        <v>4335.8744192339545</v>
      </c>
      <c r="CM1098" s="43">
        <f t="shared" si="1059"/>
        <v>2078.7501797097007</v>
      </c>
      <c r="CN1098" s="43">
        <f t="shared" si="1060"/>
        <v>1449.1520522506121</v>
      </c>
      <c r="CO1098" s="43">
        <f t="shared" si="1061"/>
        <v>1449.1520522506121</v>
      </c>
      <c r="CQ1098" s="61">
        <v>0.55899505557425866</v>
      </c>
      <c r="CR1098" s="61">
        <v>0.62925335346527744</v>
      </c>
      <c r="CS1098" s="61">
        <v>0.68047704125343456</v>
      </c>
      <c r="CT1098" s="61">
        <v>0.57789030658882035</v>
      </c>
      <c r="CU1098" s="61">
        <v>0.1354347788557021</v>
      </c>
      <c r="CV1098" s="61">
        <v>0.6564036077035833</v>
      </c>
      <c r="CW1098" s="61">
        <v>0.23589627580866745</v>
      </c>
      <c r="CX1098" s="61">
        <v>0.42335427305302387</v>
      </c>
      <c r="CY1098" s="61">
        <v>0.85742525162113647</v>
      </c>
      <c r="CZ1098" s="61">
        <v>0.80223070389843965</v>
      </c>
      <c r="DA1098" s="61">
        <v>0.83304577023807602</v>
      </c>
      <c r="DB1098" s="61">
        <v>0.50739714353513987</v>
      </c>
      <c r="DC1098" s="61">
        <v>0.26489925775225709</v>
      </c>
      <c r="DD1098" s="61">
        <v>0.29840240352663205</v>
      </c>
      <c r="DE1098" s="61">
        <v>0.44760821010111929</v>
      </c>
      <c r="DF1098" s="61">
        <v>0.6192679446748125</v>
      </c>
      <c r="DG1098" s="61">
        <v>0.73204401536300201</v>
      </c>
      <c r="DH1098" s="61">
        <v>0.89370002174906671</v>
      </c>
      <c r="DI1098" s="61">
        <v>0.25129711930613108</v>
      </c>
      <c r="DJ1098" s="61">
        <v>9.5900875662598417E-2</v>
      </c>
      <c r="DU1098" s="41">
        <f t="shared" si="1062"/>
        <v>0.64064825408004322</v>
      </c>
      <c r="DV1098" s="41">
        <f t="shared" si="1063"/>
        <v>1.32</v>
      </c>
      <c r="DW1098" s="43">
        <f t="shared" si="1007"/>
        <v>1471.8841611242833</v>
      </c>
    </row>
    <row r="1099" spans="38:127" x14ac:dyDescent="0.25">
      <c r="AL1099" s="6"/>
      <c r="AM1099" s="6"/>
      <c r="AN1099" s="41">
        <f t="shared" si="1008"/>
        <v>1.335</v>
      </c>
      <c r="AO1099" s="41">
        <f t="shared" si="1009"/>
        <v>1.7250000000000001</v>
      </c>
      <c r="AP1099" s="41">
        <f t="shared" si="1010"/>
        <v>1.605</v>
      </c>
      <c r="AQ1099" s="41">
        <f t="shared" si="1011"/>
        <v>1.575</v>
      </c>
      <c r="AR1099" s="41">
        <f t="shared" si="1012"/>
        <v>2.085</v>
      </c>
      <c r="AS1099" s="41">
        <f t="shared" si="1013"/>
        <v>2.2349999999999999</v>
      </c>
      <c r="AT1099" s="41">
        <f t="shared" si="1014"/>
        <v>1.2</v>
      </c>
      <c r="AU1099" s="41">
        <f t="shared" si="1015"/>
        <v>2.2650000000000001</v>
      </c>
      <c r="AV1099" s="41">
        <f t="shared" si="1016"/>
        <v>1.95</v>
      </c>
      <c r="AW1099" s="41">
        <f t="shared" si="1017"/>
        <v>1.425</v>
      </c>
      <c r="AX1099" s="41">
        <f t="shared" si="1018"/>
        <v>1.2</v>
      </c>
      <c r="AY1099" s="41">
        <f t="shared" si="1019"/>
        <v>6.0073022776186633</v>
      </c>
      <c r="AZ1099" s="41">
        <f t="shared" si="1020"/>
        <v>5.9791132370010924</v>
      </c>
      <c r="BA1099" s="41">
        <f t="shared" si="1021"/>
        <v>6.0007595014347332</v>
      </c>
      <c r="BB1099" s="41">
        <f t="shared" si="1022"/>
        <v>6.001173555986397</v>
      </c>
      <c r="BC1099" s="41">
        <f t="shared" si="1023"/>
        <v>5.9938071496342147</v>
      </c>
      <c r="BD1099" s="41">
        <f t="shared" si="1024"/>
        <v>6.0014849653397828</v>
      </c>
      <c r="BE1099" s="41">
        <f t="shared" si="1025"/>
        <v>6.0063768660055388</v>
      </c>
      <c r="BF1099" s="41">
        <f t="shared" si="1026"/>
        <v>5.9856100843622837</v>
      </c>
      <c r="BG1099" s="41">
        <f t="shared" si="1027"/>
        <v>6.012426459009153</v>
      </c>
      <c r="BH1099" s="41">
        <f t="shared" si="1028"/>
        <v>6.0059181861350268</v>
      </c>
      <c r="BI1099" s="41">
        <f t="shared" si="1029"/>
        <v>5.9791132370010924</v>
      </c>
      <c r="BJ1099" s="41">
        <f t="shared" si="1030"/>
        <v>1.8326495217368917</v>
      </c>
      <c r="BK1099" s="41">
        <f t="shared" si="1031"/>
        <v>0.44125522748029611</v>
      </c>
      <c r="BL1099" s="41">
        <f t="shared" si="1032"/>
        <v>1.3176740585478306</v>
      </c>
      <c r="BM1099" s="41">
        <f t="shared" si="1033"/>
        <v>1.3454868158371118</v>
      </c>
      <c r="BN1099" s="41">
        <f t="shared" si="1034"/>
        <v>0.9276764733036057</v>
      </c>
      <c r="BO1099" s="41">
        <f t="shared" si="1035"/>
        <v>1.3667895467519018</v>
      </c>
      <c r="BP1099" s="41">
        <f t="shared" si="1036"/>
        <v>1.7491399358011332</v>
      </c>
      <c r="BQ1099" s="41">
        <f t="shared" si="1037"/>
        <v>0.61301466595290577</v>
      </c>
      <c r="BR1099" s="41">
        <f t="shared" si="1038"/>
        <v>2.3723459954802264</v>
      </c>
      <c r="BS1099" s="41">
        <f t="shared" si="1039"/>
        <v>1.7091653705777066</v>
      </c>
      <c r="BT1099" s="41">
        <f t="shared" si="1040"/>
        <v>4739.7954942340784</v>
      </c>
      <c r="BU1099" s="41">
        <f t="shared" si="1041"/>
        <v>6110.0685681411478</v>
      </c>
      <c r="BV1099" s="41">
        <f t="shared" si="1042"/>
        <v>5695.3018007199871</v>
      </c>
      <c r="BW1099" s="41">
        <f t="shared" si="1043"/>
        <v>5589.0403743684565</v>
      </c>
      <c r="BX1099" s="41">
        <f t="shared" si="1044"/>
        <v>7394.2824744807376</v>
      </c>
      <c r="BY1099" s="41">
        <f t="shared" si="1045"/>
        <v>7931.3202116918837</v>
      </c>
      <c r="BZ1099" s="41">
        <f t="shared" si="1046"/>
        <v>4260.1621597062267</v>
      </c>
      <c r="CA1099" s="41">
        <f t="shared" si="1047"/>
        <v>8027.1432428919452</v>
      </c>
      <c r="CB1099" s="41">
        <f t="shared" si="1048"/>
        <v>6926.2489186658368</v>
      </c>
      <c r="CC1099" s="41">
        <f t="shared" si="1049"/>
        <v>5058.7493966669972</v>
      </c>
      <c r="CD1099" s="43">
        <f t="shared" si="1050"/>
        <v>4260.1621597062267</v>
      </c>
      <c r="CE1099" s="43">
        <f t="shared" si="1051"/>
        <v>2517.7398385965321</v>
      </c>
      <c r="CF1099" s="43">
        <f t="shared" si="1052"/>
        <v>1596.3345317548144</v>
      </c>
      <c r="CG1099" s="43">
        <f t="shared" si="1053"/>
        <v>2566.6633658676083</v>
      </c>
      <c r="CH1099" s="43">
        <f t="shared" si="1054"/>
        <v>2545.1311048363641</v>
      </c>
      <c r="CI1099" s="43">
        <f t="shared" si="1055"/>
        <v>2797.65532559132</v>
      </c>
      <c r="CJ1099" s="43">
        <f t="shared" si="1056"/>
        <v>3640.1411906955682</v>
      </c>
      <c r="CK1099" s="43">
        <f t="shared" si="1057"/>
        <v>2210.9728064334809</v>
      </c>
      <c r="CL1099" s="43">
        <f t="shared" si="1058"/>
        <v>2470.549250553363</v>
      </c>
      <c r="CM1099" s="43">
        <f t="shared" si="1059"/>
        <v>4184.2102897630466</v>
      </c>
      <c r="CN1099" s="43">
        <f t="shared" si="1060"/>
        <v>2595.3550824343324</v>
      </c>
      <c r="CO1099" s="43">
        <f t="shared" si="1061"/>
        <v>1596.3345317548144</v>
      </c>
      <c r="CQ1099" s="61">
        <v>0.15629428898407638</v>
      </c>
      <c r="CR1099" s="61">
        <v>0.67670907704326222</v>
      </c>
      <c r="CS1099" s="61">
        <v>0.54154534610174443</v>
      </c>
      <c r="CT1099" s="61">
        <v>0.49272785747505166</v>
      </c>
      <c r="CU1099" s="61">
        <v>0.92151529974815538</v>
      </c>
      <c r="CV1099" s="61">
        <v>0.96077196261013387</v>
      </c>
      <c r="CW1099" s="61">
        <v>3.5868359063387256E-2</v>
      </c>
      <c r="CX1099" s="61">
        <v>0.96503561634588886</v>
      </c>
      <c r="CY1099" s="61">
        <v>0.86362378694448194</v>
      </c>
      <c r="CZ1099" s="61">
        <v>0.28351235421512622</v>
      </c>
      <c r="DA1099" s="61">
        <v>0.67064983258269117</v>
      </c>
      <c r="DB1099" s="61">
        <v>0.1672200265720819</v>
      </c>
      <c r="DC1099" s="61">
        <v>0.54607345604044655</v>
      </c>
      <c r="DD1099" s="61">
        <v>0.55424181144875617</v>
      </c>
      <c r="DE1099" s="61">
        <v>0.4086538632022092</v>
      </c>
      <c r="DF1099" s="61">
        <v>0.5603698983593276</v>
      </c>
      <c r="DG1099" s="61">
        <v>0.65380944372022554</v>
      </c>
      <c r="DH1099" s="61">
        <v>0.26096810503625556</v>
      </c>
      <c r="DI1099" s="61">
        <v>0.75701952858455235</v>
      </c>
      <c r="DJ1099" s="61">
        <v>0.64534479691816138</v>
      </c>
      <c r="DU1099" s="41">
        <f t="shared" si="1062"/>
        <v>0.4744281167149188</v>
      </c>
      <c r="DV1099" s="41">
        <f t="shared" si="1063"/>
        <v>1.2</v>
      </c>
      <c r="DW1099" s="43">
        <f t="shared" si="1007"/>
        <v>1151.4798245344202</v>
      </c>
    </row>
    <row r="1100" spans="38:127" x14ac:dyDescent="0.25">
      <c r="AL1100" s="6"/>
      <c r="AM1100" s="6"/>
      <c r="AN1100" s="41">
        <f t="shared" si="1008"/>
        <v>1.8</v>
      </c>
      <c r="AO1100" s="41">
        <f t="shared" si="1009"/>
        <v>1.335</v>
      </c>
      <c r="AP1100" s="41">
        <f t="shared" si="1010"/>
        <v>1.7549999999999999</v>
      </c>
      <c r="AQ1100" s="41">
        <f t="shared" si="1011"/>
        <v>1.62</v>
      </c>
      <c r="AR1100" s="41">
        <f t="shared" si="1012"/>
        <v>1.68</v>
      </c>
      <c r="AS1100" s="41">
        <f t="shared" si="1013"/>
        <v>1.7549999999999999</v>
      </c>
      <c r="AT1100" s="41">
        <f t="shared" si="1014"/>
        <v>1.1850000000000001</v>
      </c>
      <c r="AU1100" s="41">
        <f t="shared" si="1015"/>
        <v>1.6950000000000001</v>
      </c>
      <c r="AV1100" s="41">
        <f t="shared" si="1016"/>
        <v>2.1749999999999998</v>
      </c>
      <c r="AW1100" s="41">
        <f t="shared" si="1017"/>
        <v>2.085</v>
      </c>
      <c r="AX1100" s="41">
        <f t="shared" si="1018"/>
        <v>1.1850000000000001</v>
      </c>
      <c r="AY1100" s="41">
        <f t="shared" si="1019"/>
        <v>5.9885774607294699</v>
      </c>
      <c r="AZ1100" s="41">
        <f t="shared" si="1020"/>
        <v>6.0007280392714506</v>
      </c>
      <c r="BA1100" s="41">
        <f t="shared" si="1021"/>
        <v>6.0181415636378706</v>
      </c>
      <c r="BB1100" s="41">
        <f t="shared" si="1022"/>
        <v>5.9936559566884311</v>
      </c>
      <c r="BC1100" s="41">
        <f t="shared" si="1023"/>
        <v>5.998920592172083</v>
      </c>
      <c r="BD1100" s="41">
        <f t="shared" si="1024"/>
        <v>6.0181236076159434</v>
      </c>
      <c r="BE1100" s="41">
        <f t="shared" si="1025"/>
        <v>6.0011534077850488</v>
      </c>
      <c r="BF1100" s="41">
        <f t="shared" si="1026"/>
        <v>6.0090834117039877</v>
      </c>
      <c r="BG1100" s="41">
        <f t="shared" si="1027"/>
        <v>5.9949005985741302</v>
      </c>
      <c r="BH1100" s="41">
        <f t="shared" si="1028"/>
        <v>5.9678834103256309</v>
      </c>
      <c r="BI1100" s="41">
        <f t="shared" si="1029"/>
        <v>5.9678834103256309</v>
      </c>
      <c r="BJ1100" s="41">
        <f t="shared" si="1030"/>
        <v>0.71225129695796108</v>
      </c>
      <c r="BK1100" s="41">
        <f t="shared" si="1031"/>
        <v>1.3155842671002833</v>
      </c>
      <c r="BL1100" s="41">
        <f t="shared" si="1032"/>
        <v>3.1629422765055373</v>
      </c>
      <c r="BM1100" s="41">
        <f t="shared" si="1033"/>
        <v>0.92061931791696616</v>
      </c>
      <c r="BN1100" s="41">
        <f t="shared" si="1034"/>
        <v>1.2009144810074903</v>
      </c>
      <c r="BO1100" s="41">
        <f t="shared" si="1035"/>
        <v>3.1600866619265529</v>
      </c>
      <c r="BP1100" s="41">
        <f t="shared" si="1036"/>
        <v>1.3441199822069076</v>
      </c>
      <c r="BQ1100" s="41">
        <f t="shared" si="1037"/>
        <v>2.0047261119199518</v>
      </c>
      <c r="BR1100" s="41">
        <f t="shared" si="1038"/>
        <v>0.98034549263793358</v>
      </c>
      <c r="BS1100" s="41">
        <f t="shared" si="1039"/>
        <v>0.24976184275245494</v>
      </c>
      <c r="BT1100" s="41">
        <f t="shared" si="1040"/>
        <v>6380.7677334824048</v>
      </c>
      <c r="BU1100" s="41">
        <f t="shared" si="1041"/>
        <v>4737.2012286344561</v>
      </c>
      <c r="BV1100" s="41">
        <f t="shared" si="1042"/>
        <v>6236.5860049435987</v>
      </c>
      <c r="BW1100" s="41">
        <f t="shared" si="1043"/>
        <v>5745.1254324781257</v>
      </c>
      <c r="BX1100" s="41">
        <f t="shared" si="1044"/>
        <v>5960.5238993154035</v>
      </c>
      <c r="BY1100" s="41">
        <f t="shared" si="1045"/>
        <v>6236.576701044929</v>
      </c>
      <c r="BZ1100" s="41">
        <f t="shared" si="1046"/>
        <v>4205.0804607252003</v>
      </c>
      <c r="CA1100" s="41">
        <f t="shared" si="1047"/>
        <v>6018.8346721256139</v>
      </c>
      <c r="CB1100" s="41">
        <f t="shared" si="1048"/>
        <v>7714.1636855948027</v>
      </c>
      <c r="CC1100" s="41">
        <f t="shared" si="1049"/>
        <v>7378.2746882665106</v>
      </c>
      <c r="CD1100" s="43">
        <f t="shared" si="1050"/>
        <v>4205.0804607252003</v>
      </c>
      <c r="CE1100" s="43">
        <f t="shared" si="1051"/>
        <v>2116.3086483515976</v>
      </c>
      <c r="CF1100" s="43">
        <f t="shared" si="1052"/>
        <v>2133.19461416788</v>
      </c>
      <c r="CG1100" s="43">
        <f t="shared" si="1053"/>
        <v>4348.2312318771601</v>
      </c>
      <c r="CH1100" s="43">
        <f t="shared" si="1054"/>
        <v>2165.4339111223294</v>
      </c>
      <c r="CI1100" s="43">
        <f t="shared" si="1055"/>
        <v>2564.8100089815084</v>
      </c>
      <c r="CJ1100" s="43">
        <f t="shared" si="1056"/>
        <v>4346.2679212513203</v>
      </c>
      <c r="CK1100" s="43">
        <f t="shared" si="1057"/>
        <v>1913.9352728813433</v>
      </c>
      <c r="CL1100" s="43">
        <f t="shared" si="1058"/>
        <v>3343.3904942176146</v>
      </c>
      <c r="CM1100" s="43">
        <f t="shared" si="1059"/>
        <v>3000.1206256990049</v>
      </c>
      <c r="CN1100" s="43">
        <f t="shared" si="1060"/>
        <v>1451.6401832739448</v>
      </c>
      <c r="CO1100" s="43">
        <f t="shared" si="1061"/>
        <v>1451.6401832739448</v>
      </c>
      <c r="CQ1100" s="61">
        <v>0.76189644691143721</v>
      </c>
      <c r="CR1100" s="61">
        <v>0.15965637403033994</v>
      </c>
      <c r="CS1100" s="61">
        <v>0.71965354367988821</v>
      </c>
      <c r="CT1100" s="61">
        <v>0.55550535042788074</v>
      </c>
      <c r="CU1100" s="61">
        <v>0.63771908082726769</v>
      </c>
      <c r="CV1100" s="61">
        <v>0.71675520879813859</v>
      </c>
      <c r="CW1100" s="61">
        <v>2.9798579640772038E-2</v>
      </c>
      <c r="CX1100" s="61">
        <v>0.64323612551417808</v>
      </c>
      <c r="CY1100" s="61">
        <v>0.9484908009716756</v>
      </c>
      <c r="CZ1100" s="61">
        <v>0.9255960618831075</v>
      </c>
      <c r="DA1100" s="61">
        <v>0.31132055501862932</v>
      </c>
      <c r="DB1100" s="61">
        <v>0.54545191408289018</v>
      </c>
      <c r="DC1100" s="61">
        <v>0.83668916256670856</v>
      </c>
      <c r="DD1100" s="61">
        <v>0.40572553005972867</v>
      </c>
      <c r="DE1100" s="61">
        <v>0.50960100097088501</v>
      </c>
      <c r="DF1100" s="61">
        <v>0.83646899856602386</v>
      </c>
      <c r="DG1100" s="61">
        <v>0.55384485008621631</v>
      </c>
      <c r="DH1100" s="61">
        <v>0.7020767705210782</v>
      </c>
      <c r="DI1100" s="61">
        <v>0.42997197580721358</v>
      </c>
      <c r="DJ1100" s="61">
        <v>6.3313492433552998E-2</v>
      </c>
      <c r="DU1100" s="41">
        <f t="shared" si="1062"/>
        <v>0.27793723373903928</v>
      </c>
      <c r="DV1100" s="41">
        <f t="shared" si="1063"/>
        <v>1.1850000000000001</v>
      </c>
      <c r="DW1100" s="43">
        <f t="shared" si="1007"/>
        <v>870.32526889915903</v>
      </c>
    </row>
    <row r="1101" spans="38:127" x14ac:dyDescent="0.25">
      <c r="AL1101" s="6"/>
      <c r="AM1101" s="6"/>
      <c r="AN1101" s="41">
        <f t="shared" si="1008"/>
        <v>2.1749999999999998</v>
      </c>
      <c r="AO1101" s="41">
        <f t="shared" si="1009"/>
        <v>1.6950000000000001</v>
      </c>
      <c r="AP1101" s="41">
        <f t="shared" si="1010"/>
        <v>1.32</v>
      </c>
      <c r="AQ1101" s="41">
        <f t="shared" si="1011"/>
        <v>1.7549999999999999</v>
      </c>
      <c r="AR1101" s="41">
        <f t="shared" si="1012"/>
        <v>1.5</v>
      </c>
      <c r="AS1101" s="41">
        <f t="shared" si="1013"/>
        <v>1.53</v>
      </c>
      <c r="AT1101" s="41">
        <f t="shared" si="1014"/>
        <v>1.2450000000000001</v>
      </c>
      <c r="AU1101" s="41">
        <f t="shared" si="1015"/>
        <v>1.65</v>
      </c>
      <c r="AV1101" s="41">
        <f t="shared" si="1016"/>
        <v>1.605</v>
      </c>
      <c r="AW1101" s="41">
        <f t="shared" si="1017"/>
        <v>1.7549999999999999</v>
      </c>
      <c r="AX1101" s="41">
        <f t="shared" si="1018"/>
        <v>1.2450000000000001</v>
      </c>
      <c r="AY1101" s="41">
        <f t="shared" si="1019"/>
        <v>5.9706589390264488</v>
      </c>
      <c r="AZ1101" s="41">
        <f t="shared" si="1020"/>
        <v>5.9546752212198815</v>
      </c>
      <c r="BA1101" s="41">
        <f t="shared" si="1021"/>
        <v>6.0205988707596338</v>
      </c>
      <c r="BB1101" s="41">
        <f t="shared" si="1022"/>
        <v>5.9827611305165185</v>
      </c>
      <c r="BC1101" s="41">
        <f t="shared" si="1023"/>
        <v>6.0053974448875342</v>
      </c>
      <c r="BD1101" s="41">
        <f t="shared" si="1024"/>
        <v>5.9872380776568264</v>
      </c>
      <c r="BE1101" s="41">
        <f t="shared" si="1025"/>
        <v>5.9843635436989677</v>
      </c>
      <c r="BF1101" s="41">
        <f t="shared" si="1026"/>
        <v>5.9832902215801971</v>
      </c>
      <c r="BG1101" s="41">
        <f t="shared" si="1027"/>
        <v>6.0280745925337618</v>
      </c>
      <c r="BH1101" s="41">
        <f t="shared" si="1028"/>
        <v>5.9777267672936896</v>
      </c>
      <c r="BI1101" s="41">
        <f t="shared" si="1029"/>
        <v>5.9546752212198815</v>
      </c>
      <c r="BJ1101" s="41">
        <f t="shared" si="1030"/>
        <v>0.28751304550323414</v>
      </c>
      <c r="BK1101" s="41">
        <f t="shared" si="1031"/>
        <v>0.12770958278209846</v>
      </c>
      <c r="BL1101" s="41">
        <f t="shared" si="1032"/>
        <v>3.5790139314578853</v>
      </c>
      <c r="BM1101" s="41">
        <f t="shared" si="1033"/>
        <v>0.53073605035005433</v>
      </c>
      <c r="BN1101" s="41">
        <f t="shared" si="1034"/>
        <v>1.6648847131744944</v>
      </c>
      <c r="BO1101" s="41">
        <f t="shared" si="1035"/>
        <v>0.6656178153690856</v>
      </c>
      <c r="BP1101" s="41">
        <f t="shared" si="1036"/>
        <v>0.57555615193446175</v>
      </c>
      <c r="BQ1101" s="41">
        <f t="shared" si="1037"/>
        <v>0.54513631422829589</v>
      </c>
      <c r="BR1101" s="41">
        <f t="shared" si="1038"/>
        <v>5.2108954057868955</v>
      </c>
      <c r="BS1101" s="41">
        <f t="shared" si="1039"/>
        <v>0.41133851649879255</v>
      </c>
      <c r="BT1101" s="41">
        <f t="shared" si="1040"/>
        <v>7698.550952935334</v>
      </c>
      <c r="BU1101" s="41">
        <f t="shared" si="1041"/>
        <v>5991.5244719240154</v>
      </c>
      <c r="BV1101" s="41">
        <f t="shared" si="1042"/>
        <v>4691.72310316942</v>
      </c>
      <c r="BW1101" s="41">
        <f t="shared" si="1043"/>
        <v>6218.2266516944464</v>
      </c>
      <c r="BX1101" s="41">
        <f t="shared" si="1044"/>
        <v>5324.7685087108193</v>
      </c>
      <c r="BY1101" s="41">
        <f t="shared" si="1045"/>
        <v>5423.0460225119105</v>
      </c>
      <c r="BZ1101" s="41">
        <f t="shared" si="1046"/>
        <v>4411.8113237493926</v>
      </c>
      <c r="CA1101" s="41">
        <f t="shared" si="1047"/>
        <v>5846.4544985038347</v>
      </c>
      <c r="CB1101" s="41">
        <f t="shared" si="1048"/>
        <v>5708.2494164019017</v>
      </c>
      <c r="CC1101" s="41">
        <f t="shared" si="1049"/>
        <v>6215.6098499172222</v>
      </c>
      <c r="CD1101" s="43">
        <f t="shared" si="1050"/>
        <v>4411.8113237493926</v>
      </c>
      <c r="CE1101" s="43">
        <f t="shared" si="1051"/>
        <v>1624.7177158031284</v>
      </c>
      <c r="CF1101" s="43">
        <f t="shared" si="1052"/>
        <v>843.86179059825042</v>
      </c>
      <c r="CG1101" s="43">
        <f t="shared" si="1053"/>
        <v>3478.9284984106184</v>
      </c>
      <c r="CH1101" s="43">
        <f t="shared" si="1054"/>
        <v>1781.1737746667279</v>
      </c>
      <c r="CI1101" s="43">
        <f t="shared" si="1055"/>
        <v>2696.3310884865637</v>
      </c>
      <c r="CJ1101" s="43">
        <f t="shared" si="1056"/>
        <v>1738.9767547852312</v>
      </c>
      <c r="CK1101" s="43">
        <f t="shared" si="1057"/>
        <v>1315.8399833728747</v>
      </c>
      <c r="CL1101" s="43">
        <f t="shared" si="1058"/>
        <v>1697.1740322741077</v>
      </c>
      <c r="CM1101" s="43">
        <f t="shared" si="1059"/>
        <v>5104.1225349895076</v>
      </c>
      <c r="CN1101" s="43">
        <f t="shared" si="1060"/>
        <v>1568.074479661899</v>
      </c>
      <c r="CO1101" s="43">
        <f t="shared" si="1061"/>
        <v>843.86179059825042</v>
      </c>
      <c r="CQ1101" s="61">
        <v>0.95007470303220498</v>
      </c>
      <c r="CR1101" s="61">
        <v>0.65671205517516429</v>
      </c>
      <c r="CS1101" s="61">
        <v>0.1301756915697172</v>
      </c>
      <c r="CT1101" s="61">
        <v>0.71644364941163796</v>
      </c>
      <c r="CU1101" s="61">
        <v>0.39385330416352049</v>
      </c>
      <c r="CV1101" s="61">
        <v>0.42984234688150291</v>
      </c>
      <c r="CW1101" s="61">
        <v>5.9525411881123258E-2</v>
      </c>
      <c r="CX1101" s="61">
        <v>0.58720541337072396</v>
      </c>
      <c r="CY1101" s="61">
        <v>0.52604252567558896</v>
      </c>
      <c r="CZ1101" s="61">
        <v>0.71599936296954447</v>
      </c>
      <c r="DA1101" s="61">
        <v>8.2498949595185E-2</v>
      </c>
      <c r="DB1101" s="61">
        <v>1.4251573878675372E-2</v>
      </c>
      <c r="DC1101" s="61">
        <v>0.86499780700330575</v>
      </c>
      <c r="DD1101" s="61">
        <v>0.21688130044847198</v>
      </c>
      <c r="DE1101" s="61">
        <v>0.63564652258984355</v>
      </c>
      <c r="DF1101" s="61">
        <v>0.28807456804799669</v>
      </c>
      <c r="DG1101" s="61">
        <v>0.24113260157325034</v>
      </c>
      <c r="DH1101" s="61">
        <v>0.2247294517684989</v>
      </c>
      <c r="DI1101" s="61">
        <v>0.9297912090693925</v>
      </c>
      <c r="DJ1101" s="61">
        <v>0.1504327751208917</v>
      </c>
      <c r="DU1101" s="41">
        <f t="shared" si="1062"/>
        <v>0.16635726284543248</v>
      </c>
      <c r="DV1101" s="41">
        <f t="shared" si="1063"/>
        <v>1.2450000000000001</v>
      </c>
      <c r="DW1101" s="43">
        <f t="shared" ref="DW1101:DW1164" si="1064">MIN(AN1101:AW1101)*$K$7*SQRT($DU1101)/1000</f>
        <v>707.42452475222717</v>
      </c>
    </row>
    <row r="1102" spans="38:127" x14ac:dyDescent="0.25">
      <c r="AL1102" s="6"/>
      <c r="AM1102" s="6"/>
      <c r="AN1102" s="41">
        <f t="shared" ref="AN1102:AN1165" si="1065">INDEX($AI$13:$AI$713,MATCH(CQ1102,$AK$13:$AK$713,1))</f>
        <v>1.68</v>
      </c>
      <c r="AO1102" s="41">
        <f t="shared" ref="AO1102:AO1165" si="1066">INDEX($AI$13:$AI$713,MATCH(CR1102,$AK$13:$AK$713,1))</f>
        <v>1.425</v>
      </c>
      <c r="AP1102" s="41">
        <f t="shared" ref="AP1102:AP1165" si="1067">INDEX($AI$13:$AI$713,MATCH(CS1102,$AK$13:$AK$713,1))</f>
        <v>1.56</v>
      </c>
      <c r="AQ1102" s="41">
        <f t="shared" ref="AQ1102:AQ1165" si="1068">INDEX($AI$13:$AI$713,MATCH(CT1102,$AK$13:$AK$713,1))</f>
        <v>1.7250000000000001</v>
      </c>
      <c r="AR1102" s="41">
        <f t="shared" ref="AR1102:AR1165" si="1069">INDEX($AI$13:$AI$713,MATCH(CU1102,$AK$13:$AK$713,1))</f>
        <v>1.74</v>
      </c>
      <c r="AS1102" s="41">
        <f t="shared" ref="AS1102:AS1165" si="1070">INDEX($AI$13:$AI$713,MATCH(CV1102,$AK$13:$AK$713,1))</f>
        <v>1.17</v>
      </c>
      <c r="AT1102" s="41">
        <f t="shared" ref="AT1102:AT1165" si="1071">INDEX($AI$13:$AI$713,MATCH(CW1102,$AK$13:$AK$713,1))</f>
        <v>1.65</v>
      </c>
      <c r="AU1102" s="41">
        <f t="shared" ref="AU1102:AU1165" si="1072">INDEX($AI$13:$AI$713,MATCH(CX1102,$AK$13:$AK$713,1))</f>
        <v>1.7250000000000001</v>
      </c>
      <c r="AV1102" s="41">
        <f t="shared" ref="AV1102:AV1165" si="1073">INDEX($AI$13:$AI$713,MATCH(CY1102,$AK$13:$AK$713,1))</f>
        <v>1.41</v>
      </c>
      <c r="AW1102" s="41">
        <f t="shared" ref="AW1102:AW1165" si="1074">INDEX($AI$13:$AI$713,MATCH(CZ1102,$AK$13:$AK$713,1))</f>
        <v>2.0249999999999999</v>
      </c>
      <c r="AX1102" s="41">
        <f t="shared" ref="AX1102:AX1165" si="1075">MIN(AN1102:AW1102)</f>
        <v>1.17</v>
      </c>
      <c r="AY1102" s="41">
        <f t="shared" ref="AY1102:AY1165" si="1076">_xlfn.LOGNORM.INV(DA1102,$X$6,$Y$6)</f>
        <v>5.9963199060247172</v>
      </c>
      <c r="AZ1102" s="41">
        <f t="shared" ref="AZ1102:AZ1165" si="1077">_xlfn.LOGNORM.INV(DB1102,$X$6,$Y$6)</f>
        <v>5.9774450195175781</v>
      </c>
      <c r="BA1102" s="41">
        <f t="shared" ref="BA1102:BA1165" si="1078">_xlfn.LOGNORM.INV(DC1102,$X$6,$Y$6)</f>
        <v>5.9672574582140703</v>
      </c>
      <c r="BB1102" s="41">
        <f t="shared" ref="BB1102:BB1165" si="1079">_xlfn.LOGNORM.INV(DD1102,$X$6,$Y$6)</f>
        <v>5.9898192748063375</v>
      </c>
      <c r="BC1102" s="41">
        <f t="shared" ref="BC1102:BC1165" si="1080">_xlfn.LOGNORM.INV(DE1102,$X$6,$Y$6)</f>
        <v>6.0149852181329928</v>
      </c>
      <c r="BD1102" s="41">
        <f t="shared" ref="BD1102:BD1165" si="1081">_xlfn.LOGNORM.INV(DF1102,$X$6,$Y$6)</f>
        <v>6.0090689922486522</v>
      </c>
      <c r="BE1102" s="41">
        <f t="shared" ref="BE1102:BE1165" si="1082">_xlfn.LOGNORM.INV(DG1102,$X$6,$Y$6)</f>
        <v>5.9975562602495094</v>
      </c>
      <c r="BF1102" s="41">
        <f t="shared" ref="BF1102:BF1165" si="1083">_xlfn.LOGNORM.INV(DH1102,$X$6,$Y$6)</f>
        <v>6.0175149747256409</v>
      </c>
      <c r="BG1102" s="41">
        <f t="shared" ref="BG1102:BG1165" si="1084">_xlfn.LOGNORM.INV(DI1102,$X$6,$Y$6)</f>
        <v>5.9937539555230286</v>
      </c>
      <c r="BH1102" s="41">
        <f t="shared" ref="BH1102:BH1165" si="1085">_xlfn.LOGNORM.INV(DJ1102,$X$6,$Y$6)</f>
        <v>5.9829991045533344</v>
      </c>
      <c r="BI1102" s="41">
        <f t="shared" ref="BI1102:BI1165" si="1086">MIN(AY1102:BH1102)</f>
        <v>5.9672574582140703</v>
      </c>
      <c r="BJ1102" s="41">
        <f t="shared" ref="BJ1102:BJ1165" si="1087">_xlfn.LOGNORM.INV(DA1102,$X$7,$Y$7)</f>
        <v>1.0531792675847775</v>
      </c>
      <c r="BK1102" s="41">
        <f t="shared" ref="BK1102:BK1165" si="1088">_xlfn.LOGNORM.INV(DB1102,$X$7,$Y$7)</f>
        <v>0.40551084114962493</v>
      </c>
      <c r="BL1102" s="41">
        <f t="shared" ref="BL1102:BL1165" si="1089">_xlfn.LOGNORM.INV(DC1102,$X$7,$Y$7)</f>
        <v>0.24195548141305007</v>
      </c>
      <c r="BM1102" s="41">
        <f t="shared" ref="BM1102:BM1165" si="1090">_xlfn.LOGNORM.INV(DD1102,$X$7,$Y$7)</f>
        <v>0.75839140112820458</v>
      </c>
      <c r="BN1102" s="41">
        <f t="shared" ref="BN1102:BN1165" si="1091">_xlfn.LOGNORM.INV(DE1102,$X$7,$Y$7)</f>
        <v>2.6984768241250392</v>
      </c>
      <c r="BO1102" s="41">
        <f t="shared" ref="BO1102:BO1165" si="1092">_xlfn.LOGNORM.INV(DF1102,$X$7,$Y$7)</f>
        <v>2.0032703360093946</v>
      </c>
      <c r="BP1102" s="41">
        <f t="shared" ref="BP1102:BP1165" si="1093">_xlfn.LOGNORM.INV(DG1102,$X$7,$Y$7)</f>
        <v>1.1210050552362598</v>
      </c>
      <c r="BQ1102" s="41">
        <f t="shared" ref="BQ1102:BQ1165" si="1094">_xlfn.LOGNORM.INV(DH1102,$X$7,$Y$7)</f>
        <v>3.0647983228250664</v>
      </c>
      <c r="BR1102" s="41">
        <f t="shared" ref="BR1102:BR1165" si="1095">_xlfn.LOGNORM.INV(DI1102,$X$7,$Y$7)</f>
        <v>0.92518743228673994</v>
      </c>
      <c r="BS1102" s="41">
        <f t="shared" ref="BS1102:BS1165" si="1096">_xlfn.LOGNORM.INV(DJ1102,$X$7,$Y$7)</f>
        <v>0.53716546309219304</v>
      </c>
      <c r="BT1102" s="41">
        <f t="shared" ref="BT1102:BT1165" si="1097">AN1102*$K$6*SQRT(AY1102)/1000</f>
        <v>5959.2317391566348</v>
      </c>
      <c r="BU1102" s="41">
        <f t="shared" ref="BU1102:BU1165" si="1098">AO1102*$K$6*SQRT(AZ1102)/1000</f>
        <v>5046.7437605365894</v>
      </c>
      <c r="BV1102" s="41">
        <f t="shared" ref="BV1102:BV1165" si="1099">AP1102*$K$6*SQRT(BA1102)/1000</f>
        <v>5520.1462200101259</v>
      </c>
      <c r="BW1102" s="41">
        <f t="shared" ref="BW1102:BW1165" si="1100">AQ1102*$K$6*SQRT(BB1102)/1000</f>
        <v>6115.5363830382239</v>
      </c>
      <c r="BX1102" s="41">
        <f t="shared" ref="BX1102:BX1165" si="1101">AR1102*$K$6*SQRT(BC1102)/1000</f>
        <v>6181.6601599306186</v>
      </c>
      <c r="BY1102" s="41">
        <f t="shared" ref="BY1102:BY1165" si="1102">AS1102*$K$6*SQRT(BD1102)/1000</f>
        <v>4154.5888597710818</v>
      </c>
      <c r="BZ1102" s="41">
        <f t="shared" ref="BZ1102:BZ1165" si="1103">AT1102*$K$6*SQRT(BE1102)/1000</f>
        <v>5853.4202385641111</v>
      </c>
      <c r="CA1102" s="41">
        <f t="shared" ref="CA1102:CA1165" si="1104">AU1102*$K$6*SQRT(BF1102)/1000</f>
        <v>6129.6585724005045</v>
      </c>
      <c r="CB1102" s="41">
        <f t="shared" ref="CB1102:CB1165" si="1105">AV1102*$K$6*SQRT(BG1102)/1000</f>
        <v>5000.4278295541981</v>
      </c>
      <c r="CC1102" s="41">
        <f t="shared" ref="CC1102:CC1165" si="1106">AW1102*$K$6*SQRT(BH1102)/1000</f>
        <v>7175.0196005708922</v>
      </c>
      <c r="CD1102" s="43">
        <f t="shared" ref="CD1102:CD1165" si="1107">MIN(BT1102:CC1102)</f>
        <v>4154.5888597710818</v>
      </c>
      <c r="CE1102" s="43">
        <f t="shared" ref="CE1102:CE1165" si="1108">AN1102*$K$7*SQRT(BJ1102)/1000</f>
        <v>2401.8744897786059</v>
      </c>
      <c r="CF1102" s="43">
        <f t="shared" ref="CF1102:CF1165" si="1109">AO1102*$K$7*SQRT(BK1102)/1000</f>
        <v>1264.1714449005976</v>
      </c>
      <c r="CG1102" s="43">
        <f t="shared" ref="CG1102:CG1165" si="1110">AP1102*$K$7*SQRT(BL1102)/1000</f>
        <v>1069.0110841415349</v>
      </c>
      <c r="CH1102" s="43">
        <f t="shared" ref="CH1102:CH1165" si="1111">AQ1102*$K$7*SQRT(BM1102)/1000</f>
        <v>2092.7901218335237</v>
      </c>
      <c r="CI1102" s="43">
        <f t="shared" ref="CI1102:CI1165" si="1112">AR1102*$K$7*SQRT(BN1102)/1000</f>
        <v>3981.9744744444074</v>
      </c>
      <c r="CJ1102" s="43">
        <f t="shared" ref="CJ1102:CJ1165" si="1113">AS1102*$K$7*SQRT(BO1102)/1000</f>
        <v>2306.9889749636664</v>
      </c>
      <c r="CK1102" s="43">
        <f t="shared" ref="CK1102:CK1165" si="1114">AT1102*$K$7*SQRT(BP1102)/1000</f>
        <v>2433.7592041956937</v>
      </c>
      <c r="CL1102" s="43">
        <f t="shared" ref="CL1102:CL1165" si="1115">AU1102*$K$7*SQRT(BQ1102)/1000</f>
        <v>4207.0718322464636</v>
      </c>
      <c r="CM1102" s="43">
        <f t="shared" ref="CM1102:CM1165" si="1116">AV1102*$K$7*SQRT(BR1102)/1000</f>
        <v>1889.3997442569139</v>
      </c>
      <c r="CN1102" s="43">
        <f t="shared" ref="CN1102:CN1165" si="1117">AW1102*$K$7*SQRT(BS1102)/1000</f>
        <v>2067.6115322278843</v>
      </c>
      <c r="CO1102" s="43">
        <f t="shared" ref="CO1102:CO1165" si="1118">MIN(CE1102:CN1102)</f>
        <v>1069.0110841415349</v>
      </c>
      <c r="CQ1102" s="61">
        <v>0.63118109235279596</v>
      </c>
      <c r="CR1102" s="61">
        <v>0.27293524526678414</v>
      </c>
      <c r="CS1102" s="61">
        <v>0.4673921745845494</v>
      </c>
      <c r="CT1102" s="61">
        <v>0.69006002436368663</v>
      </c>
      <c r="CU1102" s="61">
        <v>0.69811052831858467</v>
      </c>
      <c r="CV1102" s="61">
        <v>2.2743612422939874E-2</v>
      </c>
      <c r="CW1102" s="61">
        <v>0.59885179689635348</v>
      </c>
      <c r="CX1102" s="61">
        <v>0.69024553867377836</v>
      </c>
      <c r="CY1102" s="61">
        <v>0.24599030813879819</v>
      </c>
      <c r="CZ1102" s="61">
        <v>0.90191339043431695</v>
      </c>
      <c r="DA1102" s="61">
        <v>0.45793547248667565</v>
      </c>
      <c r="DB1102" s="61">
        <v>0.14716321479566463</v>
      </c>
      <c r="DC1102" s="61">
        <v>5.9508286278847966E-2</v>
      </c>
      <c r="DD1102" s="61">
        <v>0.333564997618782</v>
      </c>
      <c r="DE1102" s="61">
        <v>0.79503580881511637</v>
      </c>
      <c r="DF1102" s="61">
        <v>0.70182794446474683</v>
      </c>
      <c r="DG1102" s="61">
        <v>0.48246486646057896</v>
      </c>
      <c r="DH1102" s="61">
        <v>0.82889209834329025</v>
      </c>
      <c r="DI1102" s="61">
        <v>0.40762300755547132</v>
      </c>
      <c r="DJ1102" s="61">
        <v>0.22039154750955658</v>
      </c>
      <c r="DU1102" s="41">
        <f t="shared" ref="DU1102:DU1165" si="1119">_xlfn.LOGNORM.INV(DA1102,$X$4,$Y$4)</f>
        <v>0.34678143981049275</v>
      </c>
      <c r="DV1102" s="41">
        <f t="shared" ref="DV1102:DV1165" si="1120">AX1102</f>
        <v>1.17</v>
      </c>
      <c r="DW1102" s="43">
        <f t="shared" si="1064"/>
        <v>959.85064638890424</v>
      </c>
    </row>
    <row r="1103" spans="38:127" x14ac:dyDescent="0.25">
      <c r="AL1103" s="6"/>
      <c r="AM1103" s="6"/>
      <c r="AN1103" s="41">
        <f t="shared" si="1065"/>
        <v>1.2</v>
      </c>
      <c r="AO1103" s="41">
        <f t="shared" si="1066"/>
        <v>1.665</v>
      </c>
      <c r="AP1103" s="41">
        <f t="shared" si="1067"/>
        <v>1.83</v>
      </c>
      <c r="AQ1103" s="41">
        <f t="shared" si="1068"/>
        <v>1.335</v>
      </c>
      <c r="AR1103" s="41">
        <f t="shared" si="1069"/>
        <v>1.395</v>
      </c>
      <c r="AS1103" s="41">
        <f t="shared" si="1070"/>
        <v>1.2</v>
      </c>
      <c r="AT1103" s="41">
        <f t="shared" si="1071"/>
        <v>1.44</v>
      </c>
      <c r="AU1103" s="41">
        <f t="shared" si="1072"/>
        <v>1.635</v>
      </c>
      <c r="AV1103" s="41">
        <f t="shared" si="1073"/>
        <v>2.145</v>
      </c>
      <c r="AW1103" s="41">
        <f t="shared" si="1074"/>
        <v>1.65</v>
      </c>
      <c r="AX1103" s="41">
        <f t="shared" si="1075"/>
        <v>1.2</v>
      </c>
      <c r="AY1103" s="41">
        <f t="shared" si="1076"/>
        <v>6.0207390568027268</v>
      </c>
      <c r="AZ1103" s="41">
        <f t="shared" si="1077"/>
        <v>5.9489323911090031</v>
      </c>
      <c r="BA1103" s="41">
        <f t="shared" si="1078"/>
        <v>5.9854411317316503</v>
      </c>
      <c r="BB1103" s="41">
        <f t="shared" si="1079"/>
        <v>5.9807340277511978</v>
      </c>
      <c r="BC1103" s="41">
        <f t="shared" si="1080"/>
        <v>5.9792194233735483</v>
      </c>
      <c r="BD1103" s="41">
        <f t="shared" si="1081"/>
        <v>6.0187818720731938</v>
      </c>
      <c r="BE1103" s="41">
        <f t="shared" si="1082"/>
        <v>5.9803168625780101</v>
      </c>
      <c r="BF1103" s="41">
        <f t="shared" si="1083"/>
        <v>5.9769914197116805</v>
      </c>
      <c r="BG1103" s="41">
        <f t="shared" si="1084"/>
        <v>6.0309447527720526</v>
      </c>
      <c r="BH1103" s="41">
        <f t="shared" si="1085"/>
        <v>6.0231338549691591</v>
      </c>
      <c r="BI1103" s="41">
        <f t="shared" si="1086"/>
        <v>5.9489323911090031</v>
      </c>
      <c r="BJ1103" s="41">
        <f t="shared" si="1087"/>
        <v>3.6043308601241844</v>
      </c>
      <c r="BK1103" s="41">
        <f t="shared" si="1088"/>
        <v>9.535983922536044E-2</v>
      </c>
      <c r="BL1103" s="41">
        <f t="shared" si="1089"/>
        <v>0.60779869252541352</v>
      </c>
      <c r="BM1103" s="41">
        <f t="shared" si="1090"/>
        <v>0.47898779535776048</v>
      </c>
      <c r="BN1103" s="41">
        <f t="shared" si="1091"/>
        <v>0.44363394054344601</v>
      </c>
      <c r="BO1103" s="41">
        <f t="shared" si="1092"/>
        <v>3.2664716637398001</v>
      </c>
      <c r="BP1103" s="41">
        <f t="shared" si="1093"/>
        <v>0.46897922907128242</v>
      </c>
      <c r="BQ1103" s="41">
        <f t="shared" si="1094"/>
        <v>0.39630097800717901</v>
      </c>
      <c r="BR1103" s="41">
        <f t="shared" si="1095"/>
        <v>6.0186145661225856</v>
      </c>
      <c r="BS1103" s="41">
        <f t="shared" si="1096"/>
        <v>4.0654551244832486</v>
      </c>
      <c r="BT1103" s="41">
        <f t="shared" si="1097"/>
        <v>4265.2524771221479</v>
      </c>
      <c r="BU1103" s="41">
        <f t="shared" si="1098"/>
        <v>5882.641058206731</v>
      </c>
      <c r="BV1103" s="41">
        <f t="shared" si="1099"/>
        <v>6485.4149290287523</v>
      </c>
      <c r="BW1103" s="41">
        <f t="shared" si="1100"/>
        <v>4729.3026300362153</v>
      </c>
      <c r="BX1103" s="41">
        <f t="shared" si="1101"/>
        <v>4941.2297619692681</v>
      </c>
      <c r="BY1103" s="41">
        <f t="shared" si="1102"/>
        <v>4264.559159784586</v>
      </c>
      <c r="BZ1103" s="41">
        <f t="shared" si="1103"/>
        <v>5101.0923388932724</v>
      </c>
      <c r="CA1103" s="41">
        <f t="shared" si="1104"/>
        <v>5790.254710066597</v>
      </c>
      <c r="CB1103" s="41">
        <f t="shared" si="1105"/>
        <v>7630.5978684490992</v>
      </c>
      <c r="CC1103" s="41">
        <f t="shared" si="1106"/>
        <v>5865.8884106671812</v>
      </c>
      <c r="CD1103" s="43">
        <f t="shared" si="1107"/>
        <v>4264.559159784586</v>
      </c>
      <c r="CE1103" s="43">
        <f t="shared" si="1108"/>
        <v>3173.8284470910603</v>
      </c>
      <c r="CF1103" s="43">
        <f t="shared" si="1109"/>
        <v>716.28667180644118</v>
      </c>
      <c r="CG1103" s="43">
        <f t="shared" si="1110"/>
        <v>1987.5627450359204</v>
      </c>
      <c r="CH1103" s="43">
        <f t="shared" si="1111"/>
        <v>1287.1624649621967</v>
      </c>
      <c r="CI1103" s="43">
        <f t="shared" si="1112"/>
        <v>1294.4237335422986</v>
      </c>
      <c r="CJ1103" s="43">
        <f t="shared" si="1113"/>
        <v>3021.4163208842947</v>
      </c>
      <c r="CK1103" s="43">
        <f t="shared" si="1114"/>
        <v>1373.8179090275514</v>
      </c>
      <c r="CL1103" s="43">
        <f t="shared" si="1115"/>
        <v>1433.9044293143634</v>
      </c>
      <c r="CM1103" s="43">
        <f t="shared" si="1116"/>
        <v>7331.0374772792102</v>
      </c>
      <c r="CN1103" s="43">
        <f t="shared" si="1117"/>
        <v>4634.7723482345527</v>
      </c>
      <c r="CO1103" s="43">
        <f t="shared" si="1118"/>
        <v>716.28667180644118</v>
      </c>
      <c r="CQ1103" s="61">
        <v>3.2586211053585279E-2</v>
      </c>
      <c r="CR1103" s="61">
        <v>0.60625685559507503</v>
      </c>
      <c r="CS1103" s="61">
        <v>0.78778885353234451</v>
      </c>
      <c r="CT1103" s="61">
        <v>0.1604851184366487</v>
      </c>
      <c r="CU1103" s="61">
        <v>0.22474371020536588</v>
      </c>
      <c r="CV1103" s="61">
        <v>3.8574896388883562E-2</v>
      </c>
      <c r="CW1103" s="61">
        <v>0.28651162729725466</v>
      </c>
      <c r="CX1103" s="61">
        <v>0.57038869759864319</v>
      </c>
      <c r="CY1103" s="61">
        <v>0.94218275727070822</v>
      </c>
      <c r="CZ1103" s="61">
        <v>0.58898681962183086</v>
      </c>
      <c r="DA1103" s="61">
        <v>0.86650419849221039</v>
      </c>
      <c r="DB1103" s="61">
        <v>6.5892381929780752E-3</v>
      </c>
      <c r="DC1103" s="61">
        <v>0.25823159982935373</v>
      </c>
      <c r="DD1103" s="61">
        <v>0.18831145063980637</v>
      </c>
      <c r="DE1103" s="61">
        <v>0.16855353657968652</v>
      </c>
      <c r="DF1103" s="61">
        <v>0.84441379414665452</v>
      </c>
      <c r="DG1103" s="61">
        <v>0.18273251371489019</v>
      </c>
      <c r="DH1103" s="61">
        <v>0.14199985446283703</v>
      </c>
      <c r="DI1103" s="61">
        <v>0.94702037332345312</v>
      </c>
      <c r="DJ1103" s="61">
        <v>0.89045873127406228</v>
      </c>
      <c r="DU1103" s="41">
        <f t="shared" si="1119"/>
        <v>0.69561131581003155</v>
      </c>
      <c r="DV1103" s="41">
        <f t="shared" si="1120"/>
        <v>1.2</v>
      </c>
      <c r="DW1103" s="43">
        <f t="shared" si="1064"/>
        <v>1394.294269384467</v>
      </c>
    </row>
    <row r="1104" spans="38:127" x14ac:dyDescent="0.25">
      <c r="AL1104" s="6"/>
      <c r="AM1104" s="6"/>
      <c r="AN1104" s="41">
        <f t="shared" si="1065"/>
        <v>1.47</v>
      </c>
      <c r="AO1104" s="41">
        <f t="shared" si="1066"/>
        <v>1.83</v>
      </c>
      <c r="AP1104" s="41">
        <f t="shared" si="1067"/>
        <v>1.6950000000000001</v>
      </c>
      <c r="AQ1104" s="41">
        <f t="shared" si="1068"/>
        <v>2.0099999999999998</v>
      </c>
      <c r="AR1104" s="41">
        <f t="shared" si="1069"/>
        <v>1.7549999999999999</v>
      </c>
      <c r="AS1104" s="41">
        <f t="shared" si="1070"/>
        <v>1.5449999999999999</v>
      </c>
      <c r="AT1104" s="41">
        <f t="shared" si="1071"/>
        <v>1.575</v>
      </c>
      <c r="AU1104" s="41">
        <f t="shared" si="1072"/>
        <v>1.08</v>
      </c>
      <c r="AV1104" s="41">
        <f t="shared" si="1073"/>
        <v>1.395</v>
      </c>
      <c r="AW1104" s="41">
        <f t="shared" si="1074"/>
        <v>1.65</v>
      </c>
      <c r="AX1104" s="41">
        <f t="shared" si="1075"/>
        <v>1.08</v>
      </c>
      <c r="AY1104" s="41">
        <f t="shared" si="1076"/>
        <v>6.0213054360922396</v>
      </c>
      <c r="AZ1104" s="41">
        <f t="shared" si="1077"/>
        <v>5.9491646193969459</v>
      </c>
      <c r="BA1104" s="41">
        <f t="shared" si="1078"/>
        <v>5.9906361572709343</v>
      </c>
      <c r="BB1104" s="41">
        <f t="shared" si="1079"/>
        <v>5.9669045429325704</v>
      </c>
      <c r="BC1104" s="41">
        <f t="shared" si="1080"/>
        <v>6.0035113963627973</v>
      </c>
      <c r="BD1104" s="41">
        <f t="shared" si="1081"/>
        <v>5.9964700183666197</v>
      </c>
      <c r="BE1104" s="41">
        <f t="shared" si="1082"/>
        <v>6.0003664007839843</v>
      </c>
      <c r="BF1104" s="41">
        <f t="shared" si="1083"/>
        <v>5.9826182758794015</v>
      </c>
      <c r="BG1104" s="41">
        <f t="shared" si="1084"/>
        <v>6.026082118467226</v>
      </c>
      <c r="BH1104" s="41">
        <f t="shared" si="1085"/>
        <v>6.0130739734761223</v>
      </c>
      <c r="BI1104" s="41">
        <f t="shared" si="1086"/>
        <v>5.9491646193969459</v>
      </c>
      <c r="BJ1104" s="41">
        <f t="shared" si="1087"/>
        <v>3.7084465582030446</v>
      </c>
      <c r="BK1104" s="41">
        <f t="shared" si="1088"/>
        <v>9.6493434024213606E-2</v>
      </c>
      <c r="BL1104" s="41">
        <f t="shared" si="1089"/>
        <v>0.7903553968662278</v>
      </c>
      <c r="BM1104" s="41">
        <f t="shared" si="1090"/>
        <v>0.23766191748492074</v>
      </c>
      <c r="BN1104" s="41">
        <f t="shared" si="1091"/>
        <v>1.5138646653545853</v>
      </c>
      <c r="BO1104" s="41">
        <f t="shared" si="1092"/>
        <v>1.06119108839635</v>
      </c>
      <c r="BP1104" s="41">
        <f t="shared" si="1093"/>
        <v>1.2917992900252762</v>
      </c>
      <c r="BQ1104" s="41">
        <f t="shared" si="1094"/>
        <v>0.52691340684016252</v>
      </c>
      <c r="BR1104" s="41">
        <f t="shared" si="1095"/>
        <v>4.7146418061269513</v>
      </c>
      <c r="BS1104" s="41">
        <f t="shared" si="1096"/>
        <v>2.4509616233087503</v>
      </c>
      <c r="BT1104" s="41">
        <f t="shared" si="1097"/>
        <v>5225.1800371095578</v>
      </c>
      <c r="BU1104" s="41">
        <f t="shared" si="1098"/>
        <v>6465.7316849865419</v>
      </c>
      <c r="BV1104" s="41">
        <f t="shared" si="1099"/>
        <v>6009.588975953754</v>
      </c>
      <c r="BW1104" s="41">
        <f t="shared" si="1100"/>
        <v>7112.2857645895619</v>
      </c>
      <c r="BX1104" s="41">
        <f t="shared" si="1101"/>
        <v>6229.0007881644196</v>
      </c>
      <c r="BY1104" s="41">
        <f t="shared" si="1102"/>
        <v>5480.4335004870745</v>
      </c>
      <c r="BZ1104" s="41">
        <f t="shared" si="1103"/>
        <v>5588.6644999938726</v>
      </c>
      <c r="CA1104" s="41">
        <f t="shared" si="1104"/>
        <v>3826.555330919367</v>
      </c>
      <c r="CB1104" s="41">
        <f t="shared" si="1105"/>
        <v>4960.5556454737052</v>
      </c>
      <c r="CC1104" s="41">
        <f t="shared" si="1106"/>
        <v>5860.9877390173815</v>
      </c>
      <c r="CD1104" s="43">
        <f t="shared" si="1107"/>
        <v>3826.555330919367</v>
      </c>
      <c r="CE1104" s="43">
        <f t="shared" si="1108"/>
        <v>3943.6941335150468</v>
      </c>
      <c r="CF1104" s="43">
        <f t="shared" si="1109"/>
        <v>791.93556692644279</v>
      </c>
      <c r="CG1104" s="43">
        <f t="shared" si="1110"/>
        <v>2099.2820452747155</v>
      </c>
      <c r="CH1104" s="43">
        <f t="shared" si="1111"/>
        <v>1365.1039805214232</v>
      </c>
      <c r="CI1104" s="43">
        <f t="shared" si="1112"/>
        <v>3008.2264411191904</v>
      </c>
      <c r="CJ1104" s="43">
        <f t="shared" si="1113"/>
        <v>2217.252524827788</v>
      </c>
      <c r="CK1104" s="43">
        <f t="shared" si="1114"/>
        <v>2493.8363799677081</v>
      </c>
      <c r="CL1104" s="43">
        <f t="shared" si="1115"/>
        <v>1092.152431996916</v>
      </c>
      <c r="CM1104" s="43">
        <f t="shared" si="1116"/>
        <v>4219.7666580732912</v>
      </c>
      <c r="CN1104" s="43">
        <f t="shared" si="1117"/>
        <v>3598.6704442205387</v>
      </c>
      <c r="CO1104" s="43">
        <f t="shared" si="1118"/>
        <v>791.93556692644279</v>
      </c>
      <c r="CQ1104" s="61">
        <v>0.33200808951564964</v>
      </c>
      <c r="CR1104" s="61">
        <v>0.7770978077401014</v>
      </c>
      <c r="CS1104" s="61">
        <v>0.65138941251097449</v>
      </c>
      <c r="CT1104" s="61">
        <v>0.89237330765963863</v>
      </c>
      <c r="CU1104" s="61">
        <v>0.71768474607426436</v>
      </c>
      <c r="CV1104" s="61">
        <v>0.44004596659621475</v>
      </c>
      <c r="CW1104" s="61">
        <v>0.50228569735450002</v>
      </c>
      <c r="CX1104" s="61">
        <v>3.4172445757265635E-3</v>
      </c>
      <c r="CY1104" s="61">
        <v>0.22135838361546123</v>
      </c>
      <c r="CZ1104" s="61">
        <v>0.59282243985395833</v>
      </c>
      <c r="DA1104" s="61">
        <v>0.87247203973223009</v>
      </c>
      <c r="DB1104" s="61">
        <v>6.8080884396334307E-3</v>
      </c>
      <c r="DC1104" s="61">
        <v>0.34852735319514039</v>
      </c>
      <c r="DD1104" s="61">
        <v>5.7443127105073821E-2</v>
      </c>
      <c r="DE1104" s="61">
        <v>0.59982328611016078</v>
      </c>
      <c r="DF1104" s="61">
        <v>0.46090732772483656</v>
      </c>
      <c r="DG1104" s="61">
        <v>0.53829981858443143</v>
      </c>
      <c r="DH1104" s="61">
        <v>0.21478966751976236</v>
      </c>
      <c r="DI1104" s="61">
        <v>0.91548886896677395</v>
      </c>
      <c r="DJ1104" s="61">
        <v>0.76698684899601755</v>
      </c>
      <c r="DU1104" s="41">
        <f t="shared" si="1119"/>
        <v>0.70690962564157012</v>
      </c>
      <c r="DV1104" s="41">
        <f t="shared" si="1120"/>
        <v>1.08</v>
      </c>
      <c r="DW1104" s="43">
        <f t="shared" si="1064"/>
        <v>1265.0147236859384</v>
      </c>
    </row>
    <row r="1105" spans="38:127" x14ac:dyDescent="0.25">
      <c r="AL1105" s="6"/>
      <c r="AM1105" s="6"/>
      <c r="AN1105" s="41">
        <f t="shared" si="1065"/>
        <v>1.74</v>
      </c>
      <c r="AO1105" s="41">
        <f t="shared" si="1066"/>
        <v>1.56</v>
      </c>
      <c r="AP1105" s="41">
        <f t="shared" si="1067"/>
        <v>1.2</v>
      </c>
      <c r="AQ1105" s="41">
        <f t="shared" si="1068"/>
        <v>1.41</v>
      </c>
      <c r="AR1105" s="41">
        <f t="shared" si="1069"/>
        <v>1.59</v>
      </c>
      <c r="AS1105" s="41">
        <f t="shared" si="1070"/>
        <v>1.7250000000000001</v>
      </c>
      <c r="AT1105" s="41">
        <f t="shared" si="1071"/>
        <v>1.7250000000000001</v>
      </c>
      <c r="AU1105" s="41">
        <f t="shared" si="1072"/>
        <v>1.8</v>
      </c>
      <c r="AV1105" s="41">
        <f t="shared" si="1073"/>
        <v>1.68</v>
      </c>
      <c r="AW1105" s="41">
        <f t="shared" si="1074"/>
        <v>1.59</v>
      </c>
      <c r="AX1105" s="41">
        <f t="shared" si="1075"/>
        <v>1.2</v>
      </c>
      <c r="AY1105" s="41">
        <f t="shared" si="1076"/>
        <v>5.967394202037231</v>
      </c>
      <c r="AZ1105" s="41">
        <f t="shared" si="1077"/>
        <v>6.0258590587452217</v>
      </c>
      <c r="BA1105" s="41">
        <f t="shared" si="1078"/>
        <v>5.9963077681652432</v>
      </c>
      <c r="BB1105" s="41">
        <f t="shared" si="1079"/>
        <v>6.0235146887932407</v>
      </c>
      <c r="BC1105" s="41">
        <f t="shared" si="1080"/>
        <v>6.0201685620769219</v>
      </c>
      <c r="BD1105" s="41">
        <f t="shared" si="1081"/>
        <v>5.9825011778512502</v>
      </c>
      <c r="BE1105" s="41">
        <f t="shared" si="1082"/>
        <v>6.0107675370758447</v>
      </c>
      <c r="BF1105" s="41">
        <f t="shared" si="1083"/>
        <v>6.0271424956209243</v>
      </c>
      <c r="BG1105" s="41">
        <f t="shared" si="1084"/>
        <v>6.0098133930692734</v>
      </c>
      <c r="BH1105" s="41">
        <f t="shared" si="1085"/>
        <v>6.0269290715333916</v>
      </c>
      <c r="BI1105" s="41">
        <f t="shared" si="1086"/>
        <v>5.967394202037231</v>
      </c>
      <c r="BJ1105" s="41">
        <f t="shared" si="1087"/>
        <v>0.2436398097920793</v>
      </c>
      <c r="BK1105" s="41">
        <f t="shared" si="1088"/>
        <v>4.6621044945820103</v>
      </c>
      <c r="BL1105" s="41">
        <f t="shared" si="1089"/>
        <v>1.0525340843665925</v>
      </c>
      <c r="BM1105" s="41">
        <f t="shared" si="1090"/>
        <v>4.1440198264905526</v>
      </c>
      <c r="BN1105" s="41">
        <f t="shared" si="1091"/>
        <v>3.5024039614883011</v>
      </c>
      <c r="BO1105" s="41">
        <f t="shared" si="1092"/>
        <v>0.52380045926540753</v>
      </c>
      <c r="BP1105" s="41">
        <f t="shared" si="1093"/>
        <v>2.182213613986272</v>
      </c>
      <c r="BQ1105" s="41">
        <f t="shared" si="1094"/>
        <v>4.9725764058251665</v>
      </c>
      <c r="BR1105" s="41">
        <f t="shared" si="1095"/>
        <v>2.0798188575371865</v>
      </c>
      <c r="BS1105" s="41">
        <f t="shared" si="1096"/>
        <v>4.9195549735664716</v>
      </c>
      <c r="BT1105" s="41">
        <f t="shared" si="1097"/>
        <v>6157.1567150082146</v>
      </c>
      <c r="BU1105" s="41">
        <f t="shared" si="1098"/>
        <v>5547.1853642889564</v>
      </c>
      <c r="BV1105" s="41">
        <f t="shared" si="1099"/>
        <v>4256.5897912579394</v>
      </c>
      <c r="BW1105" s="41">
        <f t="shared" si="1100"/>
        <v>5012.8267474934573</v>
      </c>
      <c r="BX1105" s="41">
        <f t="shared" si="1101"/>
        <v>5651.1917740092431</v>
      </c>
      <c r="BY1105" s="41">
        <f t="shared" si="1102"/>
        <v>6111.7993949815655</v>
      </c>
      <c r="BZ1105" s="41">
        <f t="shared" si="1103"/>
        <v>6126.2210163822929</v>
      </c>
      <c r="CA1105" s="41">
        <f t="shared" si="1104"/>
        <v>6401.2800869429129</v>
      </c>
      <c r="CB1105" s="41">
        <f t="shared" si="1105"/>
        <v>5965.9329851996463</v>
      </c>
      <c r="CC1105" s="41">
        <f t="shared" si="1106"/>
        <v>5654.3639622328037</v>
      </c>
      <c r="CD1105" s="43">
        <f t="shared" si="1107"/>
        <v>4256.5897912579394</v>
      </c>
      <c r="CE1105" s="43">
        <f t="shared" si="1108"/>
        <v>1196.5015110146371</v>
      </c>
      <c r="CF1105" s="43">
        <f t="shared" si="1109"/>
        <v>4692.5129225707415</v>
      </c>
      <c r="CG1105" s="43">
        <f t="shared" si="1110"/>
        <v>1715.0990546642706</v>
      </c>
      <c r="CH1105" s="43">
        <f t="shared" si="1111"/>
        <v>3998.7099392370155</v>
      </c>
      <c r="CI1105" s="43">
        <f t="shared" si="1112"/>
        <v>4145.4350900395793</v>
      </c>
      <c r="CJ1105" s="43">
        <f t="shared" si="1113"/>
        <v>1739.2496077287813</v>
      </c>
      <c r="CK1105" s="43">
        <f t="shared" si="1114"/>
        <v>3549.9939021214896</v>
      </c>
      <c r="CL1105" s="43">
        <f t="shared" si="1115"/>
        <v>5591.8191211704943</v>
      </c>
      <c r="CM1105" s="43">
        <f t="shared" si="1116"/>
        <v>3375.2963887885376</v>
      </c>
      <c r="CN1105" s="43">
        <f t="shared" si="1117"/>
        <v>4913.0355940437075</v>
      </c>
      <c r="CO1105" s="43">
        <f t="shared" si="1118"/>
        <v>1196.5015110146371</v>
      </c>
      <c r="CQ1105" s="61">
        <v>0.70575582854326657</v>
      </c>
      <c r="CR1105" s="61">
        <v>0.47760199658206448</v>
      </c>
      <c r="CS1105" s="61">
        <v>3.4222722552982754E-2</v>
      </c>
      <c r="CT1105" s="61">
        <v>0.25912006159750467</v>
      </c>
      <c r="CU1105" s="61">
        <v>0.50690847372871706</v>
      </c>
      <c r="CV1105" s="61">
        <v>0.68766155403165741</v>
      </c>
      <c r="CW1105" s="61">
        <v>0.68754075072590504</v>
      </c>
      <c r="CX1105" s="61">
        <v>0.76008426054930756</v>
      </c>
      <c r="CY1105" s="61">
        <v>0.63318143122799886</v>
      </c>
      <c r="CZ1105" s="61">
        <v>0.51719046095631616</v>
      </c>
      <c r="DA1105" s="61">
        <v>6.0323909136651088E-2</v>
      </c>
      <c r="DB1105" s="61">
        <v>0.91376025197523325</v>
      </c>
      <c r="DC1105" s="61">
        <v>0.45769526994621612</v>
      </c>
      <c r="DD1105" s="61">
        <v>0.89396318473067804</v>
      </c>
      <c r="DE1105" s="61">
        <v>0.86030100556919309</v>
      </c>
      <c r="DF1105" s="61">
        <v>0.21308389227346947</v>
      </c>
      <c r="DG1105" s="61">
        <v>0.73045966972931597</v>
      </c>
      <c r="DH1105" s="61">
        <v>0.92335152779264917</v>
      </c>
      <c r="DI1105" s="61">
        <v>0.7145470485656461</v>
      </c>
      <c r="DJ1105" s="61">
        <v>0.92181555048139785</v>
      </c>
      <c r="DU1105" s="41">
        <f t="shared" si="1119"/>
        <v>0.15148047756114189</v>
      </c>
      <c r="DV1105" s="41">
        <f t="shared" si="1120"/>
        <v>1.2</v>
      </c>
      <c r="DW1105" s="43">
        <f t="shared" si="1064"/>
        <v>650.65302926990432</v>
      </c>
    </row>
    <row r="1106" spans="38:127" x14ac:dyDescent="0.25">
      <c r="AL1106" s="6"/>
      <c r="AM1106" s="6"/>
      <c r="AN1106" s="41">
        <f t="shared" si="1065"/>
        <v>2.0550000000000002</v>
      </c>
      <c r="AO1106" s="41">
        <f t="shared" si="1066"/>
        <v>1.2749999999999999</v>
      </c>
      <c r="AP1106" s="41">
        <f t="shared" si="1067"/>
        <v>1.395</v>
      </c>
      <c r="AQ1106" s="41">
        <f t="shared" si="1068"/>
        <v>1.74</v>
      </c>
      <c r="AR1106" s="41">
        <f t="shared" si="1069"/>
        <v>1.56</v>
      </c>
      <c r="AS1106" s="41">
        <f t="shared" si="1070"/>
        <v>1.5149999999999999</v>
      </c>
      <c r="AT1106" s="41">
        <f t="shared" si="1071"/>
        <v>1.635</v>
      </c>
      <c r="AU1106" s="41">
        <f t="shared" si="1072"/>
        <v>1.605</v>
      </c>
      <c r="AV1106" s="41">
        <f t="shared" si="1073"/>
        <v>1.89</v>
      </c>
      <c r="AW1106" s="41">
        <f t="shared" si="1074"/>
        <v>1.605</v>
      </c>
      <c r="AX1106" s="41">
        <f t="shared" si="1075"/>
        <v>1.2749999999999999</v>
      </c>
      <c r="AY1106" s="41">
        <f t="shared" si="1076"/>
        <v>6.0116881894449214</v>
      </c>
      <c r="AZ1106" s="41">
        <f t="shared" si="1077"/>
        <v>5.9894782977666772</v>
      </c>
      <c r="BA1106" s="41">
        <f t="shared" si="1078"/>
        <v>6.005131920351336</v>
      </c>
      <c r="BB1106" s="41">
        <f t="shared" si="1079"/>
        <v>6.0094845884381591</v>
      </c>
      <c r="BC1106" s="41">
        <f t="shared" si="1080"/>
        <v>6.0169487222966112</v>
      </c>
      <c r="BD1106" s="41">
        <f t="shared" si="1081"/>
        <v>5.9833482325190017</v>
      </c>
      <c r="BE1106" s="41">
        <f t="shared" si="1082"/>
        <v>5.9873433072231688</v>
      </c>
      <c r="BF1106" s="41">
        <f t="shared" si="1083"/>
        <v>5.9896602569150561</v>
      </c>
      <c r="BG1106" s="41">
        <f t="shared" si="1084"/>
        <v>6.0120885402927362</v>
      </c>
      <c r="BH1106" s="41">
        <f t="shared" si="1085"/>
        <v>6.0143192034213451</v>
      </c>
      <c r="BI1106" s="41">
        <f t="shared" si="1086"/>
        <v>5.9833482325190017</v>
      </c>
      <c r="BJ1106" s="41">
        <f t="shared" si="1087"/>
        <v>2.2857737729078695</v>
      </c>
      <c r="BK1106" s="41">
        <f t="shared" si="1088"/>
        <v>0.74543344927188615</v>
      </c>
      <c r="BL1106" s="41">
        <f t="shared" si="1089"/>
        <v>1.6427481905471619</v>
      </c>
      <c r="BM1106" s="41">
        <f t="shared" si="1090"/>
        <v>2.0456540713299387</v>
      </c>
      <c r="BN1106" s="41">
        <f t="shared" si="1091"/>
        <v>2.9787188111965319</v>
      </c>
      <c r="BO1106" s="41">
        <f t="shared" si="1092"/>
        <v>0.54673869752702187</v>
      </c>
      <c r="BP1106" s="41">
        <f t="shared" si="1093"/>
        <v>0.66916876341349607</v>
      </c>
      <c r="BQ1106" s="41">
        <f t="shared" si="1094"/>
        <v>0.75232063555398254</v>
      </c>
      <c r="BR1106" s="41">
        <f t="shared" si="1095"/>
        <v>2.3323221085662276</v>
      </c>
      <c r="BS1106" s="41">
        <f t="shared" si="1096"/>
        <v>2.6095179659873526</v>
      </c>
      <c r="BT1106" s="41">
        <f t="shared" si="1097"/>
        <v>7298.7526330697128</v>
      </c>
      <c r="BU1106" s="41">
        <f t="shared" si="1098"/>
        <v>4520.0504058143806</v>
      </c>
      <c r="BV1106" s="41">
        <f t="shared" si="1099"/>
        <v>4951.9252364788217</v>
      </c>
      <c r="BW1106" s="41">
        <f t="shared" si="1100"/>
        <v>6178.8329874939036</v>
      </c>
      <c r="BX1106" s="41">
        <f t="shared" si="1101"/>
        <v>5543.0825821957269</v>
      </c>
      <c r="BY1106" s="41">
        <f t="shared" si="1102"/>
        <v>5368.1342445139544</v>
      </c>
      <c r="BZ1106" s="41">
        <f t="shared" si="1103"/>
        <v>5795.2667746884608</v>
      </c>
      <c r="CA1106" s="41">
        <f t="shared" si="1104"/>
        <v>5690.0322340156063</v>
      </c>
      <c r="CB1106" s="41">
        <f t="shared" si="1105"/>
        <v>6712.944914257756</v>
      </c>
      <c r="CC1106" s="41">
        <f t="shared" si="1106"/>
        <v>5701.7329047993435</v>
      </c>
      <c r="CD1106" s="43">
        <f t="shared" si="1107"/>
        <v>4520.0504058143806</v>
      </c>
      <c r="CE1106" s="43">
        <f t="shared" si="1108"/>
        <v>4328.309681664944</v>
      </c>
      <c r="CF1106" s="43">
        <f t="shared" si="1109"/>
        <v>1533.5731643400766</v>
      </c>
      <c r="CG1106" s="43">
        <f t="shared" si="1110"/>
        <v>2490.8615204571179</v>
      </c>
      <c r="CH1106" s="43">
        <f t="shared" si="1111"/>
        <v>3467.0110257614433</v>
      </c>
      <c r="CI1106" s="43">
        <f t="shared" si="1112"/>
        <v>3750.8459664257284</v>
      </c>
      <c r="CJ1106" s="43">
        <f t="shared" si="1113"/>
        <v>1560.6029265082716</v>
      </c>
      <c r="CK1106" s="43">
        <f t="shared" si="1114"/>
        <v>1863.2685956856899</v>
      </c>
      <c r="CL1106" s="43">
        <f t="shared" si="1115"/>
        <v>1939.3955784230602</v>
      </c>
      <c r="CM1106" s="43">
        <f t="shared" si="1116"/>
        <v>4021.1099284632055</v>
      </c>
      <c r="CN1106" s="43">
        <f t="shared" si="1117"/>
        <v>3611.9776935854975</v>
      </c>
      <c r="CO1106" s="43">
        <f t="shared" si="1118"/>
        <v>1533.5731643400766</v>
      </c>
      <c r="CQ1106" s="61">
        <v>0.91455690697457148</v>
      </c>
      <c r="CR1106" s="61">
        <v>8.7182079163023007E-2</v>
      </c>
      <c r="CS1106" s="61">
        <v>0.23998778772900609</v>
      </c>
      <c r="CT1106" s="61">
        <v>0.69149550537809956</v>
      </c>
      <c r="CU1106" s="61">
        <v>0.46605573099552067</v>
      </c>
      <c r="CV1106" s="61">
        <v>0.40470582560894852</v>
      </c>
      <c r="CW1106" s="61">
        <v>0.56594968631322573</v>
      </c>
      <c r="CX1106" s="61">
        <v>0.53437415526845833</v>
      </c>
      <c r="CY1106" s="61">
        <v>0.82270424356474903</v>
      </c>
      <c r="CZ1106" s="61">
        <v>0.53055674304130485</v>
      </c>
      <c r="DA1106" s="61">
        <v>0.74537815865627788</v>
      </c>
      <c r="DB1106" s="61">
        <v>0.32739474404045499</v>
      </c>
      <c r="DC1106" s="61">
        <v>0.63066697429883711</v>
      </c>
      <c r="DD1106" s="61">
        <v>0.70896104947696448</v>
      </c>
      <c r="DE1106" s="61">
        <v>0.82164373932671597</v>
      </c>
      <c r="DF1106" s="61">
        <v>0.2255995908907531</v>
      </c>
      <c r="DG1106" s="61">
        <v>0.289871128383967</v>
      </c>
      <c r="DH1106" s="61">
        <v>0.33068175247334819</v>
      </c>
      <c r="DI1106" s="61">
        <v>0.75172726390769107</v>
      </c>
      <c r="DJ1106" s="61">
        <v>0.78549806543575884</v>
      </c>
      <c r="DU1106" s="41">
        <f t="shared" si="1119"/>
        <v>0.53760031680162501</v>
      </c>
      <c r="DV1106" s="41">
        <f t="shared" si="1120"/>
        <v>1.2749999999999999</v>
      </c>
      <c r="DW1106" s="43">
        <f t="shared" si="1064"/>
        <v>1302.3563142728658</v>
      </c>
    </row>
    <row r="1107" spans="38:127" x14ac:dyDescent="0.25">
      <c r="AL1107" s="6"/>
      <c r="AM1107" s="6"/>
      <c r="AN1107" s="41">
        <f t="shared" si="1065"/>
        <v>1.1100000000000001</v>
      </c>
      <c r="AO1107" s="41">
        <f t="shared" si="1066"/>
        <v>1.2749999999999999</v>
      </c>
      <c r="AP1107" s="41">
        <f t="shared" si="1067"/>
        <v>1.875</v>
      </c>
      <c r="AQ1107" s="41">
        <f t="shared" si="1068"/>
        <v>1.3049999999999999</v>
      </c>
      <c r="AR1107" s="41">
        <f t="shared" si="1069"/>
        <v>2.0699999999999998</v>
      </c>
      <c r="AS1107" s="41">
        <f t="shared" si="1070"/>
        <v>1.6950000000000001</v>
      </c>
      <c r="AT1107" s="41">
        <f t="shared" si="1071"/>
        <v>1.2450000000000001</v>
      </c>
      <c r="AU1107" s="41">
        <f t="shared" si="1072"/>
        <v>1.2</v>
      </c>
      <c r="AV1107" s="41">
        <f t="shared" si="1073"/>
        <v>1.59</v>
      </c>
      <c r="AW1107" s="41">
        <f t="shared" si="1074"/>
        <v>1.605</v>
      </c>
      <c r="AX1107" s="41">
        <f t="shared" si="1075"/>
        <v>1.1100000000000001</v>
      </c>
      <c r="AY1107" s="41">
        <f t="shared" si="1076"/>
        <v>5.977614343841851</v>
      </c>
      <c r="AZ1107" s="41">
        <f t="shared" si="1077"/>
        <v>5.9859371997361137</v>
      </c>
      <c r="BA1107" s="41">
        <f t="shared" si="1078"/>
        <v>5.9936420279663745</v>
      </c>
      <c r="BB1107" s="41">
        <f t="shared" si="1079"/>
        <v>6.0434789870134962</v>
      </c>
      <c r="BC1107" s="41">
        <f t="shared" si="1080"/>
        <v>6.0152308023982348</v>
      </c>
      <c r="BD1107" s="41">
        <f t="shared" si="1081"/>
        <v>6.0052994510119033</v>
      </c>
      <c r="BE1107" s="41">
        <f t="shared" si="1082"/>
        <v>6.0476602319829817</v>
      </c>
      <c r="BF1107" s="41">
        <f t="shared" si="1083"/>
        <v>5.9814922403050064</v>
      </c>
      <c r="BG1107" s="41">
        <f t="shared" si="1084"/>
        <v>5.9992372230714439</v>
      </c>
      <c r="BH1107" s="41">
        <f t="shared" si="1085"/>
        <v>5.9873387792559392</v>
      </c>
      <c r="BI1107" s="41">
        <f t="shared" si="1086"/>
        <v>5.977614343841851</v>
      </c>
      <c r="BJ1107" s="41">
        <f t="shared" si="1087"/>
        <v>0.40900320594772283</v>
      </c>
      <c r="BK1107" s="41">
        <f t="shared" si="1088"/>
        <v>0.62324064755713759</v>
      </c>
      <c r="BL1107" s="41">
        <f t="shared" si="1089"/>
        <v>0.91997187219931997</v>
      </c>
      <c r="BM1107" s="41">
        <f t="shared" si="1090"/>
        <v>11.28387757915074</v>
      </c>
      <c r="BN1107" s="41">
        <f t="shared" si="1091"/>
        <v>2.7320365606413515</v>
      </c>
      <c r="BO1107" s="41">
        <f t="shared" si="1092"/>
        <v>1.6566806552436044</v>
      </c>
      <c r="BP1107" s="41">
        <f t="shared" si="1093"/>
        <v>13.911972152390838</v>
      </c>
      <c r="BQ1107" s="41">
        <f t="shared" si="1094"/>
        <v>0.49772692721580181</v>
      </c>
      <c r="BR1107" s="41">
        <f t="shared" si="1095"/>
        <v>1.2202569135086512</v>
      </c>
      <c r="BS1107" s="41">
        <f t="shared" si="1096"/>
        <v>0.66901558015762264</v>
      </c>
      <c r="BT1107" s="41">
        <f t="shared" si="1097"/>
        <v>3931.2034501899902</v>
      </c>
      <c r="BU1107" s="41">
        <f t="shared" si="1098"/>
        <v>4518.7140366640851</v>
      </c>
      <c r="BV1107" s="41">
        <f t="shared" si="1099"/>
        <v>6649.4430056650563</v>
      </c>
      <c r="BW1107" s="41">
        <f t="shared" si="1100"/>
        <v>4647.2133944341294</v>
      </c>
      <c r="BX1107" s="41">
        <f t="shared" si="1101"/>
        <v>7354.1941100068261</v>
      </c>
      <c r="BY1107" s="41">
        <f t="shared" si="1102"/>
        <v>6016.9393231365448</v>
      </c>
      <c r="BZ1107" s="41">
        <f t="shared" si="1103"/>
        <v>4435.0818443186181</v>
      </c>
      <c r="CA1107" s="41">
        <f t="shared" si="1104"/>
        <v>4251.3280010624012</v>
      </c>
      <c r="CB1107" s="41">
        <f t="shared" si="1105"/>
        <v>5641.3589922661677</v>
      </c>
      <c r="CC1107" s="41">
        <f t="shared" si="1106"/>
        <v>5688.9294533645625</v>
      </c>
      <c r="CD1107" s="43">
        <f t="shared" si="1107"/>
        <v>3931.2034501899902</v>
      </c>
      <c r="CE1107" s="43">
        <f t="shared" si="1108"/>
        <v>988.95427494342982</v>
      </c>
      <c r="CF1107" s="43">
        <f t="shared" si="1109"/>
        <v>1402.258066817679</v>
      </c>
      <c r="CG1107" s="43">
        <f t="shared" si="1110"/>
        <v>2505.4077925517336</v>
      </c>
      <c r="CH1107" s="43">
        <f t="shared" si="1111"/>
        <v>6107.0232273848515</v>
      </c>
      <c r="CI1107" s="43">
        <f t="shared" si="1112"/>
        <v>4766.542570640845</v>
      </c>
      <c r="CJ1107" s="43">
        <f t="shared" si="1113"/>
        <v>3039.3378624623974</v>
      </c>
      <c r="CK1107" s="43">
        <f t="shared" si="1114"/>
        <v>6469.2446970491801</v>
      </c>
      <c r="CL1107" s="43">
        <f t="shared" si="1115"/>
        <v>1179.4151216880773</v>
      </c>
      <c r="CM1107" s="43">
        <f t="shared" si="1116"/>
        <v>2446.8798242608864</v>
      </c>
      <c r="CN1107" s="43">
        <f t="shared" si="1117"/>
        <v>1828.8708164912453</v>
      </c>
      <c r="CO1107" s="43">
        <f t="shared" si="1118"/>
        <v>988.95427494342982</v>
      </c>
      <c r="CQ1107" s="61">
        <v>6.8943505317734521E-3</v>
      </c>
      <c r="CR1107" s="61">
        <v>8.4518453826632478E-2</v>
      </c>
      <c r="CS1107" s="61">
        <v>0.82017666864463834</v>
      </c>
      <c r="CT1107" s="61">
        <v>0.11325028224487643</v>
      </c>
      <c r="CU1107" s="61">
        <v>0.91984701915090983</v>
      </c>
      <c r="CV1107" s="61">
        <v>0.64157855018660837</v>
      </c>
      <c r="CW1107" s="61">
        <v>6.9365429494162023E-2</v>
      </c>
      <c r="CX1107" s="61">
        <v>3.2550706021160281E-2</v>
      </c>
      <c r="CY1107" s="61">
        <v>0.51999329349010537</v>
      </c>
      <c r="CZ1107" s="61">
        <v>0.5298000421828325</v>
      </c>
      <c r="DA1107" s="61">
        <v>0.14912241105378832</v>
      </c>
      <c r="DB1107" s="61">
        <v>0.26630819536343675</v>
      </c>
      <c r="DC1107" s="61">
        <v>0.40545601479489801</v>
      </c>
      <c r="DD1107" s="61">
        <v>0.98737802342997316</v>
      </c>
      <c r="DE1107" s="61">
        <v>0.79848784275879137</v>
      </c>
      <c r="DF1107" s="61">
        <v>0.63381142024690751</v>
      </c>
      <c r="DG1107" s="61">
        <v>0.99274789793553064</v>
      </c>
      <c r="DH1107" s="61">
        <v>0.19871587528168166</v>
      </c>
      <c r="DI1107" s="61">
        <v>0.51589605254551385</v>
      </c>
      <c r="DJ1107" s="61">
        <v>0.2897937159974725</v>
      </c>
      <c r="DU1107" s="41">
        <f t="shared" si="1119"/>
        <v>0.20307000359495314</v>
      </c>
      <c r="DV1107" s="41">
        <f t="shared" si="1120"/>
        <v>1.1100000000000001</v>
      </c>
      <c r="DW1107" s="43">
        <f t="shared" si="1064"/>
        <v>696.84428763053074</v>
      </c>
    </row>
    <row r="1108" spans="38:127" x14ac:dyDescent="0.25">
      <c r="AL1108" s="6"/>
      <c r="AM1108" s="6"/>
      <c r="AN1108" s="41">
        <f t="shared" si="1065"/>
        <v>1.575</v>
      </c>
      <c r="AO1108" s="41">
        <f t="shared" si="1066"/>
        <v>1.26</v>
      </c>
      <c r="AP1108" s="41">
        <f t="shared" si="1067"/>
        <v>1.6950000000000001</v>
      </c>
      <c r="AQ1108" s="41">
        <f t="shared" si="1068"/>
        <v>1.365</v>
      </c>
      <c r="AR1108" s="41">
        <f t="shared" si="1069"/>
        <v>1.9350000000000001</v>
      </c>
      <c r="AS1108" s="41">
        <f t="shared" si="1070"/>
        <v>1.29</v>
      </c>
      <c r="AT1108" s="41">
        <f t="shared" si="1071"/>
        <v>1.62</v>
      </c>
      <c r="AU1108" s="41">
        <f t="shared" si="1072"/>
        <v>1.2450000000000001</v>
      </c>
      <c r="AV1108" s="41">
        <f t="shared" si="1073"/>
        <v>1.59</v>
      </c>
      <c r="AW1108" s="41">
        <f t="shared" si="1074"/>
        <v>1.4850000000000001</v>
      </c>
      <c r="AX1108" s="41">
        <f t="shared" si="1075"/>
        <v>1.2450000000000001</v>
      </c>
      <c r="AY1108" s="41">
        <f t="shared" si="1076"/>
        <v>6.0096739738499085</v>
      </c>
      <c r="AZ1108" s="41">
        <f t="shared" si="1077"/>
        <v>6.012839325218291</v>
      </c>
      <c r="BA1108" s="41">
        <f t="shared" si="1078"/>
        <v>5.9748852404266666</v>
      </c>
      <c r="BB1108" s="41">
        <f t="shared" si="1079"/>
        <v>6.0059891333888569</v>
      </c>
      <c r="BC1108" s="41">
        <f t="shared" si="1080"/>
        <v>6.0100325818543689</v>
      </c>
      <c r="BD1108" s="41">
        <f t="shared" si="1081"/>
        <v>5.997142946882188</v>
      </c>
      <c r="BE1108" s="41">
        <f t="shared" si="1082"/>
        <v>6.0311389869512242</v>
      </c>
      <c r="BF1108" s="41">
        <f t="shared" si="1083"/>
        <v>5.9916998481329671</v>
      </c>
      <c r="BG1108" s="41">
        <f t="shared" si="1084"/>
        <v>6.0027627772224079</v>
      </c>
      <c r="BH1108" s="41">
        <f t="shared" si="1085"/>
        <v>6.0347699674597752</v>
      </c>
      <c r="BI1108" s="41">
        <f t="shared" si="1086"/>
        <v>5.9748852404266666</v>
      </c>
      <c r="BJ1108" s="41">
        <f t="shared" si="1087"/>
        <v>2.0652634574851598</v>
      </c>
      <c r="BK1108" s="41">
        <f t="shared" si="1088"/>
        <v>2.4221770987874573</v>
      </c>
      <c r="BL1108" s="41">
        <f t="shared" si="1089"/>
        <v>0.35619511766648049</v>
      </c>
      <c r="BM1108" s="41">
        <f t="shared" si="1090"/>
        <v>1.7152884591290798</v>
      </c>
      <c r="BN1108" s="41">
        <f t="shared" si="1091"/>
        <v>2.1029092182480285</v>
      </c>
      <c r="BO1108" s="41">
        <f t="shared" si="1092"/>
        <v>1.0978598376914466</v>
      </c>
      <c r="BP1108" s="41">
        <f t="shared" si="1093"/>
        <v>6.0775809838991321</v>
      </c>
      <c r="BQ1108" s="41">
        <f t="shared" si="1094"/>
        <v>0.83399751964031454</v>
      </c>
      <c r="BR1108" s="41">
        <f t="shared" si="1095"/>
        <v>1.4577787438790661</v>
      </c>
      <c r="BS1108" s="41">
        <f t="shared" si="1096"/>
        <v>7.2922155441502454</v>
      </c>
      <c r="BT1108" s="41">
        <f t="shared" si="1097"/>
        <v>5592.997297659841</v>
      </c>
      <c r="BU1108" s="41">
        <f t="shared" si="1098"/>
        <v>4475.5760365559991</v>
      </c>
      <c r="BV1108" s="41">
        <f t="shared" si="1099"/>
        <v>6001.6834017592118</v>
      </c>
      <c r="BW1108" s="41">
        <f t="shared" si="1100"/>
        <v>4845.7780431396031</v>
      </c>
      <c r="BX1108" s="41">
        <f t="shared" si="1101"/>
        <v>6871.6016911942797</v>
      </c>
      <c r="BY1108" s="41">
        <f t="shared" si="1102"/>
        <v>4576.1526805376161</v>
      </c>
      <c r="BZ1108" s="41">
        <f t="shared" si="1103"/>
        <v>5763.0618206222225</v>
      </c>
      <c r="CA1108" s="41">
        <f t="shared" si="1104"/>
        <v>4414.5147421853826</v>
      </c>
      <c r="CB1108" s="41">
        <f t="shared" si="1105"/>
        <v>5643.0163692555889</v>
      </c>
      <c r="CC1108" s="41">
        <f t="shared" si="1106"/>
        <v>5284.3966572883719</v>
      </c>
      <c r="CD1108" s="43">
        <f t="shared" si="1107"/>
        <v>4414.5147421853826</v>
      </c>
      <c r="CE1108" s="43">
        <f t="shared" si="1108"/>
        <v>3153.2482671104794</v>
      </c>
      <c r="CF1108" s="43">
        <f t="shared" si="1109"/>
        <v>2731.8910111693922</v>
      </c>
      <c r="CG1108" s="43">
        <f t="shared" si="1110"/>
        <v>1409.3003537366394</v>
      </c>
      <c r="CH1108" s="43">
        <f t="shared" si="1111"/>
        <v>2490.5261804451893</v>
      </c>
      <c r="CI1108" s="43">
        <f t="shared" si="1112"/>
        <v>3909.138961756481</v>
      </c>
      <c r="CJ1108" s="43">
        <f t="shared" si="1113"/>
        <v>1883.0117778908327</v>
      </c>
      <c r="CK1108" s="43">
        <f t="shared" si="1114"/>
        <v>5563.7840998293204</v>
      </c>
      <c r="CL1108" s="43">
        <f t="shared" si="1115"/>
        <v>1583.9505103388071</v>
      </c>
      <c r="CM1108" s="43">
        <f t="shared" si="1116"/>
        <v>2674.4396868224567</v>
      </c>
      <c r="CN1108" s="43">
        <f t="shared" si="1117"/>
        <v>5586.5807354995732</v>
      </c>
      <c r="CO1108" s="43">
        <f t="shared" si="1118"/>
        <v>1409.3003537366394</v>
      </c>
      <c r="CQ1108" s="61">
        <v>0.48567672025198294</v>
      </c>
      <c r="CR1108" s="61">
        <v>7.2720759529877443E-2</v>
      </c>
      <c r="CS1108" s="61">
        <v>0.64608328884134147</v>
      </c>
      <c r="CT1108" s="61">
        <v>0.19090359707610494</v>
      </c>
      <c r="CU1108" s="61">
        <v>0.85818395494837796</v>
      </c>
      <c r="CV1108" s="61">
        <v>0.10555902592219257</v>
      </c>
      <c r="CW1108" s="61">
        <v>0.54560271116343462</v>
      </c>
      <c r="CX1108" s="61">
        <v>6.6750971472847032E-2</v>
      </c>
      <c r="CY1108" s="61">
        <v>0.50613182860256989</v>
      </c>
      <c r="CZ1108" s="61">
        <v>0.36243318860429596</v>
      </c>
      <c r="DA1108" s="61">
        <v>0.71218475770029899</v>
      </c>
      <c r="DB1108" s="61">
        <v>0.76340145310273844</v>
      </c>
      <c r="DC1108" s="61">
        <v>0.11963752971359487</v>
      </c>
      <c r="DD1108" s="61">
        <v>0.64665895432030018</v>
      </c>
      <c r="DE1108" s="61">
        <v>0.71824205272442221</v>
      </c>
      <c r="DF1108" s="61">
        <v>0.47425323109780471</v>
      </c>
      <c r="DG1108" s="61">
        <v>0.94805265203328781</v>
      </c>
      <c r="DH1108" s="61">
        <v>0.36836285953611247</v>
      </c>
      <c r="DI1108" s="61">
        <v>0.58534552575754095</v>
      </c>
      <c r="DJ1108" s="61">
        <v>0.96456321474531348</v>
      </c>
      <c r="DU1108" s="41">
        <f t="shared" si="1119"/>
        <v>0.50761254483671547</v>
      </c>
      <c r="DV1108" s="41">
        <f t="shared" si="1120"/>
        <v>1.2450000000000001</v>
      </c>
      <c r="DW1108" s="43">
        <f t="shared" si="1064"/>
        <v>1235.7351548425806</v>
      </c>
    </row>
    <row r="1109" spans="38:127" x14ac:dyDescent="0.25">
      <c r="AL1109" s="6"/>
      <c r="AM1109" s="6"/>
      <c r="AN1109" s="41">
        <f t="shared" si="1065"/>
        <v>2.16</v>
      </c>
      <c r="AO1109" s="41">
        <f t="shared" si="1066"/>
        <v>1.1399999999999999</v>
      </c>
      <c r="AP1109" s="41">
        <f t="shared" si="1067"/>
        <v>1.425</v>
      </c>
      <c r="AQ1109" s="41">
        <f t="shared" si="1068"/>
        <v>1.89</v>
      </c>
      <c r="AR1109" s="41">
        <f t="shared" si="1069"/>
        <v>1.74</v>
      </c>
      <c r="AS1109" s="41">
        <f t="shared" si="1070"/>
        <v>1.56</v>
      </c>
      <c r="AT1109" s="41">
        <f t="shared" si="1071"/>
        <v>1.9650000000000001</v>
      </c>
      <c r="AU1109" s="41">
        <f t="shared" si="1072"/>
        <v>1.86</v>
      </c>
      <c r="AV1109" s="41">
        <f t="shared" si="1073"/>
        <v>1.7849999999999999</v>
      </c>
      <c r="AW1109" s="41">
        <f t="shared" si="1074"/>
        <v>1.4850000000000001</v>
      </c>
      <c r="AX1109" s="41">
        <f t="shared" si="1075"/>
        <v>1.1399999999999999</v>
      </c>
      <c r="AY1109" s="41">
        <f t="shared" si="1076"/>
        <v>6.0088382492869483</v>
      </c>
      <c r="AZ1109" s="41">
        <f t="shared" si="1077"/>
        <v>6.0290947596680855</v>
      </c>
      <c r="BA1109" s="41">
        <f t="shared" si="1078"/>
        <v>6.0454448194262351</v>
      </c>
      <c r="BB1109" s="41">
        <f t="shared" si="1079"/>
        <v>5.9736441600058789</v>
      </c>
      <c r="BC1109" s="41">
        <f t="shared" si="1080"/>
        <v>5.9993115735156426</v>
      </c>
      <c r="BD1109" s="41">
        <f t="shared" si="1081"/>
        <v>5.9985606840700063</v>
      </c>
      <c r="BE1109" s="41">
        <f t="shared" si="1082"/>
        <v>5.974729539216237</v>
      </c>
      <c r="BF1109" s="41">
        <f t="shared" si="1083"/>
        <v>5.9998120716090977</v>
      </c>
      <c r="BG1109" s="41">
        <f t="shared" si="1084"/>
        <v>6.0544361581014874</v>
      </c>
      <c r="BH1109" s="41">
        <f t="shared" si="1085"/>
        <v>6.0087893914948918</v>
      </c>
      <c r="BI1109" s="41">
        <f t="shared" si="1086"/>
        <v>5.9736441600058789</v>
      </c>
      <c r="BJ1109" s="41">
        <f t="shared" si="1087"/>
        <v>1.9801175428136726</v>
      </c>
      <c r="BK1109" s="41">
        <f t="shared" si="1088"/>
        <v>5.4847979186283249</v>
      </c>
      <c r="BL1109" s="41">
        <f t="shared" si="1089"/>
        <v>12.451381290145004</v>
      </c>
      <c r="BM1109" s="41">
        <f t="shared" si="1090"/>
        <v>0.33448435951714162</v>
      </c>
      <c r="BN1109" s="41">
        <f t="shared" si="1091"/>
        <v>1.2248436853609905</v>
      </c>
      <c r="BO1109" s="41">
        <f t="shared" si="1092"/>
        <v>1.1792991637225609</v>
      </c>
      <c r="BP1109" s="41">
        <f t="shared" si="1093"/>
        <v>0.35339613534564779</v>
      </c>
      <c r="BQ1109" s="41">
        <f t="shared" si="1094"/>
        <v>1.2561704195167396</v>
      </c>
      <c r="BR1109" s="41">
        <f t="shared" si="1095"/>
        <v>19.52597161557858</v>
      </c>
      <c r="BS1109" s="41">
        <f t="shared" si="1096"/>
        <v>1.9752494625395216</v>
      </c>
      <c r="BT1109" s="41">
        <f t="shared" si="1097"/>
        <v>7669.862940419277</v>
      </c>
      <c r="BU1109" s="41">
        <f t="shared" si="1098"/>
        <v>4054.8005949472754</v>
      </c>
      <c r="BV1109" s="41">
        <f t="shared" si="1099"/>
        <v>5075.3686223826326</v>
      </c>
      <c r="BW1109" s="41">
        <f t="shared" si="1100"/>
        <v>6691.4474848878235</v>
      </c>
      <c r="BX1109" s="41">
        <f t="shared" si="1101"/>
        <v>6173.6009261206191</v>
      </c>
      <c r="BY1109" s="41">
        <f t="shared" si="1102"/>
        <v>5534.6061590823756</v>
      </c>
      <c r="BZ1109" s="41">
        <f t="shared" si="1103"/>
        <v>6957.6131096735508</v>
      </c>
      <c r="CA1109" s="41">
        <f t="shared" si="1104"/>
        <v>6599.6417806057498</v>
      </c>
      <c r="CB1109" s="41">
        <f t="shared" si="1105"/>
        <v>6362.2930322837801</v>
      </c>
      <c r="CC1109" s="41">
        <f t="shared" si="1106"/>
        <v>5273.0093340195544</v>
      </c>
      <c r="CD1109" s="43">
        <f t="shared" si="1107"/>
        <v>4054.8005949472754</v>
      </c>
      <c r="CE1109" s="43">
        <f t="shared" si="1108"/>
        <v>4234.3730226809366</v>
      </c>
      <c r="CF1109" s="43">
        <f t="shared" si="1109"/>
        <v>3719.4184763804792</v>
      </c>
      <c r="CG1109" s="43">
        <f t="shared" si="1110"/>
        <v>7005.0865869886748</v>
      </c>
      <c r="CH1109" s="43">
        <f t="shared" si="1111"/>
        <v>1522.7885017586939</v>
      </c>
      <c r="CI1109" s="43">
        <f t="shared" si="1112"/>
        <v>2682.7454025478442</v>
      </c>
      <c r="CJ1109" s="43">
        <f t="shared" si="1113"/>
        <v>2360.0786213350307</v>
      </c>
      <c r="CK1109" s="43">
        <f t="shared" si="1114"/>
        <v>1627.3588492675767</v>
      </c>
      <c r="CL1109" s="43">
        <f t="shared" si="1115"/>
        <v>2904.2038888727016</v>
      </c>
      <c r="CM1109" s="43">
        <f t="shared" si="1116"/>
        <v>10988.399095998646</v>
      </c>
      <c r="CN1109" s="43">
        <f t="shared" si="1117"/>
        <v>2907.5507710925308</v>
      </c>
      <c r="CO1109" s="43">
        <f t="shared" si="1118"/>
        <v>1522.7885017586939</v>
      </c>
      <c r="CQ1109" s="61">
        <v>0.94604261959894209</v>
      </c>
      <c r="CR1109" s="61">
        <v>1.2739342040009372E-2</v>
      </c>
      <c r="CS1109" s="61">
        <v>0.27831099358141542</v>
      </c>
      <c r="CT1109" s="61">
        <v>0.83030077190135521</v>
      </c>
      <c r="CU1109" s="61">
        <v>0.70122365056253033</v>
      </c>
      <c r="CV1109" s="61">
        <v>0.47004363707199892</v>
      </c>
      <c r="CW1109" s="61">
        <v>0.8689834127730669</v>
      </c>
      <c r="CX1109" s="61">
        <v>0.80622285147436845</v>
      </c>
      <c r="CY1109" s="61">
        <v>0.74073323388194001</v>
      </c>
      <c r="CZ1109" s="61">
        <v>0.36018167349997965</v>
      </c>
      <c r="DA1109" s="61">
        <v>0.69783329102850233</v>
      </c>
      <c r="DB1109" s="61">
        <v>0.93635243133865576</v>
      </c>
      <c r="DC1109" s="61">
        <v>0.99022650610811058</v>
      </c>
      <c r="DD1109" s="61">
        <v>0.10768396488465615</v>
      </c>
      <c r="DE1109" s="61">
        <v>0.51737367586582239</v>
      </c>
      <c r="DF1109" s="61">
        <v>0.50244231777151427</v>
      </c>
      <c r="DG1109" s="61">
        <v>0.11808867137972379</v>
      </c>
      <c r="DH1109" s="61">
        <v>0.52731276608143851</v>
      </c>
      <c r="DI1109" s="61">
        <v>0.99727771041515245</v>
      </c>
      <c r="DJ1109" s="61">
        <v>0.69698436628946947</v>
      </c>
      <c r="DU1109" s="41">
        <f t="shared" si="1119"/>
        <v>0.49566389265524963</v>
      </c>
      <c r="DV1109" s="41">
        <f t="shared" si="1120"/>
        <v>1.1399999999999999</v>
      </c>
      <c r="DW1109" s="43">
        <f t="shared" si="1064"/>
        <v>1118.11988248133</v>
      </c>
    </row>
    <row r="1110" spans="38:127" x14ac:dyDescent="0.25">
      <c r="AL1110" s="6"/>
      <c r="AM1110" s="6"/>
      <c r="AN1110" s="41">
        <f t="shared" si="1065"/>
        <v>1.74</v>
      </c>
      <c r="AO1110" s="41">
        <f t="shared" si="1066"/>
        <v>1.665</v>
      </c>
      <c r="AP1110" s="41">
        <f t="shared" si="1067"/>
        <v>1.74</v>
      </c>
      <c r="AQ1110" s="41">
        <f t="shared" si="1068"/>
        <v>1.68</v>
      </c>
      <c r="AR1110" s="41">
        <f t="shared" si="1069"/>
        <v>1.59</v>
      </c>
      <c r="AS1110" s="41">
        <f t="shared" si="1070"/>
        <v>2.145</v>
      </c>
      <c r="AT1110" s="41">
        <f t="shared" si="1071"/>
        <v>1.35</v>
      </c>
      <c r="AU1110" s="41">
        <f t="shared" si="1072"/>
        <v>1.8</v>
      </c>
      <c r="AV1110" s="41">
        <f t="shared" si="1073"/>
        <v>1.41</v>
      </c>
      <c r="AW1110" s="41">
        <f t="shared" si="1074"/>
        <v>1.5449999999999999</v>
      </c>
      <c r="AX1110" s="41">
        <f t="shared" si="1075"/>
        <v>1.35</v>
      </c>
      <c r="AY1110" s="41">
        <f t="shared" si="1076"/>
        <v>5.996042250082164</v>
      </c>
      <c r="AZ1110" s="41">
        <f t="shared" si="1077"/>
        <v>5.9835506907844866</v>
      </c>
      <c r="BA1110" s="41">
        <f t="shared" si="1078"/>
        <v>6.0258447406274591</v>
      </c>
      <c r="BB1110" s="41">
        <f t="shared" si="1079"/>
        <v>6.0290467264557517</v>
      </c>
      <c r="BC1110" s="41">
        <f t="shared" si="1080"/>
        <v>6.0371332143983087</v>
      </c>
      <c r="BD1110" s="41">
        <f t="shared" si="1081"/>
        <v>5.9965892345316485</v>
      </c>
      <c r="BE1110" s="41">
        <f t="shared" si="1082"/>
        <v>6.007618136893961</v>
      </c>
      <c r="BF1110" s="41">
        <f t="shared" si="1083"/>
        <v>5.9806687174473954</v>
      </c>
      <c r="BG1110" s="41">
        <f t="shared" si="1084"/>
        <v>6.006466613869291</v>
      </c>
      <c r="BH1110" s="41">
        <f t="shared" si="1085"/>
        <v>5.9931763228015971</v>
      </c>
      <c r="BI1110" s="41">
        <f t="shared" si="1086"/>
        <v>5.9806687174473954</v>
      </c>
      <c r="BJ1110" s="41">
        <f t="shared" si="1087"/>
        <v>1.0385187205571256</v>
      </c>
      <c r="BK1110" s="41">
        <f t="shared" si="1088"/>
        <v>0.55236788836994355</v>
      </c>
      <c r="BL1110" s="41">
        <f t="shared" si="1089"/>
        <v>4.6587521445322686</v>
      </c>
      <c r="BM1110" s="41">
        <f t="shared" si="1090"/>
        <v>5.471585438827578</v>
      </c>
      <c r="BN1110" s="41">
        <f t="shared" si="1091"/>
        <v>8.2098528446804337</v>
      </c>
      <c r="BO1110" s="41">
        <f t="shared" si="1092"/>
        <v>1.0675971689222512</v>
      </c>
      <c r="BP1110" s="41">
        <f t="shared" si="1093"/>
        <v>1.8620530277835865</v>
      </c>
      <c r="BQ1110" s="41">
        <f t="shared" si="1094"/>
        <v>0.47740693888450597</v>
      </c>
      <c r="BR1110" s="41">
        <f t="shared" si="1095"/>
        <v>1.7570699056494834</v>
      </c>
      <c r="BS1110" s="41">
        <f t="shared" si="1096"/>
        <v>0.89858389075709111</v>
      </c>
      <c r="BT1110" s="41">
        <f t="shared" si="1097"/>
        <v>6171.9185456985497</v>
      </c>
      <c r="BU1110" s="41">
        <f t="shared" si="1098"/>
        <v>5899.7324965137786</v>
      </c>
      <c r="BV1110" s="41">
        <f t="shared" si="1099"/>
        <v>6187.2378632155451</v>
      </c>
      <c r="BW1110" s="41">
        <f t="shared" si="1100"/>
        <v>5975.4718104625299</v>
      </c>
      <c r="BX1110" s="41">
        <f t="shared" si="1101"/>
        <v>5659.1486158827547</v>
      </c>
      <c r="BY1110" s="41">
        <f t="shared" si="1102"/>
        <v>7608.8328246901629</v>
      </c>
      <c r="BZ1110" s="41">
        <f t="shared" si="1103"/>
        <v>4793.177629187252</v>
      </c>
      <c r="CA1110" s="41">
        <f t="shared" si="1104"/>
        <v>6376.552999147757</v>
      </c>
      <c r="CB1110" s="41">
        <f t="shared" si="1105"/>
        <v>5005.7279352710666</v>
      </c>
      <c r="CC1110" s="41">
        <f t="shared" si="1106"/>
        <v>5478.9281682788587</v>
      </c>
      <c r="CD1110" s="43">
        <f t="shared" si="1107"/>
        <v>4793.177629187252</v>
      </c>
      <c r="CE1110" s="43">
        <f t="shared" si="1108"/>
        <v>2470.2806148418731</v>
      </c>
      <c r="CF1110" s="43">
        <f t="shared" si="1109"/>
        <v>1723.92483682071</v>
      </c>
      <c r="CG1110" s="43">
        <f t="shared" si="1110"/>
        <v>5232.0746088180413</v>
      </c>
      <c r="CH1110" s="43">
        <f t="shared" si="1111"/>
        <v>5474.6423357817212</v>
      </c>
      <c r="CI1110" s="43">
        <f t="shared" si="1112"/>
        <v>6346.7981715167971</v>
      </c>
      <c r="CJ1110" s="43">
        <f t="shared" si="1113"/>
        <v>3087.5989209020445</v>
      </c>
      <c r="CK1110" s="43">
        <f t="shared" si="1114"/>
        <v>2566.3723531143041</v>
      </c>
      <c r="CL1110" s="43">
        <f t="shared" si="1115"/>
        <v>1732.6336544547812</v>
      </c>
      <c r="CM1110" s="43">
        <f t="shared" si="1116"/>
        <v>2603.7753432740442</v>
      </c>
      <c r="CN1110" s="43">
        <f t="shared" si="1117"/>
        <v>2040.3171274940942</v>
      </c>
      <c r="CO1110" s="43">
        <f t="shared" si="1118"/>
        <v>1723.92483682071</v>
      </c>
      <c r="CQ1110" s="61">
        <v>0.69324741635385978</v>
      </c>
      <c r="CR1110" s="61">
        <v>0.62036789633143896</v>
      </c>
      <c r="CS1110" s="61">
        <v>0.70354212470694788</v>
      </c>
      <c r="CT1110" s="61">
        <v>0.63468442180282858</v>
      </c>
      <c r="CU1110" s="61">
        <v>0.51514842014162754</v>
      </c>
      <c r="CV1110" s="61">
        <v>0.93962177961629934</v>
      </c>
      <c r="CW1110" s="61">
        <v>0.16722793710093331</v>
      </c>
      <c r="CX1110" s="61">
        <v>0.76213251033536311</v>
      </c>
      <c r="CY1110" s="61">
        <v>0.2588871136154165</v>
      </c>
      <c r="CZ1110" s="61">
        <v>0.44382193925289093</v>
      </c>
      <c r="DA1110" s="61">
        <v>0.45244468757904721</v>
      </c>
      <c r="DB1110" s="61">
        <v>0.22865120293263985</v>
      </c>
      <c r="DC1110" s="61">
        <v>0.91364839384818775</v>
      </c>
      <c r="DD1110" s="61">
        <v>0.93605462790413696</v>
      </c>
      <c r="DE1110" s="61">
        <v>0.97278514941789063</v>
      </c>
      <c r="DF1110" s="61">
        <v>0.46326902632045042</v>
      </c>
      <c r="DG1110" s="61">
        <v>0.67632093377877578</v>
      </c>
      <c r="DH1110" s="61">
        <v>0.18743118125216318</v>
      </c>
      <c r="DI1110" s="61">
        <v>0.65545681700750891</v>
      </c>
      <c r="DJ1110" s="61">
        <v>0.39647100707437855</v>
      </c>
      <c r="DU1110" s="41">
        <f t="shared" si="1119"/>
        <v>0.34404192682610135</v>
      </c>
      <c r="DV1110" s="41">
        <f t="shared" si="1120"/>
        <v>1.35</v>
      </c>
      <c r="DW1110" s="43">
        <f t="shared" si="1064"/>
        <v>1103.1366951746693</v>
      </c>
    </row>
    <row r="1111" spans="38:127" x14ac:dyDescent="0.25">
      <c r="AL1111" s="6"/>
      <c r="AM1111" s="6"/>
      <c r="AN1111" s="41">
        <f t="shared" si="1065"/>
        <v>1.635</v>
      </c>
      <c r="AO1111" s="41">
        <f t="shared" si="1066"/>
        <v>1.635</v>
      </c>
      <c r="AP1111" s="41">
        <f t="shared" si="1067"/>
        <v>1.2150000000000001</v>
      </c>
      <c r="AQ1111" s="41">
        <f t="shared" si="1068"/>
        <v>1.68</v>
      </c>
      <c r="AR1111" s="41">
        <f t="shared" si="1069"/>
        <v>1.425</v>
      </c>
      <c r="AS1111" s="41">
        <f t="shared" si="1070"/>
        <v>1.68</v>
      </c>
      <c r="AT1111" s="41">
        <f t="shared" si="1071"/>
        <v>1.41</v>
      </c>
      <c r="AU1111" s="41">
        <f t="shared" si="1072"/>
        <v>1.5</v>
      </c>
      <c r="AV1111" s="41">
        <f t="shared" si="1073"/>
        <v>1.7549999999999999</v>
      </c>
      <c r="AW1111" s="41">
        <f t="shared" si="1074"/>
        <v>1.365</v>
      </c>
      <c r="AX1111" s="41">
        <f t="shared" si="1075"/>
        <v>1.2150000000000001</v>
      </c>
      <c r="AY1111" s="41">
        <f t="shared" si="1076"/>
        <v>5.9660407375345317</v>
      </c>
      <c r="AZ1111" s="41">
        <f t="shared" si="1077"/>
        <v>5.9894253115989695</v>
      </c>
      <c r="BA1111" s="41">
        <f t="shared" si="1078"/>
        <v>6.0106024917628327</v>
      </c>
      <c r="BB1111" s="41">
        <f t="shared" si="1079"/>
        <v>5.9714573852445909</v>
      </c>
      <c r="BC1111" s="41">
        <f t="shared" si="1080"/>
        <v>6.0398481207355408</v>
      </c>
      <c r="BD1111" s="41">
        <f t="shared" si="1081"/>
        <v>6.0279735606900777</v>
      </c>
      <c r="BE1111" s="41">
        <f t="shared" si="1082"/>
        <v>5.9721720028335898</v>
      </c>
      <c r="BF1111" s="41">
        <f t="shared" si="1083"/>
        <v>5.9801916684636911</v>
      </c>
      <c r="BG1111" s="41">
        <f t="shared" si="1084"/>
        <v>5.9597663456945904</v>
      </c>
      <c r="BH1111" s="41">
        <f t="shared" si="1085"/>
        <v>6.0009318983391537</v>
      </c>
      <c r="BI1111" s="41">
        <f t="shared" si="1086"/>
        <v>5.9597663456945904</v>
      </c>
      <c r="BJ1111" s="41">
        <f t="shared" si="1087"/>
        <v>0.22747057257111658</v>
      </c>
      <c r="BK1111" s="41">
        <f t="shared" si="1088"/>
        <v>0.74343975315102862</v>
      </c>
      <c r="BL1111" s="41">
        <f t="shared" si="1089"/>
        <v>2.164148997064649</v>
      </c>
      <c r="BM1111" s="41">
        <f t="shared" si="1090"/>
        <v>0.29939062558707519</v>
      </c>
      <c r="BN1111" s="41">
        <f t="shared" si="1091"/>
        <v>9.4068923335317827</v>
      </c>
      <c r="BO1111" s="41">
        <f t="shared" si="1092"/>
        <v>5.1845229595521038</v>
      </c>
      <c r="BP1111" s="41">
        <f t="shared" si="1093"/>
        <v>0.3104352722366201</v>
      </c>
      <c r="BQ1111" s="41">
        <f t="shared" si="1094"/>
        <v>0.46601645530634878</v>
      </c>
      <c r="BR1111" s="41">
        <f t="shared" si="1095"/>
        <v>0.16541814603386829</v>
      </c>
      <c r="BS1111" s="41">
        <f t="shared" si="1096"/>
        <v>1.3291839435374153</v>
      </c>
      <c r="BT1111" s="41">
        <f t="shared" si="1097"/>
        <v>5784.9480010584302</v>
      </c>
      <c r="BU1111" s="41">
        <f t="shared" si="1098"/>
        <v>5796.2742935016176</v>
      </c>
      <c r="BV1111" s="41">
        <f t="shared" si="1099"/>
        <v>4314.9312135113541</v>
      </c>
      <c r="BW1111" s="41">
        <f t="shared" si="1100"/>
        <v>5946.8645351965724</v>
      </c>
      <c r="BX1111" s="41">
        <f t="shared" si="1101"/>
        <v>5073.0187633547694</v>
      </c>
      <c r="BY1111" s="41">
        <f t="shared" si="1102"/>
        <v>5974.9399720592319</v>
      </c>
      <c r="BZ1111" s="41">
        <f t="shared" si="1103"/>
        <v>4991.4170893722321</v>
      </c>
      <c r="CA1111" s="41">
        <f t="shared" si="1104"/>
        <v>5313.5822339152282</v>
      </c>
      <c r="CB1111" s="41">
        <f t="shared" si="1105"/>
        <v>6206.2652480835077</v>
      </c>
      <c r="CC1111" s="41">
        <f t="shared" si="1106"/>
        <v>4843.7374633990466</v>
      </c>
      <c r="CD1111" s="43">
        <f t="shared" si="1107"/>
        <v>4314.9312135113541</v>
      </c>
      <c r="CE1111" s="43">
        <f t="shared" si="1108"/>
        <v>1086.3511904859433</v>
      </c>
      <c r="CF1111" s="43">
        <f t="shared" si="1109"/>
        <v>1963.9504398451897</v>
      </c>
      <c r="CG1111" s="43">
        <f t="shared" si="1110"/>
        <v>2490.0595535101265</v>
      </c>
      <c r="CH1111" s="43">
        <f t="shared" si="1111"/>
        <v>1280.6140368508261</v>
      </c>
      <c r="CI1111" s="43">
        <f t="shared" si="1112"/>
        <v>6088.7455930893084</v>
      </c>
      <c r="CJ1111" s="43">
        <f t="shared" si="1113"/>
        <v>5329.0961984187197</v>
      </c>
      <c r="CK1111" s="43">
        <f t="shared" si="1114"/>
        <v>1094.4464584690675</v>
      </c>
      <c r="CL1111" s="43">
        <f t="shared" si="1115"/>
        <v>1426.5328019735703</v>
      </c>
      <c r="CM1111" s="43">
        <f t="shared" si="1116"/>
        <v>994.39417716121386</v>
      </c>
      <c r="CN1111" s="43">
        <f t="shared" si="1117"/>
        <v>2192.3761646137523</v>
      </c>
      <c r="CO1111" s="43">
        <f t="shared" si="1118"/>
        <v>994.39417716121386</v>
      </c>
      <c r="CQ1111" s="61">
        <v>0.57937032451242776</v>
      </c>
      <c r="CR1111" s="61">
        <v>0.56948616729783041</v>
      </c>
      <c r="CS1111" s="61">
        <v>4.0186932476277804E-2</v>
      </c>
      <c r="CT1111" s="61">
        <v>0.63028717039021054</v>
      </c>
      <c r="CU1111" s="61">
        <v>0.26277273940372048</v>
      </c>
      <c r="CV1111" s="61">
        <v>0.62926849158897102</v>
      </c>
      <c r="CW1111" s="61">
        <v>0.25163050685951127</v>
      </c>
      <c r="CX1111" s="61">
        <v>0.3743356705266806</v>
      </c>
      <c r="CY1111" s="61">
        <v>0.71051433854159074</v>
      </c>
      <c r="CZ1111" s="61">
        <v>0.1980301718923978</v>
      </c>
      <c r="DA1111" s="61">
        <v>5.2625642619489432E-2</v>
      </c>
      <c r="DB1111" s="61">
        <v>0.32644005055033065</v>
      </c>
      <c r="DC1111" s="61">
        <v>0.72773941756184557</v>
      </c>
      <c r="DD1111" s="61">
        <v>8.8755426603235099E-2</v>
      </c>
      <c r="DE1111" s="61">
        <v>0.98019945591135249</v>
      </c>
      <c r="DF1111" s="61">
        <v>0.92911403320745267</v>
      </c>
      <c r="DG1111" s="61">
        <v>9.4648012242579571E-2</v>
      </c>
      <c r="DH1111" s="61">
        <v>0.18107850023958028</v>
      </c>
      <c r="DI1111" s="61">
        <v>2.6516145201543551E-2</v>
      </c>
      <c r="DJ1111" s="61">
        <v>0.54947709435281367</v>
      </c>
      <c r="DU1111" s="41">
        <f t="shared" si="1119"/>
        <v>0.14570796254123522</v>
      </c>
      <c r="DV1111" s="41">
        <f t="shared" si="1120"/>
        <v>1.2150000000000001</v>
      </c>
      <c r="DW1111" s="43">
        <f t="shared" si="1064"/>
        <v>646.11198626915541</v>
      </c>
    </row>
    <row r="1112" spans="38:127" x14ac:dyDescent="0.25">
      <c r="AL1112" s="6"/>
      <c r="AM1112" s="6"/>
      <c r="AN1112" s="41">
        <f t="shared" si="1065"/>
        <v>1.365</v>
      </c>
      <c r="AO1112" s="41">
        <f t="shared" si="1066"/>
        <v>1.905</v>
      </c>
      <c r="AP1112" s="41">
        <f t="shared" si="1067"/>
        <v>1.2150000000000001</v>
      </c>
      <c r="AQ1112" s="41">
        <f t="shared" si="1068"/>
        <v>1.6950000000000001</v>
      </c>
      <c r="AR1112" s="41">
        <f t="shared" si="1069"/>
        <v>1.2</v>
      </c>
      <c r="AS1112" s="41">
        <f t="shared" si="1070"/>
        <v>1.575</v>
      </c>
      <c r="AT1112" s="41">
        <f t="shared" si="1071"/>
        <v>1.47</v>
      </c>
      <c r="AU1112" s="41">
        <f t="shared" si="1072"/>
        <v>1.26</v>
      </c>
      <c r="AV1112" s="41">
        <f t="shared" si="1073"/>
        <v>1.3049999999999999</v>
      </c>
      <c r="AW1112" s="41">
        <f t="shared" si="1074"/>
        <v>1.2150000000000001</v>
      </c>
      <c r="AX1112" s="41">
        <f t="shared" si="1075"/>
        <v>1.2</v>
      </c>
      <c r="AY1112" s="41">
        <f t="shared" si="1076"/>
        <v>6.0049885967358785</v>
      </c>
      <c r="AZ1112" s="41">
        <f t="shared" si="1077"/>
        <v>6.0255227134163247</v>
      </c>
      <c r="BA1112" s="41">
        <f t="shared" si="1078"/>
        <v>5.9804363583813958</v>
      </c>
      <c r="BB1112" s="41">
        <f t="shared" si="1079"/>
        <v>6.0350854372778926</v>
      </c>
      <c r="BC1112" s="41">
        <f t="shared" si="1080"/>
        <v>5.9635402333465963</v>
      </c>
      <c r="BD1112" s="41">
        <f t="shared" si="1081"/>
        <v>5.9823393681250217</v>
      </c>
      <c r="BE1112" s="41">
        <f t="shared" si="1082"/>
        <v>6.010921917432464</v>
      </c>
      <c r="BF1112" s="41">
        <f t="shared" si="1083"/>
        <v>5.9761287547484745</v>
      </c>
      <c r="BG1112" s="41">
        <f t="shared" si="1084"/>
        <v>5.9848921051768063</v>
      </c>
      <c r="BH1112" s="41">
        <f t="shared" si="1085"/>
        <v>6.0033604855483347</v>
      </c>
      <c r="BI1112" s="41">
        <f t="shared" si="1086"/>
        <v>5.9635402333465963</v>
      </c>
      <c r="BJ1112" s="41">
        <f t="shared" si="1087"/>
        <v>1.6309216032412803</v>
      </c>
      <c r="BK1112" s="41">
        <f t="shared" si="1088"/>
        <v>4.5839862555559048</v>
      </c>
      <c r="BL1112" s="41">
        <f t="shared" si="1089"/>
        <v>0.47182465951461239</v>
      </c>
      <c r="BM1112" s="41">
        <f t="shared" si="1090"/>
        <v>7.4085322738415575</v>
      </c>
      <c r="BN1112" s="41">
        <f t="shared" si="1091"/>
        <v>0.20035945605095348</v>
      </c>
      <c r="BO1112" s="41">
        <f t="shared" si="1092"/>
        <v>0.51952903376144899</v>
      </c>
      <c r="BP1112" s="41">
        <f t="shared" si="1093"/>
        <v>2.1992469346810175</v>
      </c>
      <c r="BQ1112" s="41">
        <f t="shared" si="1094"/>
        <v>0.37935689558698032</v>
      </c>
      <c r="BR1112" s="41">
        <f t="shared" si="1095"/>
        <v>0.59115242955268066</v>
      </c>
      <c r="BS1112" s="41">
        <f t="shared" si="1096"/>
        <v>1.5023880931494482</v>
      </c>
      <c r="BT1112" s="41">
        <f t="shared" si="1097"/>
        <v>4845.374397680368</v>
      </c>
      <c r="BU1112" s="41">
        <f t="shared" si="1098"/>
        <v>6773.7776890667574</v>
      </c>
      <c r="BV1112" s="41">
        <f t="shared" si="1099"/>
        <v>4304.089661417278</v>
      </c>
      <c r="BW1112" s="41">
        <f t="shared" si="1100"/>
        <v>6031.8427256873365</v>
      </c>
      <c r="BX1112" s="41">
        <f t="shared" si="1101"/>
        <v>4244.9435390581739</v>
      </c>
      <c r="BY1112" s="41">
        <f t="shared" si="1102"/>
        <v>5580.2631113333364</v>
      </c>
      <c r="BZ1112" s="41">
        <f t="shared" si="1103"/>
        <v>5220.6727782026082</v>
      </c>
      <c r="CA1112" s="41">
        <f t="shared" si="1104"/>
        <v>4461.8926094489543</v>
      </c>
      <c r="CB1112" s="41">
        <f t="shared" si="1105"/>
        <v>4624.6329558953739</v>
      </c>
      <c r="CC1112" s="41">
        <f t="shared" si="1106"/>
        <v>4312.330960286401</v>
      </c>
      <c r="CD1112" s="43">
        <f t="shared" si="1107"/>
        <v>4244.9435390581739</v>
      </c>
      <c r="CE1112" s="43">
        <f t="shared" si="1108"/>
        <v>2428.5053878482954</v>
      </c>
      <c r="CF1112" s="43">
        <f t="shared" si="1109"/>
        <v>5682.0690965481608</v>
      </c>
      <c r="CG1112" s="43">
        <f t="shared" si="1110"/>
        <v>1162.670016339664</v>
      </c>
      <c r="CH1112" s="43">
        <f t="shared" si="1111"/>
        <v>6427.2570355841071</v>
      </c>
      <c r="CI1112" s="43">
        <f t="shared" si="1112"/>
        <v>748.30051697590159</v>
      </c>
      <c r="CJ1112" s="43">
        <f t="shared" si="1113"/>
        <v>1581.5223978579736</v>
      </c>
      <c r="CK1112" s="43">
        <f t="shared" si="1114"/>
        <v>3036.9959281616316</v>
      </c>
      <c r="CL1112" s="43">
        <f t="shared" si="1115"/>
        <v>1081.1461688282841</v>
      </c>
      <c r="CM1112" s="43">
        <f t="shared" si="1116"/>
        <v>1397.8163895319944</v>
      </c>
      <c r="CN1112" s="43">
        <f t="shared" si="1117"/>
        <v>2074.7091470412847</v>
      </c>
      <c r="CO1112" s="43">
        <f t="shared" si="1118"/>
        <v>748.30051697590159</v>
      </c>
      <c r="CQ1112" s="61">
        <v>0.19739612351707536</v>
      </c>
      <c r="CR1112" s="61">
        <v>0.83774449443063137</v>
      </c>
      <c r="CS1112" s="61">
        <v>4.371962773194582E-2</v>
      </c>
      <c r="CT1112" s="61">
        <v>0.64694628263468368</v>
      </c>
      <c r="CU1112" s="61">
        <v>3.7021477846402195E-2</v>
      </c>
      <c r="CV1112" s="61">
        <v>0.49198242108787815</v>
      </c>
      <c r="CW1112" s="61">
        <v>0.34774377482651819</v>
      </c>
      <c r="CX1112" s="61">
        <v>8.1237787775316317E-2</v>
      </c>
      <c r="CY1112" s="61">
        <v>0.12371126530422705</v>
      </c>
      <c r="CZ1112" s="61">
        <v>4.5513720584389294E-2</v>
      </c>
      <c r="DA1112" s="61">
        <v>0.62796984440111525</v>
      </c>
      <c r="DB1112" s="61">
        <v>0.91110379058879642</v>
      </c>
      <c r="DC1112" s="61">
        <v>0.18431997902340713</v>
      </c>
      <c r="DD1112" s="61">
        <v>0.96576666010479184</v>
      </c>
      <c r="DE1112" s="61">
        <v>4.0465788431759409E-2</v>
      </c>
      <c r="DF1112" s="61">
        <v>0.21073979642556895</v>
      </c>
      <c r="DG1112" s="61">
        <v>0.73299168864464292</v>
      </c>
      <c r="DH1112" s="61">
        <v>0.13252099511089011</v>
      </c>
      <c r="DI1112" s="61">
        <v>0.2494423554916354</v>
      </c>
      <c r="DJ1112" s="61">
        <v>0.59691525526067291</v>
      </c>
      <c r="DU1112" s="41">
        <f t="shared" si="1119"/>
        <v>0.44413557145985494</v>
      </c>
      <c r="DV1112" s="41">
        <f t="shared" si="1120"/>
        <v>1.2</v>
      </c>
      <c r="DW1112" s="43">
        <f t="shared" si="1064"/>
        <v>1114.1121287711569</v>
      </c>
    </row>
    <row r="1113" spans="38:127" x14ac:dyDescent="0.25">
      <c r="AL1113" s="6"/>
      <c r="AM1113" s="6"/>
      <c r="AN1113" s="41">
        <f t="shared" si="1065"/>
        <v>1.29</v>
      </c>
      <c r="AO1113" s="41">
        <f t="shared" si="1066"/>
        <v>2.34</v>
      </c>
      <c r="AP1113" s="41">
        <f t="shared" si="1067"/>
        <v>1.89</v>
      </c>
      <c r="AQ1113" s="41">
        <f t="shared" si="1068"/>
        <v>1.8149999999999999</v>
      </c>
      <c r="AR1113" s="41">
        <f t="shared" si="1069"/>
        <v>1.905</v>
      </c>
      <c r="AS1113" s="41">
        <f t="shared" si="1070"/>
        <v>1.38</v>
      </c>
      <c r="AT1113" s="41">
        <f t="shared" si="1071"/>
        <v>1.845</v>
      </c>
      <c r="AU1113" s="41">
        <f t="shared" si="1072"/>
        <v>1.365</v>
      </c>
      <c r="AV1113" s="41">
        <f t="shared" si="1073"/>
        <v>1.77</v>
      </c>
      <c r="AW1113" s="41">
        <f t="shared" si="1074"/>
        <v>1.425</v>
      </c>
      <c r="AX1113" s="41">
        <f t="shared" si="1075"/>
        <v>1.29</v>
      </c>
      <c r="AY1113" s="41">
        <f t="shared" si="1076"/>
        <v>6.0111970461329349</v>
      </c>
      <c r="AZ1113" s="41">
        <f t="shared" si="1077"/>
        <v>6.0217172709392104</v>
      </c>
      <c r="BA1113" s="41">
        <f t="shared" si="1078"/>
        <v>5.9323309092335625</v>
      </c>
      <c r="BB1113" s="41">
        <f t="shared" si="1079"/>
        <v>6.0236278421359843</v>
      </c>
      <c r="BC1113" s="41">
        <f t="shared" si="1080"/>
        <v>6.0270917926337324</v>
      </c>
      <c r="BD1113" s="41">
        <f t="shared" si="1081"/>
        <v>6.0134404776278032</v>
      </c>
      <c r="BE1113" s="41">
        <f t="shared" si="1082"/>
        <v>6.0034878537354901</v>
      </c>
      <c r="BF1113" s="41">
        <f t="shared" si="1083"/>
        <v>5.9927446060418985</v>
      </c>
      <c r="BG1113" s="41">
        <f t="shared" si="1084"/>
        <v>5.9796959268310808</v>
      </c>
      <c r="BH1113" s="41">
        <f t="shared" si="1085"/>
        <v>6.0189270644672233</v>
      </c>
      <c r="BI1113" s="41">
        <f t="shared" si="1086"/>
        <v>5.9323309092335625</v>
      </c>
      <c r="BJ1113" s="41">
        <f t="shared" si="1087"/>
        <v>2.2299320122183857</v>
      </c>
      <c r="BK1113" s="41">
        <f t="shared" si="1088"/>
        <v>3.7860300732343268</v>
      </c>
      <c r="BL1113" s="41">
        <f t="shared" si="1089"/>
        <v>4.0921560940548406E-2</v>
      </c>
      <c r="BM1113" s="41">
        <f t="shared" si="1090"/>
        <v>4.1676532530114727</v>
      </c>
      <c r="BN1113" s="41">
        <f t="shared" si="1091"/>
        <v>4.9599287931973519</v>
      </c>
      <c r="BO1113" s="41">
        <f t="shared" si="1092"/>
        <v>2.4966046558961077</v>
      </c>
      <c r="BP1113" s="41">
        <f t="shared" si="1093"/>
        <v>1.5120685434829053</v>
      </c>
      <c r="BQ1113" s="41">
        <f t="shared" si="1094"/>
        <v>0.87919980693238353</v>
      </c>
      <c r="BR1113" s="41">
        <f t="shared" si="1095"/>
        <v>0.45446657829010795</v>
      </c>
      <c r="BS1113" s="41">
        <f t="shared" si="1096"/>
        <v>3.2904131840640143</v>
      </c>
      <c r="BT1113" s="41">
        <f t="shared" si="1097"/>
        <v>4581.5115713771838</v>
      </c>
      <c r="BU1113" s="41">
        <f t="shared" si="1098"/>
        <v>8317.9179711608685</v>
      </c>
      <c r="BV1113" s="41">
        <f t="shared" si="1099"/>
        <v>6668.2685785747499</v>
      </c>
      <c r="BW1113" s="41">
        <f t="shared" si="1100"/>
        <v>6452.7418461860188</v>
      </c>
      <c r="BX1113" s="41">
        <f t="shared" si="1101"/>
        <v>6774.6595961190378</v>
      </c>
      <c r="BY1113" s="41">
        <f t="shared" si="1102"/>
        <v>4902.0664047047621</v>
      </c>
      <c r="BZ1113" s="41">
        <f t="shared" si="1103"/>
        <v>6548.4238862368975</v>
      </c>
      <c r="CA1113" s="41">
        <f t="shared" si="1104"/>
        <v>4840.432090938596</v>
      </c>
      <c r="CB1113" s="41">
        <f t="shared" si="1105"/>
        <v>6269.7671465354824</v>
      </c>
      <c r="CC1113" s="41">
        <f t="shared" si="1106"/>
        <v>5064.225083844809</v>
      </c>
      <c r="CD1113" s="43">
        <f t="shared" si="1107"/>
        <v>4581.5115713771838</v>
      </c>
      <c r="CE1113" s="43">
        <f t="shared" si="1108"/>
        <v>2683.6470576820584</v>
      </c>
      <c r="CF1113" s="43">
        <f t="shared" si="1109"/>
        <v>6343.0445888277072</v>
      </c>
      <c r="CG1113" s="43">
        <f t="shared" si="1110"/>
        <v>532.63264048116309</v>
      </c>
      <c r="CH1113" s="43">
        <f t="shared" si="1111"/>
        <v>5161.9321998587939</v>
      </c>
      <c r="CI1113" s="43">
        <f t="shared" si="1112"/>
        <v>5910.4776313812599</v>
      </c>
      <c r="CJ1113" s="43">
        <f t="shared" si="1113"/>
        <v>3037.692799040829</v>
      </c>
      <c r="CK1113" s="43">
        <f t="shared" si="1114"/>
        <v>3160.6178391556637</v>
      </c>
      <c r="CL1113" s="43">
        <f t="shared" si="1115"/>
        <v>1783.061491143847</v>
      </c>
      <c r="CM1113" s="43">
        <f t="shared" si="1116"/>
        <v>1662.3180431828596</v>
      </c>
      <c r="CN1113" s="43">
        <f t="shared" si="1117"/>
        <v>3601.0567028189535</v>
      </c>
      <c r="CO1113" s="43">
        <f t="shared" si="1118"/>
        <v>532.63264048116309</v>
      </c>
      <c r="CQ1113" s="61">
        <v>0.10647535687561127</v>
      </c>
      <c r="CR1113" s="61">
        <v>0.97628690626989434</v>
      </c>
      <c r="CS1113" s="61">
        <v>0.82722800336082747</v>
      </c>
      <c r="CT1113" s="61">
        <v>0.76491143969003894</v>
      </c>
      <c r="CU1113" s="61">
        <v>0.83281007345599678</v>
      </c>
      <c r="CV1113" s="61">
        <v>0.20130229095245245</v>
      </c>
      <c r="CW1113" s="61">
        <v>0.79148848873674749</v>
      </c>
      <c r="CX1113" s="61">
        <v>0.19752720619767372</v>
      </c>
      <c r="CY1113" s="61">
        <v>0.73245539968274886</v>
      </c>
      <c r="CZ1113" s="61">
        <v>0.27504389372666116</v>
      </c>
      <c r="DA1113" s="61">
        <v>0.73747398575362699</v>
      </c>
      <c r="DB1113" s="61">
        <v>0.87669295251967905</v>
      </c>
      <c r="DC1113" s="61">
        <v>4.5850588984452934E-4</v>
      </c>
      <c r="DD1113" s="61">
        <v>0.89498860418307702</v>
      </c>
      <c r="DE1113" s="61">
        <v>0.92298872664206488</v>
      </c>
      <c r="DF1113" s="61">
        <v>0.77252584692305104</v>
      </c>
      <c r="DG1113" s="61">
        <v>0.59936998748215331</v>
      </c>
      <c r="DH1113" s="61">
        <v>0.38818984468404094</v>
      </c>
      <c r="DI1113" s="61">
        <v>0.17462114991005351</v>
      </c>
      <c r="DJ1113" s="61">
        <v>0.84613119183308394</v>
      </c>
      <c r="DU1113" s="41">
        <f t="shared" si="1119"/>
        <v>0.53012963472759422</v>
      </c>
      <c r="DV1113" s="41">
        <f t="shared" si="1120"/>
        <v>1.29</v>
      </c>
      <c r="DW1113" s="43">
        <f t="shared" si="1064"/>
        <v>1308.49066516925</v>
      </c>
    </row>
    <row r="1114" spans="38:127" x14ac:dyDescent="0.25">
      <c r="AL1114" s="6"/>
      <c r="AM1114" s="6"/>
      <c r="AN1114" s="41">
        <f t="shared" si="1065"/>
        <v>1.35</v>
      </c>
      <c r="AO1114" s="41">
        <f t="shared" si="1066"/>
        <v>1.86</v>
      </c>
      <c r="AP1114" s="41">
        <f t="shared" si="1067"/>
        <v>1.74</v>
      </c>
      <c r="AQ1114" s="41">
        <f t="shared" si="1068"/>
        <v>1.635</v>
      </c>
      <c r="AR1114" s="41">
        <f t="shared" si="1069"/>
        <v>1.89</v>
      </c>
      <c r="AS1114" s="41">
        <f t="shared" si="1070"/>
        <v>1.38</v>
      </c>
      <c r="AT1114" s="41">
        <f t="shared" si="1071"/>
        <v>2.0699999999999998</v>
      </c>
      <c r="AU1114" s="41">
        <f t="shared" si="1072"/>
        <v>1.35</v>
      </c>
      <c r="AV1114" s="41">
        <f t="shared" si="1073"/>
        <v>1.4850000000000001</v>
      </c>
      <c r="AW1114" s="41">
        <f t="shared" si="1074"/>
        <v>1.41</v>
      </c>
      <c r="AX1114" s="41">
        <f t="shared" si="1075"/>
        <v>1.35</v>
      </c>
      <c r="AY1114" s="41">
        <f t="shared" si="1076"/>
        <v>6.0216903439986815</v>
      </c>
      <c r="AZ1114" s="41">
        <f t="shared" si="1077"/>
        <v>5.9774602840629303</v>
      </c>
      <c r="BA1114" s="41">
        <f t="shared" si="1078"/>
        <v>6.0093017610572579</v>
      </c>
      <c r="BB1114" s="41">
        <f t="shared" si="1079"/>
        <v>5.9619059179596849</v>
      </c>
      <c r="BC1114" s="41">
        <f t="shared" si="1080"/>
        <v>5.991023540288551</v>
      </c>
      <c r="BD1114" s="41">
        <f t="shared" si="1081"/>
        <v>6.0362264004281982</v>
      </c>
      <c r="BE1114" s="41">
        <f t="shared" si="1082"/>
        <v>5.9521584915859131</v>
      </c>
      <c r="BF1114" s="41">
        <f t="shared" si="1083"/>
        <v>5.9951116830691031</v>
      </c>
      <c r="BG1114" s="41">
        <f t="shared" si="1084"/>
        <v>6.0479006660966972</v>
      </c>
      <c r="BH1114" s="41">
        <f t="shared" si="1085"/>
        <v>5.9926204442976818</v>
      </c>
      <c r="BI1114" s="41">
        <f t="shared" si="1086"/>
        <v>5.9521584915859131</v>
      </c>
      <c r="BJ1114" s="41">
        <f t="shared" si="1087"/>
        <v>3.7809083768310363</v>
      </c>
      <c r="BK1114" s="41">
        <f t="shared" si="1088"/>
        <v>0.40582445421805696</v>
      </c>
      <c r="BL1114" s="41">
        <f t="shared" si="1089"/>
        <v>2.0268997885497102</v>
      </c>
      <c r="BM1114" s="41">
        <f t="shared" si="1090"/>
        <v>0.18440566384333551</v>
      </c>
      <c r="BN1114" s="41">
        <f t="shared" si="1091"/>
        <v>0.80597930783595095</v>
      </c>
      <c r="BO1114" s="41">
        <f t="shared" si="1092"/>
        <v>7.8448686333088355</v>
      </c>
      <c r="BP1114" s="41">
        <f t="shared" si="1093"/>
        <v>0.11236847710498371</v>
      </c>
      <c r="BQ1114" s="41">
        <f t="shared" si="1094"/>
        <v>0.99085103771677896</v>
      </c>
      <c r="BR1114" s="41">
        <f t="shared" si="1095"/>
        <v>14.080418224882646</v>
      </c>
      <c r="BS1114" s="41">
        <f t="shared" si="1096"/>
        <v>0.87370251372423502</v>
      </c>
      <c r="BT1114" s="41">
        <f t="shared" si="1097"/>
        <v>4798.7881002579898</v>
      </c>
      <c r="BU1114" s="41">
        <f t="shared" si="1098"/>
        <v>6587.3371089579732</v>
      </c>
      <c r="BV1114" s="41">
        <f t="shared" si="1099"/>
        <v>6178.7389970336908</v>
      </c>
      <c r="BW1114" s="41">
        <f t="shared" si="1100"/>
        <v>5782.9429978101671</v>
      </c>
      <c r="BX1114" s="41">
        <f t="shared" si="1101"/>
        <v>6701.1742735930056</v>
      </c>
      <c r="BY1114" s="41">
        <f t="shared" si="1102"/>
        <v>4911.3449945908887</v>
      </c>
      <c r="BZ1114" s="41">
        <f t="shared" si="1103"/>
        <v>7315.5365459416962</v>
      </c>
      <c r="CA1114" s="41">
        <f t="shared" si="1104"/>
        <v>4788.1858933573312</v>
      </c>
      <c r="CB1114" s="41">
        <f t="shared" si="1105"/>
        <v>5290.1425363486742</v>
      </c>
      <c r="CC1114" s="41">
        <f t="shared" si="1106"/>
        <v>4999.954978222444</v>
      </c>
      <c r="CD1114" s="43">
        <f t="shared" si="1107"/>
        <v>4788.1858933573312</v>
      </c>
      <c r="CE1114" s="43">
        <f t="shared" si="1108"/>
        <v>3656.9727341819798</v>
      </c>
      <c r="CF1114" s="43">
        <f t="shared" si="1109"/>
        <v>1650.7143551771981</v>
      </c>
      <c r="CG1114" s="43">
        <f t="shared" si="1110"/>
        <v>3451.0818860753461</v>
      </c>
      <c r="CH1114" s="43">
        <f t="shared" si="1111"/>
        <v>978.12590748967273</v>
      </c>
      <c r="CI1114" s="43">
        <f t="shared" si="1112"/>
        <v>2363.8157798301854</v>
      </c>
      <c r="CJ1114" s="43">
        <f t="shared" si="1113"/>
        <v>5384.7035843697067</v>
      </c>
      <c r="CK1114" s="43">
        <f t="shared" si="1114"/>
        <v>966.67941416263284</v>
      </c>
      <c r="CL1114" s="43">
        <f t="shared" si="1115"/>
        <v>1872.0947699924934</v>
      </c>
      <c r="CM1114" s="43">
        <f t="shared" si="1116"/>
        <v>7762.9020825292791</v>
      </c>
      <c r="CN1114" s="43">
        <f t="shared" si="1117"/>
        <v>1836.0765439882643</v>
      </c>
      <c r="CO1114" s="43">
        <f t="shared" si="1118"/>
        <v>966.67941416263284</v>
      </c>
      <c r="CQ1114" s="61">
        <v>0.17846637682969735</v>
      </c>
      <c r="CR1114" s="61">
        <v>0.80987319535638713</v>
      </c>
      <c r="CS1114" s="61">
        <v>0.69523643984123695</v>
      </c>
      <c r="CT1114" s="61">
        <v>0.56987129786717861</v>
      </c>
      <c r="CU1114" s="61">
        <v>0.82361906542739738</v>
      </c>
      <c r="CV1114" s="61">
        <v>0.21778257437204651</v>
      </c>
      <c r="CW1114" s="61">
        <v>0.91761841332265048</v>
      </c>
      <c r="CX1114" s="61">
        <v>0.17974801368924742</v>
      </c>
      <c r="CY1114" s="61">
        <v>0.36978221303947845</v>
      </c>
      <c r="CZ1114" s="61">
        <v>0.24959352104714327</v>
      </c>
      <c r="DA1114" s="61">
        <v>0.87642001318913154</v>
      </c>
      <c r="DB1114" s="61">
        <v>0.14733912712225605</v>
      </c>
      <c r="DC1114" s="61">
        <v>0.70583296572735787</v>
      </c>
      <c r="DD1114" s="61">
        <v>3.382794388100796E-2</v>
      </c>
      <c r="DE1114" s="61">
        <v>0.35570711354232309</v>
      </c>
      <c r="DF1114" s="61">
        <v>0.96984140828292242</v>
      </c>
      <c r="DG1114" s="61">
        <v>1.0258939168159342E-2</v>
      </c>
      <c r="DH1114" s="61">
        <v>0.43411253242162395</v>
      </c>
      <c r="DI1114" s="61">
        <v>0.99298353292463504</v>
      </c>
      <c r="DJ1114" s="61">
        <v>0.38581727319974723</v>
      </c>
      <c r="DU1114" s="41">
        <f t="shared" si="1119"/>
        <v>0.71469182227635686</v>
      </c>
      <c r="DV1114" s="41">
        <f t="shared" si="1120"/>
        <v>1.35</v>
      </c>
      <c r="DW1114" s="43">
        <f t="shared" si="1064"/>
        <v>1589.9484809767675</v>
      </c>
    </row>
    <row r="1115" spans="38:127" x14ac:dyDescent="0.25">
      <c r="AL1115" s="6"/>
      <c r="AM1115" s="6"/>
      <c r="AN1115" s="41">
        <f t="shared" si="1065"/>
        <v>1.68</v>
      </c>
      <c r="AO1115" s="41">
        <f t="shared" si="1066"/>
        <v>1.4550000000000001</v>
      </c>
      <c r="AP1115" s="41">
        <f t="shared" si="1067"/>
        <v>1.53</v>
      </c>
      <c r="AQ1115" s="41">
        <f t="shared" si="1068"/>
        <v>1.86</v>
      </c>
      <c r="AR1115" s="41">
        <f t="shared" si="1069"/>
        <v>1.7549999999999999</v>
      </c>
      <c r="AS1115" s="41">
        <f t="shared" si="1070"/>
        <v>1.395</v>
      </c>
      <c r="AT1115" s="41">
        <f t="shared" si="1071"/>
        <v>2.34</v>
      </c>
      <c r="AU1115" s="41">
        <f t="shared" si="1072"/>
        <v>2.0550000000000002</v>
      </c>
      <c r="AV1115" s="41">
        <f t="shared" si="1073"/>
        <v>1.26</v>
      </c>
      <c r="AW1115" s="41">
        <f t="shared" si="1074"/>
        <v>1.62</v>
      </c>
      <c r="AX1115" s="41">
        <f t="shared" si="1075"/>
        <v>1.26</v>
      </c>
      <c r="AY1115" s="41">
        <f t="shared" si="1076"/>
        <v>5.9962927234926937</v>
      </c>
      <c r="AZ1115" s="41">
        <f t="shared" si="1077"/>
        <v>5.9858477211608294</v>
      </c>
      <c r="BA1115" s="41">
        <f t="shared" si="1078"/>
        <v>5.9850729519251233</v>
      </c>
      <c r="BB1115" s="41">
        <f t="shared" si="1079"/>
        <v>5.9853397366420529</v>
      </c>
      <c r="BC1115" s="41">
        <f t="shared" si="1080"/>
        <v>5.9769999209031681</v>
      </c>
      <c r="BD1115" s="41">
        <f t="shared" si="1081"/>
        <v>6.0125246447026397</v>
      </c>
      <c r="BE1115" s="41">
        <f t="shared" si="1082"/>
        <v>5.9842041316352095</v>
      </c>
      <c r="BF1115" s="41">
        <f t="shared" si="1083"/>
        <v>5.9587576345315236</v>
      </c>
      <c r="BG1115" s="41">
        <f t="shared" si="1084"/>
        <v>5.9954785184795787</v>
      </c>
      <c r="BH1115" s="41">
        <f t="shared" si="1085"/>
        <v>6.0047784962455415</v>
      </c>
      <c r="BI1115" s="41">
        <f t="shared" si="1086"/>
        <v>5.9587576345315236</v>
      </c>
      <c r="BJ1115" s="41">
        <f t="shared" si="1087"/>
        <v>1.051734937345628</v>
      </c>
      <c r="BK1115" s="41">
        <f t="shared" si="1088"/>
        <v>0.62042667597146628</v>
      </c>
      <c r="BL1115" s="41">
        <f t="shared" si="1089"/>
        <v>0.59658482332021978</v>
      </c>
      <c r="BM1115" s="41">
        <f t="shared" si="1090"/>
        <v>0.60468964663896108</v>
      </c>
      <c r="BN1115" s="41">
        <f t="shared" si="1091"/>
        <v>0.39647165366078652</v>
      </c>
      <c r="BO1115" s="41">
        <f t="shared" si="1092"/>
        <v>2.3841031692881294</v>
      </c>
      <c r="BP1115" s="41">
        <f t="shared" si="1093"/>
        <v>0.5709333763180473</v>
      </c>
      <c r="BQ1115" s="41">
        <f t="shared" si="1094"/>
        <v>0.15715521909272098</v>
      </c>
      <c r="BR1115" s="41">
        <f t="shared" si="1095"/>
        <v>1.0093758409306157</v>
      </c>
      <c r="BS1115" s="41">
        <f t="shared" si="1096"/>
        <v>1.6137380237544243</v>
      </c>
      <c r="BT1115" s="41">
        <f t="shared" si="1097"/>
        <v>5959.2182319393987</v>
      </c>
      <c r="BU1115" s="41">
        <f t="shared" si="1098"/>
        <v>5156.6115946721293</v>
      </c>
      <c r="BV1115" s="41">
        <f t="shared" si="1099"/>
        <v>5422.0653835232333</v>
      </c>
      <c r="BW1115" s="41">
        <f t="shared" si="1100"/>
        <v>6591.6773733917298</v>
      </c>
      <c r="BX1115" s="41">
        <f t="shared" si="1101"/>
        <v>6215.2319528418857</v>
      </c>
      <c r="BY1115" s="41">
        <f t="shared" si="1102"/>
        <v>4954.9723767329679</v>
      </c>
      <c r="BZ1115" s="41">
        <f t="shared" si="1103"/>
        <v>8291.9686711725426</v>
      </c>
      <c r="CA1115" s="41">
        <f t="shared" si="1104"/>
        <v>7266.5502679774518</v>
      </c>
      <c r="CB1115" s="41">
        <f t="shared" si="1105"/>
        <v>4469.1102245795755</v>
      </c>
      <c r="CC1115" s="41">
        <f t="shared" si="1106"/>
        <v>5750.4536301203107</v>
      </c>
      <c r="CD1115" s="43">
        <f t="shared" si="1107"/>
        <v>4469.1102245795755</v>
      </c>
      <c r="CE1115" s="43">
        <f t="shared" si="1108"/>
        <v>2400.2269591727654</v>
      </c>
      <c r="CF1115" s="43">
        <f t="shared" si="1109"/>
        <v>1596.60726766998</v>
      </c>
      <c r="CG1115" s="43">
        <f t="shared" si="1110"/>
        <v>1646.3319577348218</v>
      </c>
      <c r="CH1115" s="43">
        <f t="shared" si="1111"/>
        <v>2014.9723352767633</v>
      </c>
      <c r="CI1115" s="43">
        <f t="shared" si="1112"/>
        <v>1539.4765188932713</v>
      </c>
      <c r="CJ1115" s="43">
        <f t="shared" si="1113"/>
        <v>3000.7278386189482</v>
      </c>
      <c r="CK1115" s="43">
        <f t="shared" si="1114"/>
        <v>2463.1930514529408</v>
      </c>
      <c r="CL1115" s="43">
        <f t="shared" si="1115"/>
        <v>1134.9222428758201</v>
      </c>
      <c r="CM1115" s="43">
        <f t="shared" si="1116"/>
        <v>1763.5463372737352</v>
      </c>
      <c r="CN1115" s="43">
        <f t="shared" si="1117"/>
        <v>2866.9585093205751</v>
      </c>
      <c r="CO1115" s="43">
        <f t="shared" si="1118"/>
        <v>1134.9222428758201</v>
      </c>
      <c r="CQ1115" s="61">
        <v>0.63687015275928005</v>
      </c>
      <c r="CR1115" s="61">
        <v>0.32753403430521077</v>
      </c>
      <c r="CS1115" s="61">
        <v>0.4356120999336287</v>
      </c>
      <c r="CT1115" s="61">
        <v>0.80202528054482825</v>
      </c>
      <c r="CU1115" s="61">
        <v>0.71975514353994374</v>
      </c>
      <c r="CV1115" s="61">
        <v>0.22321481567603163</v>
      </c>
      <c r="CW1115" s="61">
        <v>0.98462887927287956</v>
      </c>
      <c r="CX1115" s="61">
        <v>0.91285892545156877</v>
      </c>
      <c r="CY1115" s="61">
        <v>7.2173207782526005E-2</v>
      </c>
      <c r="CZ1115" s="61">
        <v>0.55638665429606515</v>
      </c>
      <c r="DA1115" s="61">
        <v>0.45739756371938634</v>
      </c>
      <c r="DB1115" s="61">
        <v>0.26484202872782658</v>
      </c>
      <c r="DC1115" s="61">
        <v>0.25231990983908847</v>
      </c>
      <c r="DD1115" s="61">
        <v>0.25659644994566122</v>
      </c>
      <c r="DE1115" s="61">
        <v>0.14209548581935505</v>
      </c>
      <c r="DF1115" s="61">
        <v>0.75854567299374309</v>
      </c>
      <c r="DG1115" s="61">
        <v>0.23865613449668432</v>
      </c>
      <c r="DH1115" s="61">
        <v>2.3556139001437493E-2</v>
      </c>
      <c r="DI1115" s="61">
        <v>0.44132485964024515</v>
      </c>
      <c r="DJ1115" s="61">
        <v>0.62400461873143509</v>
      </c>
      <c r="DU1115" s="41">
        <f t="shared" si="1119"/>
        <v>0.34651228649494409</v>
      </c>
      <c r="DV1115" s="41">
        <f t="shared" si="1120"/>
        <v>1.26</v>
      </c>
      <c r="DW1115" s="43">
        <f t="shared" si="1064"/>
        <v>1033.2840878391439</v>
      </c>
    </row>
    <row r="1116" spans="38:127" x14ac:dyDescent="0.25">
      <c r="AL1116" s="6"/>
      <c r="AM1116" s="6"/>
      <c r="AN1116" s="41">
        <f t="shared" si="1065"/>
        <v>1.17</v>
      </c>
      <c r="AO1116" s="41">
        <f t="shared" si="1066"/>
        <v>1.47</v>
      </c>
      <c r="AP1116" s="41">
        <f t="shared" si="1067"/>
        <v>1.9950000000000001</v>
      </c>
      <c r="AQ1116" s="41">
        <f t="shared" si="1068"/>
        <v>1.365</v>
      </c>
      <c r="AR1116" s="41">
        <f t="shared" si="1069"/>
        <v>1.9650000000000001</v>
      </c>
      <c r="AS1116" s="41">
        <f t="shared" si="1070"/>
        <v>1.41</v>
      </c>
      <c r="AT1116" s="41">
        <f t="shared" si="1071"/>
        <v>1.905</v>
      </c>
      <c r="AU1116" s="41">
        <f t="shared" si="1072"/>
        <v>1.77</v>
      </c>
      <c r="AV1116" s="41">
        <f t="shared" si="1073"/>
        <v>1.44</v>
      </c>
      <c r="AW1116" s="41">
        <f t="shared" si="1074"/>
        <v>1.23</v>
      </c>
      <c r="AX1116" s="41">
        <f t="shared" si="1075"/>
        <v>1.17</v>
      </c>
      <c r="AY1116" s="41">
        <f t="shared" si="1076"/>
        <v>5.9631609732929283</v>
      </c>
      <c r="AZ1116" s="41">
        <f t="shared" si="1077"/>
        <v>6.0020083325954605</v>
      </c>
      <c r="BA1116" s="41">
        <f t="shared" si="1078"/>
        <v>6.0132940330551454</v>
      </c>
      <c r="BB1116" s="41">
        <f t="shared" si="1079"/>
        <v>5.9893124905180297</v>
      </c>
      <c r="BC1116" s="41">
        <f t="shared" si="1080"/>
        <v>6.0035589444940483</v>
      </c>
      <c r="BD1116" s="41">
        <f t="shared" si="1081"/>
        <v>5.9636253246010966</v>
      </c>
      <c r="BE1116" s="41">
        <f t="shared" si="1082"/>
        <v>5.9850119569653248</v>
      </c>
      <c r="BF1116" s="41">
        <f t="shared" si="1083"/>
        <v>6.0298974594502219</v>
      </c>
      <c r="BG1116" s="41">
        <f t="shared" si="1084"/>
        <v>5.9503758597177994</v>
      </c>
      <c r="BH1116" s="41">
        <f t="shared" si="1085"/>
        <v>6.0086076578283416</v>
      </c>
      <c r="BI1116" s="41">
        <f t="shared" si="1086"/>
        <v>5.9503758597177994</v>
      </c>
      <c r="BJ1116" s="41">
        <f t="shared" si="1087"/>
        <v>0.19653879419323325</v>
      </c>
      <c r="BK1116" s="41">
        <f t="shared" si="1088"/>
        <v>1.4033516908640609</v>
      </c>
      <c r="BL1116" s="41">
        <f t="shared" si="1089"/>
        <v>2.4782662544097787</v>
      </c>
      <c r="BM1116" s="41">
        <f t="shared" si="1090"/>
        <v>0.73921235308207267</v>
      </c>
      <c r="BN1116" s="41">
        <f t="shared" si="1091"/>
        <v>1.5174987100114221</v>
      </c>
      <c r="BO1116" s="41">
        <f t="shared" si="1092"/>
        <v>0.20122678111110709</v>
      </c>
      <c r="BP1116" s="41">
        <f t="shared" si="1093"/>
        <v>0.59474707846282049</v>
      </c>
      <c r="BQ1116" s="41">
        <f t="shared" si="1094"/>
        <v>5.7103618836811405</v>
      </c>
      <c r="BR1116" s="41">
        <f t="shared" si="1095"/>
        <v>0.10262731419182136</v>
      </c>
      <c r="BS1116" s="41">
        <f t="shared" si="1096"/>
        <v>1.9572464041549615</v>
      </c>
      <c r="BT1116" s="41">
        <f t="shared" si="1097"/>
        <v>4138.6883413385003</v>
      </c>
      <c r="BU1116" s="41">
        <f t="shared" si="1098"/>
        <v>5216.8004791784442</v>
      </c>
      <c r="BV1116" s="41">
        <f t="shared" si="1099"/>
        <v>7086.5966635451559</v>
      </c>
      <c r="BW1116" s="41">
        <f t="shared" si="1100"/>
        <v>4839.0458061476274</v>
      </c>
      <c r="BX1116" s="41">
        <f t="shared" si="1101"/>
        <v>6974.3789283880733</v>
      </c>
      <c r="BY1116" s="41">
        <f t="shared" si="1102"/>
        <v>4987.8442427413584</v>
      </c>
      <c r="BZ1116" s="41">
        <f t="shared" si="1103"/>
        <v>6750.9685770908436</v>
      </c>
      <c r="CA1116" s="41">
        <f t="shared" si="1104"/>
        <v>6296.0305277014741</v>
      </c>
      <c r="CB1116" s="41">
        <f t="shared" si="1105"/>
        <v>5088.3067733182615</v>
      </c>
      <c r="CC1116" s="41">
        <f t="shared" si="1106"/>
        <v>4367.4770368619002</v>
      </c>
      <c r="CD1116" s="43">
        <f t="shared" si="1107"/>
        <v>4138.6883413385003</v>
      </c>
      <c r="CE1116" s="43">
        <f t="shared" si="1108"/>
        <v>722.60320351933751</v>
      </c>
      <c r="CF1116" s="43">
        <f t="shared" si="1109"/>
        <v>2425.9981933138374</v>
      </c>
      <c r="CG1116" s="43">
        <f t="shared" si="1110"/>
        <v>4375.2891434797029</v>
      </c>
      <c r="CH1116" s="43">
        <f t="shared" si="1111"/>
        <v>1634.9600173085119</v>
      </c>
      <c r="CI1116" s="43">
        <f t="shared" si="1112"/>
        <v>3372.2254155316564</v>
      </c>
      <c r="CJ1116" s="43">
        <f t="shared" si="1113"/>
        <v>881.15412763895552</v>
      </c>
      <c r="CK1116" s="43">
        <f t="shared" si="1114"/>
        <v>2046.6850436290042</v>
      </c>
      <c r="CL1116" s="43">
        <f t="shared" si="1115"/>
        <v>5892.4371570026969</v>
      </c>
      <c r="CM1116" s="43">
        <f t="shared" si="1116"/>
        <v>642.6638197759421</v>
      </c>
      <c r="CN1116" s="43">
        <f t="shared" si="1117"/>
        <v>2397.2743609617714</v>
      </c>
      <c r="CO1116" s="43">
        <f t="shared" si="1118"/>
        <v>642.6638197759421</v>
      </c>
      <c r="CQ1116" s="61">
        <v>2.3299410797028242E-2</v>
      </c>
      <c r="CR1116" s="61">
        <v>0.33518374606828538</v>
      </c>
      <c r="CS1116" s="61">
        <v>0.88372759120035449</v>
      </c>
      <c r="CT1116" s="61">
        <v>0.18324231373478528</v>
      </c>
      <c r="CU1116" s="61">
        <v>0.87130076510053067</v>
      </c>
      <c r="CV1116" s="61">
        <v>0.24129283306874005</v>
      </c>
      <c r="CW1116" s="61">
        <v>0.84009068354576188</v>
      </c>
      <c r="CX1116" s="61">
        <v>0.73562834613974926</v>
      </c>
      <c r="CY1116" s="61">
        <v>0.30036544081431571</v>
      </c>
      <c r="CZ1116" s="61">
        <v>4.8749568764281825E-2</v>
      </c>
      <c r="DA1116" s="61">
        <v>3.88382283668115E-2</v>
      </c>
      <c r="DB1116" s="61">
        <v>0.57063505626737776</v>
      </c>
      <c r="DC1116" s="61">
        <v>0.7703216062820829</v>
      </c>
      <c r="DD1116" s="61">
        <v>0.32441102608453654</v>
      </c>
      <c r="DE1116" s="61">
        <v>0.60073837977347033</v>
      </c>
      <c r="DF1116" s="61">
        <v>4.0838438251685649E-2</v>
      </c>
      <c r="DG1116" s="61">
        <v>0.25134744270626697</v>
      </c>
      <c r="DH1116" s="61">
        <v>0.94117068538274262</v>
      </c>
      <c r="DI1116" s="61">
        <v>8.0566625168033701E-3</v>
      </c>
      <c r="DJ1116" s="61">
        <v>0.6938172827705249</v>
      </c>
      <c r="DU1116" s="41">
        <f t="shared" si="1119"/>
        <v>0.13414332931589953</v>
      </c>
      <c r="DV1116" s="41">
        <f t="shared" si="1120"/>
        <v>1.17</v>
      </c>
      <c r="DW1116" s="43">
        <f t="shared" si="1064"/>
        <v>596.98068425779888</v>
      </c>
    </row>
    <row r="1117" spans="38:127" x14ac:dyDescent="0.25">
      <c r="AL1117" s="6"/>
      <c r="AM1117" s="6"/>
      <c r="AN1117" s="41">
        <f t="shared" si="1065"/>
        <v>1.4550000000000001</v>
      </c>
      <c r="AO1117" s="41">
        <f t="shared" si="1066"/>
        <v>1.86</v>
      </c>
      <c r="AP1117" s="41">
        <f t="shared" si="1067"/>
        <v>1.5</v>
      </c>
      <c r="AQ1117" s="41">
        <f t="shared" si="1068"/>
        <v>1.095</v>
      </c>
      <c r="AR1117" s="41">
        <f t="shared" si="1069"/>
        <v>2.16</v>
      </c>
      <c r="AS1117" s="41">
        <f t="shared" si="1070"/>
        <v>1.17</v>
      </c>
      <c r="AT1117" s="41">
        <f t="shared" si="1071"/>
        <v>1.5</v>
      </c>
      <c r="AU1117" s="41">
        <f t="shared" si="1072"/>
        <v>1.59</v>
      </c>
      <c r="AV1117" s="41">
        <f t="shared" si="1073"/>
        <v>1.4550000000000001</v>
      </c>
      <c r="AW1117" s="41">
        <f t="shared" si="1074"/>
        <v>1.65</v>
      </c>
      <c r="AX1117" s="41">
        <f t="shared" si="1075"/>
        <v>1.095</v>
      </c>
      <c r="AY1117" s="41">
        <f t="shared" si="1076"/>
        <v>6.012928208594543</v>
      </c>
      <c r="AZ1117" s="41">
        <f t="shared" si="1077"/>
        <v>5.9629699289206348</v>
      </c>
      <c r="BA1117" s="41">
        <f t="shared" si="1078"/>
        <v>6.0036763853512207</v>
      </c>
      <c r="BB1117" s="41">
        <f t="shared" si="1079"/>
        <v>6.0182869664135907</v>
      </c>
      <c r="BC1117" s="41">
        <f t="shared" si="1080"/>
        <v>5.982210237898208</v>
      </c>
      <c r="BD1117" s="41">
        <f t="shared" si="1081"/>
        <v>5.9864881612124865</v>
      </c>
      <c r="BE1117" s="41">
        <f t="shared" si="1082"/>
        <v>6.029464436715525</v>
      </c>
      <c r="BF1117" s="41">
        <f t="shared" si="1083"/>
        <v>5.9595749624834928</v>
      </c>
      <c r="BG1117" s="41">
        <f t="shared" si="1084"/>
        <v>6.0268477866296415</v>
      </c>
      <c r="BH1117" s="41">
        <f t="shared" si="1085"/>
        <v>6.0165719621275979</v>
      </c>
      <c r="BI1117" s="41">
        <f t="shared" si="1086"/>
        <v>5.9595749624834928</v>
      </c>
      <c r="BJ1117" s="41">
        <f t="shared" si="1087"/>
        <v>2.4330406495138424</v>
      </c>
      <c r="BK1117" s="41">
        <f t="shared" si="1088"/>
        <v>0.19464180589486699</v>
      </c>
      <c r="BL1117" s="41">
        <f t="shared" si="1089"/>
        <v>1.5265118714342021</v>
      </c>
      <c r="BM1117" s="41">
        <f t="shared" si="1090"/>
        <v>3.1861611739775326</v>
      </c>
      <c r="BN1117" s="41">
        <f t="shared" si="1091"/>
        <v>0.51614519815935422</v>
      </c>
      <c r="BO1117" s="41">
        <f t="shared" si="1092"/>
        <v>0.64085007827696572</v>
      </c>
      <c r="BP1117" s="41">
        <f t="shared" si="1093"/>
        <v>5.5875547203004317</v>
      </c>
      <c r="BQ1117" s="41">
        <f t="shared" si="1094"/>
        <v>0.16381780887776934</v>
      </c>
      <c r="BR1117" s="41">
        <f t="shared" si="1095"/>
        <v>4.8995096839423526</v>
      </c>
      <c r="BS1117" s="41">
        <f t="shared" si="1096"/>
        <v>2.9227845381671007</v>
      </c>
      <c r="BT1117" s="41">
        <f t="shared" si="1097"/>
        <v>5168.2629077691272</v>
      </c>
      <c r="BU1117" s="41">
        <f t="shared" si="1098"/>
        <v>6579.3478653475668</v>
      </c>
      <c r="BV1117" s="41">
        <f t="shared" si="1099"/>
        <v>5324.0054534439932</v>
      </c>
      <c r="BW1117" s="41">
        <f t="shared" si="1100"/>
        <v>3891.2502407517313</v>
      </c>
      <c r="BX1117" s="41">
        <f t="shared" si="1101"/>
        <v>7652.8496713385694</v>
      </c>
      <c r="BY1117" s="41">
        <f t="shared" si="1102"/>
        <v>4146.7754723220405</v>
      </c>
      <c r="BZ1117" s="41">
        <f t="shared" si="1103"/>
        <v>5335.4275054397576</v>
      </c>
      <c r="CA1117" s="41">
        <f t="shared" si="1104"/>
        <v>5622.679943329098</v>
      </c>
      <c r="CB1117" s="41">
        <f t="shared" si="1105"/>
        <v>5174.2415632784614</v>
      </c>
      <c r="CC1117" s="41">
        <f t="shared" si="1106"/>
        <v>5862.6922488856526</v>
      </c>
      <c r="CD1117" s="43">
        <f t="shared" si="1107"/>
        <v>3891.2502407517313</v>
      </c>
      <c r="CE1117" s="43">
        <f t="shared" si="1108"/>
        <v>3161.7501875398289</v>
      </c>
      <c r="CF1117" s="43">
        <f t="shared" si="1109"/>
        <v>1143.1964946515873</v>
      </c>
      <c r="CG1117" s="43">
        <f t="shared" si="1110"/>
        <v>2581.8513212784237</v>
      </c>
      <c r="CH1117" s="43">
        <f t="shared" si="1111"/>
        <v>2722.9387158475529</v>
      </c>
      <c r="CI1117" s="43">
        <f t="shared" si="1112"/>
        <v>2161.8699956766013</v>
      </c>
      <c r="CJ1117" s="43">
        <f t="shared" si="1113"/>
        <v>1304.8300799131271</v>
      </c>
      <c r="CK1117" s="43">
        <f t="shared" si="1114"/>
        <v>4939.6028319637735</v>
      </c>
      <c r="CL1117" s="43">
        <f t="shared" si="1115"/>
        <v>896.53563832334055</v>
      </c>
      <c r="CM1117" s="43">
        <f t="shared" si="1116"/>
        <v>4486.7222017755566</v>
      </c>
      <c r="CN1117" s="43">
        <f t="shared" si="1117"/>
        <v>3929.8160500779431</v>
      </c>
      <c r="CO1117" s="43">
        <f t="shared" si="1118"/>
        <v>896.53563832334055</v>
      </c>
      <c r="CQ1117" s="61">
        <v>0.32030662747224159</v>
      </c>
      <c r="CR1117" s="61">
        <v>0.80946802813798047</v>
      </c>
      <c r="CS1117" s="61">
        <v>0.38517019136458241</v>
      </c>
      <c r="CT1117" s="61">
        <v>4.208843759648806E-3</v>
      </c>
      <c r="CU1117" s="61">
        <v>0.94534052393525558</v>
      </c>
      <c r="CV1117" s="61">
        <v>2.417094731312408E-2</v>
      </c>
      <c r="CW1117" s="61">
        <v>0.38496106182445988</v>
      </c>
      <c r="CX1117" s="61">
        <v>0.5199564242524739</v>
      </c>
      <c r="CY1117" s="61">
        <v>0.32345819207119608</v>
      </c>
      <c r="CZ1117" s="61">
        <v>0.59717839584918186</v>
      </c>
      <c r="DA1117" s="61">
        <v>0.76476315596813471</v>
      </c>
      <c r="DB1117" s="61">
        <v>3.803876295350761E-2</v>
      </c>
      <c r="DC1117" s="61">
        <v>0.60299619115998149</v>
      </c>
      <c r="DD1117" s="61">
        <v>0.83846486695157196</v>
      </c>
      <c r="DE1117" s="61">
        <v>0.20887997439371819</v>
      </c>
      <c r="DF1117" s="61">
        <v>0.27542515861249262</v>
      </c>
      <c r="DG1117" s="61">
        <v>0.93860835193987091</v>
      </c>
      <c r="DH1117" s="61">
        <v>2.5931836941878728E-2</v>
      </c>
      <c r="DI1117" s="61">
        <v>0.92122444216060739</v>
      </c>
      <c r="DJ1117" s="61">
        <v>0.81671500479401049</v>
      </c>
      <c r="DU1117" s="41">
        <f t="shared" si="1119"/>
        <v>0.5569309716468851</v>
      </c>
      <c r="DV1117" s="41">
        <f t="shared" si="1120"/>
        <v>1.095</v>
      </c>
      <c r="DW1117" s="43">
        <f t="shared" si="1064"/>
        <v>1138.4256741145759</v>
      </c>
    </row>
    <row r="1118" spans="38:127" x14ac:dyDescent="0.25">
      <c r="AL1118" s="6"/>
      <c r="AM1118" s="6"/>
      <c r="AN1118" s="41">
        <f t="shared" si="1065"/>
        <v>2.085</v>
      </c>
      <c r="AO1118" s="41">
        <f t="shared" si="1066"/>
        <v>1.7250000000000001</v>
      </c>
      <c r="AP1118" s="41">
        <f t="shared" si="1067"/>
        <v>1.5</v>
      </c>
      <c r="AQ1118" s="41">
        <f t="shared" si="1068"/>
        <v>1.68</v>
      </c>
      <c r="AR1118" s="41">
        <f t="shared" si="1069"/>
        <v>1.5149999999999999</v>
      </c>
      <c r="AS1118" s="41">
        <f t="shared" si="1070"/>
        <v>1.83</v>
      </c>
      <c r="AT1118" s="41">
        <f t="shared" si="1071"/>
        <v>2.25</v>
      </c>
      <c r="AU1118" s="41">
        <f t="shared" si="1072"/>
        <v>2.34</v>
      </c>
      <c r="AV1118" s="41">
        <f t="shared" si="1073"/>
        <v>1.8149999999999999</v>
      </c>
      <c r="AW1118" s="41">
        <f t="shared" si="1074"/>
        <v>1.8149999999999999</v>
      </c>
      <c r="AX1118" s="41">
        <f t="shared" si="1075"/>
        <v>1.5</v>
      </c>
      <c r="AY1118" s="41">
        <f t="shared" si="1076"/>
        <v>5.9972429019048583</v>
      </c>
      <c r="AZ1118" s="41">
        <f t="shared" si="1077"/>
        <v>6.017276053916726</v>
      </c>
      <c r="BA1118" s="41">
        <f t="shared" si="1078"/>
        <v>5.9814586722733036</v>
      </c>
      <c r="BB1118" s="41">
        <f t="shared" si="1079"/>
        <v>5.9945064606241383</v>
      </c>
      <c r="BC1118" s="41">
        <f t="shared" si="1080"/>
        <v>6.0161328094081714</v>
      </c>
      <c r="BD1118" s="41">
        <f t="shared" si="1081"/>
        <v>6.0276682144073579</v>
      </c>
      <c r="BE1118" s="41">
        <f t="shared" si="1082"/>
        <v>5.969495138522837</v>
      </c>
      <c r="BF1118" s="41">
        <f t="shared" si="1083"/>
        <v>5.9963011926117069</v>
      </c>
      <c r="BG1118" s="41">
        <f t="shared" si="1084"/>
        <v>5.965251081087934</v>
      </c>
      <c r="BH1118" s="41">
        <f t="shared" si="1085"/>
        <v>6.0190046023557437</v>
      </c>
      <c r="BI1118" s="41">
        <f t="shared" si="1086"/>
        <v>5.965251081087934</v>
      </c>
      <c r="BJ1118" s="41">
        <f t="shared" si="1087"/>
        <v>1.1034131956613369</v>
      </c>
      <c r="BK1118" s="41">
        <f t="shared" si="1088"/>
        <v>3.0281802138289167</v>
      </c>
      <c r="BL1118" s="41">
        <f t="shared" si="1089"/>
        <v>0.49688204553220428</v>
      </c>
      <c r="BM1118" s="41">
        <f t="shared" si="1090"/>
        <v>0.96102577039821935</v>
      </c>
      <c r="BN1118" s="41">
        <f t="shared" si="1091"/>
        <v>2.8589073691573414</v>
      </c>
      <c r="BO1118" s="41">
        <f t="shared" si="1092"/>
        <v>5.1056239705266675</v>
      </c>
      <c r="BP1118" s="41">
        <f t="shared" si="1093"/>
        <v>0.27103671348304875</v>
      </c>
      <c r="BQ1118" s="41">
        <f t="shared" si="1094"/>
        <v>1.0521847278934657</v>
      </c>
      <c r="BR1118" s="41">
        <f t="shared" si="1095"/>
        <v>0.218535674098218</v>
      </c>
      <c r="BS1118" s="41">
        <f t="shared" si="1096"/>
        <v>3.3032703638537804</v>
      </c>
      <c r="BT1118" s="41">
        <f t="shared" si="1097"/>
        <v>7396.4014351493806</v>
      </c>
      <c r="BU1118" s="41">
        <f t="shared" si="1098"/>
        <v>6129.5368845004605</v>
      </c>
      <c r="BV1118" s="41">
        <f t="shared" si="1099"/>
        <v>5314.1450898197609</v>
      </c>
      <c r="BW1118" s="41">
        <f t="shared" si="1100"/>
        <v>5958.3305565361052</v>
      </c>
      <c r="BX1118" s="41">
        <f t="shared" si="1101"/>
        <v>5382.820970315207</v>
      </c>
      <c r="BY1118" s="41">
        <f t="shared" si="1102"/>
        <v>6508.2519116534886</v>
      </c>
      <c r="BZ1118" s="41">
        <f t="shared" si="1103"/>
        <v>7963.2420163560882</v>
      </c>
      <c r="CA1118" s="41">
        <f t="shared" si="1104"/>
        <v>8300.3455418680915</v>
      </c>
      <c r="CB1118" s="41">
        <f t="shared" si="1105"/>
        <v>6421.3980047239356</v>
      </c>
      <c r="CC1118" s="41">
        <f t="shared" si="1106"/>
        <v>6450.265074709584</v>
      </c>
      <c r="CD1118" s="43">
        <f t="shared" si="1107"/>
        <v>5314.1450898197609</v>
      </c>
      <c r="CE1118" s="43">
        <f t="shared" si="1108"/>
        <v>3051.1602879120196</v>
      </c>
      <c r="CF1118" s="43">
        <f t="shared" si="1109"/>
        <v>4181.8633308405751</v>
      </c>
      <c r="CG1118" s="43">
        <f t="shared" si="1110"/>
        <v>1473.017099403487</v>
      </c>
      <c r="CH1118" s="43">
        <f t="shared" si="1111"/>
        <v>2294.3870132200077</v>
      </c>
      <c r="CI1118" s="43">
        <f t="shared" si="1112"/>
        <v>3568.6384637943838</v>
      </c>
      <c r="CJ1118" s="43">
        <f t="shared" si="1113"/>
        <v>5760.568959078184</v>
      </c>
      <c r="CK1118" s="43">
        <f t="shared" si="1114"/>
        <v>1631.8733746764055</v>
      </c>
      <c r="CL1118" s="43">
        <f t="shared" si="1115"/>
        <v>3343.8880677611023</v>
      </c>
      <c r="CM1118" s="43">
        <f t="shared" si="1116"/>
        <v>1182.0277640792683</v>
      </c>
      <c r="CN1118" s="43">
        <f t="shared" si="1117"/>
        <v>4595.5613379204078</v>
      </c>
      <c r="CO1118" s="43">
        <f t="shared" si="1118"/>
        <v>1182.0277640792683</v>
      </c>
      <c r="CQ1118" s="61">
        <v>0.9226196458768493</v>
      </c>
      <c r="CR1118" s="61">
        <v>0.68974030061973268</v>
      </c>
      <c r="CS1118" s="61">
        <v>0.39466364738238524</v>
      </c>
      <c r="CT1118" s="61">
        <v>0.63135956633494406</v>
      </c>
      <c r="CU1118" s="61">
        <v>0.40848657434448266</v>
      </c>
      <c r="CV1118" s="61">
        <v>0.78780869674704757</v>
      </c>
      <c r="CW1118" s="61">
        <v>0.96470347626897535</v>
      </c>
      <c r="CX1118" s="61">
        <v>0.99903736929788678</v>
      </c>
      <c r="CY1118" s="61">
        <v>0.77007408297746438</v>
      </c>
      <c r="CZ1118" s="61">
        <v>0.77366037849105052</v>
      </c>
      <c r="DA1118" s="61">
        <v>0.4762383015954007</v>
      </c>
      <c r="DB1118" s="61">
        <v>0.82585714113983366</v>
      </c>
      <c r="DC1118" s="61">
        <v>0.19824806433994968</v>
      </c>
      <c r="DD1118" s="61">
        <v>0.42226124149696964</v>
      </c>
      <c r="DE1118" s="61">
        <v>0.81086358563291761</v>
      </c>
      <c r="DF1118" s="61">
        <v>0.92703683861903774</v>
      </c>
      <c r="DG1118" s="61">
        <v>7.3981036609643835E-2</v>
      </c>
      <c r="DH1118" s="61">
        <v>0.45756514907284662</v>
      </c>
      <c r="DI1118" s="61">
        <v>4.8507001502850366E-2</v>
      </c>
      <c r="DJ1118" s="61">
        <v>0.84704316762151644</v>
      </c>
      <c r="DU1118" s="41">
        <f t="shared" si="1119"/>
        <v>0.35604506364938177</v>
      </c>
      <c r="DV1118" s="41">
        <f t="shared" si="1120"/>
        <v>1.5</v>
      </c>
      <c r="DW1118" s="43">
        <f t="shared" si="1064"/>
        <v>1246.9057301598236</v>
      </c>
    </row>
    <row r="1119" spans="38:127" x14ac:dyDescent="0.25">
      <c r="AL1119" s="6"/>
      <c r="AM1119" s="6"/>
      <c r="AN1119" s="41">
        <f t="shared" si="1065"/>
        <v>1.8149999999999999</v>
      </c>
      <c r="AO1119" s="41">
        <f t="shared" si="1066"/>
        <v>1.665</v>
      </c>
      <c r="AP1119" s="41">
        <f t="shared" si="1067"/>
        <v>1.17</v>
      </c>
      <c r="AQ1119" s="41">
        <f t="shared" si="1068"/>
        <v>1.4850000000000001</v>
      </c>
      <c r="AR1119" s="41">
        <f t="shared" si="1069"/>
        <v>1.1100000000000001</v>
      </c>
      <c r="AS1119" s="41">
        <f t="shared" si="1070"/>
        <v>1.56</v>
      </c>
      <c r="AT1119" s="41">
        <f t="shared" si="1071"/>
        <v>1.575</v>
      </c>
      <c r="AU1119" s="41">
        <f t="shared" si="1072"/>
        <v>1.425</v>
      </c>
      <c r="AV1119" s="41">
        <f t="shared" si="1073"/>
        <v>1.395</v>
      </c>
      <c r="AW1119" s="41">
        <f t="shared" si="1074"/>
        <v>1.2150000000000001</v>
      </c>
      <c r="AX1119" s="41">
        <f t="shared" si="1075"/>
        <v>1.1100000000000001</v>
      </c>
      <c r="AY1119" s="41">
        <f t="shared" si="1076"/>
        <v>6.0038205672372245</v>
      </c>
      <c r="AZ1119" s="41">
        <f t="shared" si="1077"/>
        <v>6.0097056000965283</v>
      </c>
      <c r="BA1119" s="41">
        <f t="shared" si="1078"/>
        <v>5.9685662835581628</v>
      </c>
      <c r="BB1119" s="41">
        <f t="shared" si="1079"/>
        <v>5.9858001200054867</v>
      </c>
      <c r="BC1119" s="41">
        <f t="shared" si="1080"/>
        <v>5.9829383263272007</v>
      </c>
      <c r="BD1119" s="41">
        <f t="shared" si="1081"/>
        <v>6.0262499940671415</v>
      </c>
      <c r="BE1119" s="41">
        <f t="shared" si="1082"/>
        <v>5.9771613486630359</v>
      </c>
      <c r="BF1119" s="41">
        <f t="shared" si="1083"/>
        <v>6.0075467198494277</v>
      </c>
      <c r="BG1119" s="41">
        <f t="shared" si="1084"/>
        <v>5.9919245877331635</v>
      </c>
      <c r="BH1119" s="41">
        <f t="shared" si="1085"/>
        <v>6.0027867476393153</v>
      </c>
      <c r="BI1119" s="41">
        <f t="shared" si="1086"/>
        <v>5.9685662835581628</v>
      </c>
      <c r="BJ1119" s="41">
        <f t="shared" si="1087"/>
        <v>1.5376503050861146</v>
      </c>
      <c r="BK1119" s="41">
        <f t="shared" si="1088"/>
        <v>2.0685563163733569</v>
      </c>
      <c r="BL1119" s="41">
        <f t="shared" si="1089"/>
        <v>0.25856463189815859</v>
      </c>
      <c r="BM1119" s="41">
        <f t="shared" si="1090"/>
        <v>0.61893485251146563</v>
      </c>
      <c r="BN1119" s="41">
        <f t="shared" si="1091"/>
        <v>0.53551605614341247</v>
      </c>
      <c r="BO1119" s="41">
        <f t="shared" si="1092"/>
        <v>4.7545703830821262</v>
      </c>
      <c r="BP1119" s="41">
        <f t="shared" si="1093"/>
        <v>0.39972652586286267</v>
      </c>
      <c r="BQ1119" s="41">
        <f t="shared" si="1094"/>
        <v>1.8553639073574535</v>
      </c>
      <c r="BR1119" s="41">
        <f t="shared" si="1095"/>
        <v>0.84352131871904967</v>
      </c>
      <c r="BS1119" s="41">
        <f t="shared" si="1096"/>
        <v>1.4595420745149086</v>
      </c>
      <c r="BT1119" s="41">
        <f t="shared" si="1097"/>
        <v>6442.1239530074881</v>
      </c>
      <c r="BU1119" s="41">
        <f t="shared" si="1098"/>
        <v>5912.6127009071106</v>
      </c>
      <c r="BV1119" s="41">
        <f t="shared" si="1099"/>
        <v>4140.5636745254951</v>
      </c>
      <c r="BW1119" s="41">
        <f t="shared" si="1100"/>
        <v>5262.9125570121141</v>
      </c>
      <c r="BX1119" s="41">
        <f t="shared" si="1101"/>
        <v>3932.9537303952629</v>
      </c>
      <c r="BY1119" s="41">
        <f t="shared" si="1102"/>
        <v>5547.365301747137</v>
      </c>
      <c r="BZ1119" s="41">
        <f t="shared" si="1103"/>
        <v>5577.8475875404283</v>
      </c>
      <c r="CA1119" s="41">
        <f t="shared" si="1104"/>
        <v>5059.4352023422407</v>
      </c>
      <c r="CB1119" s="41">
        <f t="shared" si="1105"/>
        <v>4946.4767530535028</v>
      </c>
      <c r="CC1119" s="41">
        <f t="shared" si="1106"/>
        <v>4312.1248917960802</v>
      </c>
      <c r="CD1119" s="43">
        <f t="shared" si="1107"/>
        <v>3932.9537303952629</v>
      </c>
      <c r="CE1119" s="43">
        <f t="shared" si="1108"/>
        <v>3135.4169079475596</v>
      </c>
      <c r="CF1119" s="43">
        <f t="shared" si="1109"/>
        <v>3336.0902397468712</v>
      </c>
      <c r="CG1119" s="43">
        <f t="shared" si="1110"/>
        <v>828.82014534048881</v>
      </c>
      <c r="CH1119" s="43">
        <f t="shared" si="1111"/>
        <v>1627.5667173402333</v>
      </c>
      <c r="CI1119" s="43">
        <f t="shared" si="1112"/>
        <v>1131.6160650909226</v>
      </c>
      <c r="CJ1119" s="43">
        <f t="shared" si="1113"/>
        <v>4738.818944313939</v>
      </c>
      <c r="CK1119" s="43">
        <f t="shared" si="1114"/>
        <v>1387.2410125775564</v>
      </c>
      <c r="CL1119" s="43">
        <f t="shared" si="1115"/>
        <v>2704.0784902571063</v>
      </c>
      <c r="CM1119" s="43">
        <f t="shared" si="1116"/>
        <v>1784.8927127610898</v>
      </c>
      <c r="CN1119" s="43">
        <f t="shared" si="1117"/>
        <v>2044.9112522332603</v>
      </c>
      <c r="CO1119" s="43">
        <f t="shared" si="1118"/>
        <v>828.82014534048881</v>
      </c>
      <c r="CQ1119" s="61">
        <v>0.77426171810159361</v>
      </c>
      <c r="CR1119" s="61">
        <v>0.61433516890123729</v>
      </c>
      <c r="CS1119" s="61">
        <v>2.3353343677452565E-2</v>
      </c>
      <c r="CT1119" s="61">
        <v>0.36778153124983248</v>
      </c>
      <c r="CU1119" s="61">
        <v>7.2003586733461189E-3</v>
      </c>
      <c r="CV1119" s="61">
        <v>0.47347979092523285</v>
      </c>
      <c r="CW1119" s="61">
        <v>0.49261660369126659</v>
      </c>
      <c r="CX1119" s="61">
        <v>0.28123254753981297</v>
      </c>
      <c r="CY1119" s="61">
        <v>0.23371333321910992</v>
      </c>
      <c r="CZ1119" s="61">
        <v>4.7531101044669066E-2</v>
      </c>
      <c r="DA1119" s="61">
        <v>0.60576332005407907</v>
      </c>
      <c r="DB1119" s="61">
        <v>0.71272144024537476</v>
      </c>
      <c r="DC1119" s="61">
        <v>6.7677461330786004E-2</v>
      </c>
      <c r="DD1119" s="61">
        <v>0.26406371835358944</v>
      </c>
      <c r="DE1119" s="61">
        <v>0.21949196545190808</v>
      </c>
      <c r="DF1119" s="61">
        <v>0.91677255182103379</v>
      </c>
      <c r="DG1119" s="61">
        <v>0.14391966227209074</v>
      </c>
      <c r="DH1119" s="61">
        <v>0.67504221821232346</v>
      </c>
      <c r="DI1119" s="61">
        <v>0.37260070737734929</v>
      </c>
      <c r="DJ1119" s="61">
        <v>0.58581103877200669</v>
      </c>
      <c r="DU1119" s="41">
        <f t="shared" si="1119"/>
        <v>0.42958128917786043</v>
      </c>
      <c r="DV1119" s="41">
        <f t="shared" si="1120"/>
        <v>1.1100000000000001</v>
      </c>
      <c r="DW1119" s="43">
        <f t="shared" si="1064"/>
        <v>1013.5274944725197</v>
      </c>
    </row>
    <row r="1120" spans="38:127" x14ac:dyDescent="0.25">
      <c r="AL1120" s="6"/>
      <c r="AM1120" s="6"/>
      <c r="AN1120" s="41">
        <f t="shared" si="1065"/>
        <v>2.34</v>
      </c>
      <c r="AO1120" s="41">
        <f t="shared" si="1066"/>
        <v>1.635</v>
      </c>
      <c r="AP1120" s="41">
        <f t="shared" si="1067"/>
        <v>1.98</v>
      </c>
      <c r="AQ1120" s="41">
        <f t="shared" si="1068"/>
        <v>1.365</v>
      </c>
      <c r="AR1120" s="41">
        <f t="shared" si="1069"/>
        <v>1.2150000000000001</v>
      </c>
      <c r="AS1120" s="41">
        <f t="shared" si="1070"/>
        <v>1.38</v>
      </c>
      <c r="AT1120" s="41">
        <f t="shared" si="1071"/>
        <v>1.68</v>
      </c>
      <c r="AU1120" s="41">
        <f t="shared" si="1072"/>
        <v>1.1850000000000001</v>
      </c>
      <c r="AV1120" s="41">
        <f t="shared" si="1073"/>
        <v>1.5149999999999999</v>
      </c>
      <c r="AW1120" s="41">
        <f t="shared" si="1074"/>
        <v>1.4550000000000001</v>
      </c>
      <c r="AX1120" s="41">
        <f t="shared" si="1075"/>
        <v>1.1850000000000001</v>
      </c>
      <c r="AY1120" s="41">
        <f t="shared" si="1076"/>
        <v>5.9802341051461028</v>
      </c>
      <c r="AZ1120" s="41">
        <f t="shared" si="1077"/>
        <v>5.9672886589643364</v>
      </c>
      <c r="BA1120" s="41">
        <f t="shared" si="1078"/>
        <v>6.0203368298243536</v>
      </c>
      <c r="BB1120" s="41">
        <f t="shared" si="1079"/>
        <v>6.0189305163357316</v>
      </c>
      <c r="BC1120" s="41">
        <f t="shared" si="1080"/>
        <v>5.991354868959939</v>
      </c>
      <c r="BD1120" s="41">
        <f t="shared" si="1081"/>
        <v>6.0192559037221116</v>
      </c>
      <c r="BE1120" s="41">
        <f t="shared" si="1082"/>
        <v>5.9680088571676837</v>
      </c>
      <c r="BF1120" s="41">
        <f t="shared" si="1083"/>
        <v>5.9813395037744383</v>
      </c>
      <c r="BG1120" s="41">
        <f t="shared" si="1084"/>
        <v>5.9767968491922829</v>
      </c>
      <c r="BH1120" s="41">
        <f t="shared" si="1085"/>
        <v>5.9938321751356876</v>
      </c>
      <c r="BI1120" s="41">
        <f t="shared" si="1086"/>
        <v>5.9672886589643364</v>
      </c>
      <c r="BJ1120" s="41">
        <f t="shared" si="1087"/>
        <v>0.46701864208419219</v>
      </c>
      <c r="BK1120" s="41">
        <f t="shared" si="1088"/>
        <v>0.24233876870756385</v>
      </c>
      <c r="BL1120" s="41">
        <f t="shared" si="1089"/>
        <v>3.5321649348743294</v>
      </c>
      <c r="BM1120" s="41">
        <f t="shared" si="1090"/>
        <v>3.2909845038262628</v>
      </c>
      <c r="BN1120" s="41">
        <f t="shared" si="1091"/>
        <v>0.81958643532279563</v>
      </c>
      <c r="BO1120" s="41">
        <f t="shared" si="1092"/>
        <v>3.3452857871271626</v>
      </c>
      <c r="BP1120" s="41">
        <f t="shared" si="1093"/>
        <v>0.25135625099916548</v>
      </c>
      <c r="BQ1120" s="41">
        <f t="shared" si="1094"/>
        <v>0.49389419388637018</v>
      </c>
      <c r="BR1120" s="41">
        <f t="shared" si="1095"/>
        <v>0.39241460522026311</v>
      </c>
      <c r="BS1120" s="41">
        <f t="shared" si="1096"/>
        <v>0.9288497656172694</v>
      </c>
      <c r="BT1120" s="41">
        <f t="shared" si="1097"/>
        <v>8289.2176957566171</v>
      </c>
      <c r="BU1120" s="41">
        <f t="shared" si="1098"/>
        <v>5785.552990483453</v>
      </c>
      <c r="BV1120" s="41">
        <f t="shared" si="1099"/>
        <v>7037.431500942429</v>
      </c>
      <c r="BW1120" s="41">
        <f t="shared" si="1100"/>
        <v>4850.9959450267779</v>
      </c>
      <c r="BX1120" s="41">
        <f t="shared" si="1101"/>
        <v>4308.0168680488187</v>
      </c>
      <c r="BY1120" s="41">
        <f t="shared" si="1102"/>
        <v>4904.4361559395593</v>
      </c>
      <c r="BZ1120" s="41">
        <f t="shared" si="1103"/>
        <v>5945.147124379303</v>
      </c>
      <c r="CA1120" s="41">
        <f t="shared" si="1104"/>
        <v>4198.1328006687145</v>
      </c>
      <c r="CB1120" s="41">
        <f t="shared" si="1105"/>
        <v>5365.1945579068642</v>
      </c>
      <c r="CC1120" s="41">
        <f t="shared" si="1106"/>
        <v>5160.0496212518783</v>
      </c>
      <c r="CD1120" s="43">
        <f t="shared" si="1107"/>
        <v>4198.1328006687145</v>
      </c>
      <c r="CE1120" s="43">
        <f t="shared" si="1108"/>
        <v>2227.7827817237808</v>
      </c>
      <c r="CF1120" s="43">
        <f t="shared" si="1109"/>
        <v>1121.2929270859825</v>
      </c>
      <c r="CG1120" s="43">
        <f t="shared" si="1110"/>
        <v>5184.1260763524315</v>
      </c>
      <c r="CH1120" s="43">
        <f t="shared" si="1111"/>
        <v>3449.7327150400574</v>
      </c>
      <c r="CI1120" s="43">
        <f t="shared" si="1112"/>
        <v>1532.3696300396614</v>
      </c>
      <c r="CJ1120" s="43">
        <f t="shared" si="1113"/>
        <v>3516.2972120255135</v>
      </c>
      <c r="CK1120" s="43">
        <f t="shared" si="1114"/>
        <v>1173.3943806406139</v>
      </c>
      <c r="CL1120" s="43">
        <f t="shared" si="1115"/>
        <v>1160.179501554549</v>
      </c>
      <c r="CM1120" s="43">
        <f t="shared" si="1116"/>
        <v>1322.1328366225039</v>
      </c>
      <c r="CN1120" s="43">
        <f t="shared" si="1117"/>
        <v>1953.5548457208658</v>
      </c>
      <c r="CO1120" s="43">
        <f t="shared" si="1118"/>
        <v>1121.2929270859825</v>
      </c>
      <c r="CQ1120" s="61">
        <v>0.98213120969074141</v>
      </c>
      <c r="CR1120" s="61">
        <v>0.57459257445670664</v>
      </c>
      <c r="CS1120" s="61">
        <v>0.87882308807746456</v>
      </c>
      <c r="CT1120" s="61">
        <v>0.19639085269823975</v>
      </c>
      <c r="CU1120" s="61">
        <v>4.6574889769518402E-2</v>
      </c>
      <c r="CV1120" s="61">
        <v>0.20852180331123948</v>
      </c>
      <c r="CW1120" s="61">
        <v>0.63978663760274745</v>
      </c>
      <c r="CX1120" s="61">
        <v>2.7950927099303247E-2</v>
      </c>
      <c r="CY1120" s="61">
        <v>0.40587589013842329</v>
      </c>
      <c r="CZ1120" s="61">
        <v>0.32131678609996506</v>
      </c>
      <c r="DA1120" s="61">
        <v>0.18163810637504996</v>
      </c>
      <c r="DB1120" s="61">
        <v>5.9693622762199361E-2</v>
      </c>
      <c r="DC1120" s="61">
        <v>0.86215074289332527</v>
      </c>
      <c r="DD1120" s="61">
        <v>0.84617186823373858</v>
      </c>
      <c r="DE1120" s="61">
        <v>0.36188858750344477</v>
      </c>
      <c r="DF1120" s="61">
        <v>0.84997413964989987</v>
      </c>
      <c r="DG1120" s="61">
        <v>6.4098348411291584E-2</v>
      </c>
      <c r="DH1120" s="61">
        <v>0.19659266316235091</v>
      </c>
      <c r="DI1120" s="61">
        <v>0.13982296845854358</v>
      </c>
      <c r="DJ1120" s="61">
        <v>0.40913905165744424</v>
      </c>
      <c r="DU1120" s="41">
        <f t="shared" si="1119"/>
        <v>0.21889666989317372</v>
      </c>
      <c r="DV1120" s="41">
        <f t="shared" si="1120"/>
        <v>1.1850000000000001</v>
      </c>
      <c r="DW1120" s="43">
        <f t="shared" si="1064"/>
        <v>772.37428269665691</v>
      </c>
    </row>
    <row r="1121" spans="38:127" x14ac:dyDescent="0.25">
      <c r="AL1121" s="6"/>
      <c r="AM1121" s="6"/>
      <c r="AN1121" s="41">
        <f t="shared" si="1065"/>
        <v>1.62</v>
      </c>
      <c r="AO1121" s="41">
        <f t="shared" si="1066"/>
        <v>1.2150000000000001</v>
      </c>
      <c r="AP1121" s="41">
        <f t="shared" si="1067"/>
        <v>1.845</v>
      </c>
      <c r="AQ1121" s="41">
        <f t="shared" si="1068"/>
        <v>1.62</v>
      </c>
      <c r="AR1121" s="41">
        <f t="shared" si="1069"/>
        <v>1.74</v>
      </c>
      <c r="AS1121" s="41">
        <f t="shared" si="1070"/>
        <v>1.38</v>
      </c>
      <c r="AT1121" s="41">
        <f t="shared" si="1071"/>
        <v>1.68</v>
      </c>
      <c r="AU1121" s="41">
        <f t="shared" si="1072"/>
        <v>1.32</v>
      </c>
      <c r="AV1121" s="41">
        <f t="shared" si="1073"/>
        <v>1.845</v>
      </c>
      <c r="AW1121" s="41">
        <f t="shared" si="1074"/>
        <v>1.59</v>
      </c>
      <c r="AX1121" s="41">
        <f t="shared" si="1075"/>
        <v>1.2150000000000001</v>
      </c>
      <c r="AY1121" s="41">
        <f t="shared" si="1076"/>
        <v>5.9934881248282688</v>
      </c>
      <c r="AZ1121" s="41">
        <f t="shared" si="1077"/>
        <v>6.0481610633078882</v>
      </c>
      <c r="BA1121" s="41">
        <f t="shared" si="1078"/>
        <v>6.0015847247331555</v>
      </c>
      <c r="BB1121" s="41">
        <f t="shared" si="1079"/>
        <v>6.016723517862232</v>
      </c>
      <c r="BC1121" s="41">
        <f t="shared" si="1080"/>
        <v>6.0076499058564723</v>
      </c>
      <c r="BD1121" s="41">
        <f t="shared" si="1081"/>
        <v>5.9768225072941519</v>
      </c>
      <c r="BE1121" s="41">
        <f t="shared" si="1082"/>
        <v>5.9308082741280579</v>
      </c>
      <c r="BF1121" s="41">
        <f t="shared" si="1083"/>
        <v>6.0020705783630008</v>
      </c>
      <c r="BG1121" s="41">
        <f t="shared" si="1084"/>
        <v>6.0010594399565331</v>
      </c>
      <c r="BH1121" s="41">
        <f t="shared" si="1085"/>
        <v>6.0172730783286754</v>
      </c>
      <c r="BI1121" s="41">
        <f t="shared" si="1086"/>
        <v>5.9308082741280579</v>
      </c>
      <c r="BJ1121" s="41">
        <f t="shared" si="1087"/>
        <v>0.91284816660712997</v>
      </c>
      <c r="BK1121" s="41">
        <f t="shared" si="1088"/>
        <v>14.265143929186692</v>
      </c>
      <c r="BL1121" s="41">
        <f t="shared" si="1089"/>
        <v>1.3736846749849891</v>
      </c>
      <c r="BM1121" s="41">
        <f t="shared" si="1090"/>
        <v>2.9451577116525054</v>
      </c>
      <c r="BN1121" s="41">
        <f t="shared" si="1091"/>
        <v>1.8650363169433379</v>
      </c>
      <c r="BO1121" s="41">
        <f t="shared" si="1092"/>
        <v>0.39292492049531919</v>
      </c>
      <c r="BP1121" s="41">
        <f t="shared" si="1093"/>
        <v>3.7861930128794803E-2</v>
      </c>
      <c r="BQ1121" s="41">
        <f t="shared" si="1094"/>
        <v>1.4077645035789266</v>
      </c>
      <c r="BR1121" s="41">
        <f t="shared" si="1095"/>
        <v>1.3377635555751679</v>
      </c>
      <c r="BS1121" s="41">
        <f t="shared" si="1096"/>
        <v>3.0277269216160501</v>
      </c>
      <c r="BT1121" s="41">
        <f t="shared" si="1097"/>
        <v>5745.0449956091152</v>
      </c>
      <c r="BU1121" s="41">
        <f t="shared" si="1098"/>
        <v>4328.3916170072089</v>
      </c>
      <c r="BV1121" s="41">
        <f t="shared" si="1099"/>
        <v>6547.3858660440865</v>
      </c>
      <c r="BW1121" s="41">
        <f t="shared" si="1100"/>
        <v>5756.1703411368044</v>
      </c>
      <c r="BX1121" s="41">
        <f t="shared" si="1101"/>
        <v>6177.8897233543867</v>
      </c>
      <c r="BY1121" s="41">
        <f t="shared" si="1102"/>
        <v>4887.1184041815259</v>
      </c>
      <c r="BZ1121" s="41">
        <f t="shared" si="1103"/>
        <v>5926.589120490391</v>
      </c>
      <c r="CA1121" s="41">
        <f t="shared" si="1104"/>
        <v>4684.4981905328686</v>
      </c>
      <c r="CB1121" s="41">
        <f t="shared" si="1105"/>
        <v>6547.0993319420541</v>
      </c>
      <c r="CC1121" s="41">
        <f t="shared" si="1106"/>
        <v>5649.8326009446064</v>
      </c>
      <c r="CD1121" s="43">
        <f t="shared" si="1107"/>
        <v>4328.3916170072089</v>
      </c>
      <c r="CE1121" s="43">
        <f t="shared" si="1108"/>
        <v>2156.2750889241329</v>
      </c>
      <c r="CF1121" s="43">
        <f t="shared" si="1109"/>
        <v>6392.9930764253304</v>
      </c>
      <c r="CG1121" s="43">
        <f t="shared" si="1110"/>
        <v>3012.5188588128044</v>
      </c>
      <c r="CH1121" s="43">
        <f t="shared" si="1111"/>
        <v>3873.1040982392328</v>
      </c>
      <c r="CI1121" s="43">
        <f t="shared" si="1112"/>
        <v>3310.4175218973073</v>
      </c>
      <c r="CJ1121" s="43">
        <f t="shared" si="1113"/>
        <v>1205.1018429515821</v>
      </c>
      <c r="CK1121" s="43">
        <f t="shared" si="1114"/>
        <v>455.40787243821381</v>
      </c>
      <c r="CL1121" s="43">
        <f t="shared" si="1115"/>
        <v>2181.8697121424079</v>
      </c>
      <c r="CM1121" s="43">
        <f t="shared" si="1116"/>
        <v>2972.8700648057993</v>
      </c>
      <c r="CN1121" s="43">
        <f t="shared" si="1117"/>
        <v>3854.2985603068032</v>
      </c>
      <c r="CO1121" s="43">
        <f t="shared" si="1118"/>
        <v>455.40787243821381</v>
      </c>
      <c r="CQ1121" s="61">
        <v>0.54986802920985156</v>
      </c>
      <c r="CR1121" s="61">
        <v>4.0724230752688495E-2</v>
      </c>
      <c r="CS1121" s="61">
        <v>0.79785224638976215</v>
      </c>
      <c r="CT1121" s="61">
        <v>0.55463615246900133</v>
      </c>
      <c r="CU1121" s="61">
        <v>0.70409282889473102</v>
      </c>
      <c r="CV1121" s="61">
        <v>0.21874858817219001</v>
      </c>
      <c r="CW1121" s="61">
        <v>0.63610936689466968</v>
      </c>
      <c r="CX1121" s="61">
        <v>0.13648398853470156</v>
      </c>
      <c r="CY1121" s="61">
        <v>0.7905449998951507</v>
      </c>
      <c r="CZ1121" s="61">
        <v>0.52270061272981261</v>
      </c>
      <c r="DA1121" s="61">
        <v>0.40248101920302726</v>
      </c>
      <c r="DB1121" s="61">
        <v>0.99323107581779213</v>
      </c>
      <c r="DC1121" s="61">
        <v>0.56232996912699851</v>
      </c>
      <c r="DD1121" s="61">
        <v>0.8187078010966925</v>
      </c>
      <c r="DE1121" s="61">
        <v>0.67688908212552867</v>
      </c>
      <c r="DF1121" s="61">
        <v>0.1401087338097593</v>
      </c>
      <c r="DG1121" s="61">
        <v>3.4741964482165599E-4</v>
      </c>
      <c r="DH1121" s="61">
        <v>0.57185283361582473</v>
      </c>
      <c r="DI1121" s="61">
        <v>0.55199276479727755</v>
      </c>
      <c r="DJ1121" s="61">
        <v>0.82581912770978416</v>
      </c>
      <c r="DU1121" s="41">
        <f t="shared" si="1119"/>
        <v>0.31982953274556342</v>
      </c>
      <c r="DV1121" s="41">
        <f t="shared" si="1120"/>
        <v>1.2150000000000001</v>
      </c>
      <c r="DW1121" s="43">
        <f t="shared" si="1064"/>
        <v>957.25013652526923</v>
      </c>
    </row>
    <row r="1122" spans="38:127" x14ac:dyDescent="0.25">
      <c r="AL1122" s="6"/>
      <c r="AM1122" s="6"/>
      <c r="AN1122" s="41">
        <f t="shared" si="1065"/>
        <v>1.47</v>
      </c>
      <c r="AO1122" s="41">
        <f t="shared" si="1066"/>
        <v>1.3049999999999999</v>
      </c>
      <c r="AP1122" s="41">
        <f t="shared" si="1067"/>
        <v>1.395</v>
      </c>
      <c r="AQ1122" s="41">
        <f t="shared" si="1068"/>
        <v>1.41</v>
      </c>
      <c r="AR1122" s="41">
        <f t="shared" si="1069"/>
        <v>1.56</v>
      </c>
      <c r="AS1122" s="41">
        <f t="shared" si="1070"/>
        <v>1.56</v>
      </c>
      <c r="AT1122" s="41">
        <f t="shared" si="1071"/>
        <v>1.5</v>
      </c>
      <c r="AU1122" s="41">
        <f t="shared" si="1072"/>
        <v>1.95</v>
      </c>
      <c r="AV1122" s="41">
        <f t="shared" si="1073"/>
        <v>1.77</v>
      </c>
      <c r="AW1122" s="41">
        <f t="shared" si="1074"/>
        <v>1.68</v>
      </c>
      <c r="AX1122" s="41">
        <f t="shared" si="1075"/>
        <v>1.3049999999999999</v>
      </c>
      <c r="AY1122" s="41">
        <f t="shared" si="1076"/>
        <v>6.022355291136618</v>
      </c>
      <c r="AZ1122" s="41">
        <f t="shared" si="1077"/>
        <v>5.9574562377363378</v>
      </c>
      <c r="BA1122" s="41">
        <f t="shared" si="1078"/>
        <v>5.9645336890212315</v>
      </c>
      <c r="BB1122" s="41">
        <f t="shared" si="1079"/>
        <v>5.9696195962436756</v>
      </c>
      <c r="BC1122" s="41">
        <f t="shared" si="1080"/>
        <v>6.0206500266947947</v>
      </c>
      <c r="BD1122" s="41">
        <f t="shared" si="1081"/>
        <v>5.9983681657845223</v>
      </c>
      <c r="BE1122" s="41">
        <f t="shared" si="1082"/>
        <v>6.0268149599365168</v>
      </c>
      <c r="BF1122" s="41">
        <f t="shared" si="1083"/>
        <v>6.0074384770186642</v>
      </c>
      <c r="BG1122" s="41">
        <f t="shared" si="1084"/>
        <v>5.986409015621672</v>
      </c>
      <c r="BH1122" s="41">
        <f t="shared" si="1085"/>
        <v>6.0082452259722929</v>
      </c>
      <c r="BI1122" s="41">
        <f t="shared" si="1086"/>
        <v>5.9574562377363378</v>
      </c>
      <c r="BJ1122" s="41">
        <f t="shared" si="1087"/>
        <v>3.9094298827647957</v>
      </c>
      <c r="BK1122" s="41">
        <f t="shared" si="1088"/>
        <v>0.14709964555437297</v>
      </c>
      <c r="BL1122" s="41">
        <f t="shared" si="1089"/>
        <v>0.21072209126346853</v>
      </c>
      <c r="BM1122" s="41">
        <f t="shared" si="1090"/>
        <v>0.27275278412846221</v>
      </c>
      <c r="BN1122" s="41">
        <f t="shared" si="1091"/>
        <v>3.5882318448491564</v>
      </c>
      <c r="BO1122" s="41">
        <f t="shared" si="1092"/>
        <v>1.1678965644366743</v>
      </c>
      <c r="BP1122" s="41">
        <f t="shared" si="1093"/>
        <v>4.8914375421644216</v>
      </c>
      <c r="BQ1122" s="41">
        <f t="shared" si="1094"/>
        <v>1.8452712120758217</v>
      </c>
      <c r="BR1122" s="41">
        <f t="shared" si="1095"/>
        <v>0.63829030692490307</v>
      </c>
      <c r="BS1122" s="41">
        <f t="shared" si="1096"/>
        <v>1.9218297179439019</v>
      </c>
      <c r="BT1122" s="41">
        <f t="shared" si="1097"/>
        <v>5225.635539872409</v>
      </c>
      <c r="BU1122" s="41">
        <f t="shared" si="1098"/>
        <v>4614.0206875266449</v>
      </c>
      <c r="BV1122" s="41">
        <f t="shared" si="1099"/>
        <v>4935.157882436848</v>
      </c>
      <c r="BW1122" s="41">
        <f t="shared" si="1100"/>
        <v>4990.3503512251973</v>
      </c>
      <c r="BX1122" s="41">
        <f t="shared" si="1101"/>
        <v>5544.7872237569309</v>
      </c>
      <c r="BY1122" s="41">
        <f t="shared" si="1102"/>
        <v>5534.5173443238036</v>
      </c>
      <c r="BZ1122" s="41">
        <f t="shared" si="1103"/>
        <v>5334.2551256457218</v>
      </c>
      <c r="CA1122" s="41">
        <f t="shared" si="1104"/>
        <v>6923.3752724401083</v>
      </c>
      <c r="CB1122" s="41">
        <f t="shared" si="1105"/>
        <v>6273.2855275515458</v>
      </c>
      <c r="CC1122" s="41">
        <f t="shared" si="1106"/>
        <v>5965.1545758235097</v>
      </c>
      <c r="CD1122" s="43">
        <f t="shared" si="1107"/>
        <v>4614.0206875266449</v>
      </c>
      <c r="CE1122" s="43">
        <f t="shared" si="1108"/>
        <v>4049.1505659208133</v>
      </c>
      <c r="CF1122" s="43">
        <f t="shared" si="1109"/>
        <v>697.27838397773826</v>
      </c>
      <c r="CG1122" s="43">
        <f t="shared" si="1110"/>
        <v>892.11146075532338</v>
      </c>
      <c r="CH1122" s="43">
        <f t="shared" si="1111"/>
        <v>1025.8729676683438</v>
      </c>
      <c r="CI1122" s="43">
        <f t="shared" si="1112"/>
        <v>4116.7521753843748</v>
      </c>
      <c r="CJ1122" s="43">
        <f t="shared" si="1113"/>
        <v>2348.6411513244643</v>
      </c>
      <c r="CK1122" s="43">
        <f t="shared" si="1114"/>
        <v>4621.674896275561</v>
      </c>
      <c r="CL1122" s="43">
        <f t="shared" si="1115"/>
        <v>3690.2398280150496</v>
      </c>
      <c r="CM1122" s="43">
        <f t="shared" si="1116"/>
        <v>1970.0274075973884</v>
      </c>
      <c r="CN1122" s="43">
        <f t="shared" si="1117"/>
        <v>3244.5659884824768</v>
      </c>
      <c r="CO1122" s="43">
        <f t="shared" si="1118"/>
        <v>697.27838397773826</v>
      </c>
      <c r="CQ1122" s="61">
        <v>0.34847790140725643</v>
      </c>
      <c r="CR1122" s="61">
        <v>0.11123663220252811</v>
      </c>
      <c r="CS1122" s="61">
        <v>0.23026764033987113</v>
      </c>
      <c r="CT1122" s="61">
        <v>0.24241493807776837</v>
      </c>
      <c r="CU1122" s="61">
        <v>0.46160099940158594</v>
      </c>
      <c r="CV1122" s="61">
        <v>0.46574331798939694</v>
      </c>
      <c r="CW1122" s="61">
        <v>0.38525168813528832</v>
      </c>
      <c r="CX1122" s="61">
        <v>0.86765296282877458</v>
      </c>
      <c r="CY1122" s="61">
        <v>0.7249553705661711</v>
      </c>
      <c r="CZ1122" s="61">
        <v>0.63355463113753252</v>
      </c>
      <c r="DA1122" s="61">
        <v>0.8830365021331591</v>
      </c>
      <c r="DB1122" s="61">
        <v>2.0151749568784849E-2</v>
      </c>
      <c r="DC1122" s="61">
        <v>4.4992167154395135E-2</v>
      </c>
      <c r="DD1122" s="61">
        <v>7.4858594505680998E-2</v>
      </c>
      <c r="DE1122" s="61">
        <v>0.86554886066667514</v>
      </c>
      <c r="DF1122" s="61">
        <v>0.49861242369236347</v>
      </c>
      <c r="DG1122" s="61">
        <v>0.92098476476417213</v>
      </c>
      <c r="DH1122" s="61">
        <v>0.67310017791390342</v>
      </c>
      <c r="DI1122" s="61">
        <v>0.27410617015737815</v>
      </c>
      <c r="DJ1122" s="61">
        <v>0.68745761731513699</v>
      </c>
      <c r="DU1122" s="41">
        <f t="shared" si="1119"/>
        <v>0.72833712612797641</v>
      </c>
      <c r="DV1122" s="41">
        <f t="shared" si="1120"/>
        <v>1.3049999999999999</v>
      </c>
      <c r="DW1122" s="43">
        <f t="shared" si="1064"/>
        <v>1551.5529914644244</v>
      </c>
    </row>
    <row r="1123" spans="38:127" x14ac:dyDescent="0.25">
      <c r="AL1123" s="6"/>
      <c r="AM1123" s="6"/>
      <c r="AN1123" s="41">
        <f t="shared" si="1065"/>
        <v>1.38</v>
      </c>
      <c r="AO1123" s="41">
        <f t="shared" si="1066"/>
        <v>2.34</v>
      </c>
      <c r="AP1123" s="41">
        <f t="shared" si="1067"/>
        <v>1.7250000000000001</v>
      </c>
      <c r="AQ1123" s="41">
        <f t="shared" si="1068"/>
        <v>1.665</v>
      </c>
      <c r="AR1123" s="41">
        <f t="shared" si="1069"/>
        <v>1.5449999999999999</v>
      </c>
      <c r="AS1123" s="41">
        <f t="shared" si="1070"/>
        <v>1.56</v>
      </c>
      <c r="AT1123" s="41">
        <f t="shared" si="1071"/>
        <v>1.845</v>
      </c>
      <c r="AU1123" s="41">
        <f t="shared" si="1072"/>
        <v>1.665</v>
      </c>
      <c r="AV1123" s="41">
        <f t="shared" si="1073"/>
        <v>1.4850000000000001</v>
      </c>
      <c r="AW1123" s="41">
        <f t="shared" si="1074"/>
        <v>1.17</v>
      </c>
      <c r="AX1123" s="41">
        <f t="shared" si="1075"/>
        <v>1.17</v>
      </c>
      <c r="AY1123" s="41">
        <f t="shared" si="1076"/>
        <v>6.0255666122516391</v>
      </c>
      <c r="AZ1123" s="41">
        <f t="shared" si="1077"/>
        <v>6.014073684845691</v>
      </c>
      <c r="BA1123" s="41">
        <f t="shared" si="1078"/>
        <v>6.018703138350161</v>
      </c>
      <c r="BB1123" s="41">
        <f t="shared" si="1079"/>
        <v>5.974978586558386</v>
      </c>
      <c r="BC1123" s="41">
        <f t="shared" si="1080"/>
        <v>6.0023844827527899</v>
      </c>
      <c r="BD1123" s="41">
        <f t="shared" si="1081"/>
        <v>5.9930702838429699</v>
      </c>
      <c r="BE1123" s="41">
        <f t="shared" si="1082"/>
        <v>5.9674792553990912</v>
      </c>
      <c r="BF1123" s="41">
        <f t="shared" si="1083"/>
        <v>5.9722340329412189</v>
      </c>
      <c r="BG1123" s="41">
        <f t="shared" si="1084"/>
        <v>5.9794182546080101</v>
      </c>
      <c r="BH1123" s="41">
        <f t="shared" si="1085"/>
        <v>5.9796712793821918</v>
      </c>
      <c r="BI1123" s="41">
        <f t="shared" si="1086"/>
        <v>5.9674792553990912</v>
      </c>
      <c r="BJ1123" s="41">
        <f t="shared" si="1087"/>
        <v>4.5941075271339491</v>
      </c>
      <c r="BK1123" s="41">
        <f t="shared" si="1088"/>
        <v>2.5774669149216143</v>
      </c>
      <c r="BL1123" s="41">
        <f t="shared" si="1089"/>
        <v>3.2535615419448627</v>
      </c>
      <c r="BM1123" s="41">
        <f t="shared" si="1090"/>
        <v>0.3578837488706203</v>
      </c>
      <c r="BN1123" s="41">
        <f t="shared" si="1091"/>
        <v>1.4302298680091479</v>
      </c>
      <c r="BO1123" s="41">
        <f t="shared" si="1092"/>
        <v>0.89378363536084549</v>
      </c>
      <c r="BP1123" s="41">
        <f t="shared" si="1093"/>
        <v>0.24469333581059183</v>
      </c>
      <c r="BQ1123" s="41">
        <f t="shared" si="1094"/>
        <v>0.31141291020212641</v>
      </c>
      <c r="BR1123" s="41">
        <f t="shared" si="1095"/>
        <v>0.44812244366298426</v>
      </c>
      <c r="BS1123" s="41">
        <f t="shared" si="1096"/>
        <v>0.4538998422133228</v>
      </c>
      <c r="BT1123" s="41">
        <f t="shared" si="1097"/>
        <v>4907.0064370136643</v>
      </c>
      <c r="BU1123" s="41">
        <f t="shared" si="1098"/>
        <v>8312.637176016844</v>
      </c>
      <c r="BV1123" s="41">
        <f t="shared" si="1099"/>
        <v>6130.2636957697041</v>
      </c>
      <c r="BW1123" s="41">
        <f t="shared" si="1100"/>
        <v>5895.5049692162638</v>
      </c>
      <c r="BX1123" s="41">
        <f t="shared" si="1101"/>
        <v>5483.1355768722015</v>
      </c>
      <c r="BY1123" s="41">
        <f t="shared" si="1102"/>
        <v>5532.0727047301998</v>
      </c>
      <c r="BZ1123" s="41">
        <f t="shared" si="1103"/>
        <v>6528.7558021279983</v>
      </c>
      <c r="CA1123" s="41">
        <f t="shared" si="1104"/>
        <v>5894.1507896341509</v>
      </c>
      <c r="CB1123" s="41">
        <f t="shared" si="1105"/>
        <v>5260.106235715506</v>
      </c>
      <c r="CC1123" s="41">
        <f t="shared" si="1106"/>
        <v>4144.4138097336945</v>
      </c>
      <c r="CD1123" s="43">
        <f t="shared" si="1107"/>
        <v>4144.4138097336945</v>
      </c>
      <c r="CE1123" s="43">
        <f t="shared" si="1108"/>
        <v>4120.686184036128</v>
      </c>
      <c r="CF1123" s="43">
        <f t="shared" si="1109"/>
        <v>5233.621179268458</v>
      </c>
      <c r="CG1123" s="43">
        <f t="shared" si="1110"/>
        <v>4334.6944487508035</v>
      </c>
      <c r="CH1123" s="43">
        <f t="shared" si="1111"/>
        <v>1387.6345483442674</v>
      </c>
      <c r="CI1123" s="43">
        <f t="shared" si="1112"/>
        <v>2574.0755097498031</v>
      </c>
      <c r="CJ1123" s="43">
        <f t="shared" si="1113"/>
        <v>2054.6160433247069</v>
      </c>
      <c r="CK1123" s="43">
        <f t="shared" si="1114"/>
        <v>1271.4442395321771</v>
      </c>
      <c r="CL1123" s="43">
        <f t="shared" si="1115"/>
        <v>1294.4116755854534</v>
      </c>
      <c r="CM1123" s="43">
        <f t="shared" si="1116"/>
        <v>1384.8880845954448</v>
      </c>
      <c r="CN1123" s="43">
        <f t="shared" si="1117"/>
        <v>1098.1350535264355</v>
      </c>
      <c r="CO1123" s="43">
        <f t="shared" si="1118"/>
        <v>1098.1350535264355</v>
      </c>
      <c r="CQ1123" s="61">
        <v>0.2090515968547868</v>
      </c>
      <c r="CR1123" s="61">
        <v>0.9793588218865219</v>
      </c>
      <c r="CS1123" s="61">
        <v>0.68013335420222565</v>
      </c>
      <c r="CT1123" s="61">
        <v>0.62129376071123343</v>
      </c>
      <c r="CU1123" s="61">
        <v>0.45330305314458874</v>
      </c>
      <c r="CV1123" s="61">
        <v>0.46940107081095361</v>
      </c>
      <c r="CW1123" s="61">
        <v>0.78971200723666568</v>
      </c>
      <c r="CX1123" s="61">
        <v>0.61075285793360579</v>
      </c>
      <c r="CY1123" s="61">
        <v>0.35029851332558359</v>
      </c>
      <c r="CZ1123" s="61">
        <v>1.8850854819221441E-2</v>
      </c>
      <c r="DA1123" s="61">
        <v>0.91145392956752946</v>
      </c>
      <c r="DB1123" s="61">
        <v>0.78191774404184655</v>
      </c>
      <c r="DC1123" s="61">
        <v>0.84347721337602843</v>
      </c>
      <c r="DD1123" s="61">
        <v>0.12057292441762835</v>
      </c>
      <c r="DE1123" s="61">
        <v>0.57798321979922163</v>
      </c>
      <c r="DF1123" s="61">
        <v>0.39443254055477506</v>
      </c>
      <c r="DG1123" s="61">
        <v>6.0835606165483669E-2</v>
      </c>
      <c r="DH1123" s="61">
        <v>9.5172754731582487E-2</v>
      </c>
      <c r="DI1123" s="61">
        <v>0.17106876609935751</v>
      </c>
      <c r="DJ1123" s="61">
        <v>0.17430394947904004</v>
      </c>
      <c r="DU1123" s="41">
        <f t="shared" si="1119"/>
        <v>0.79797067420724532</v>
      </c>
      <c r="DV1123" s="41">
        <f t="shared" si="1120"/>
        <v>1.17</v>
      </c>
      <c r="DW1123" s="43">
        <f t="shared" si="1064"/>
        <v>1456.0262493381936</v>
      </c>
    </row>
    <row r="1124" spans="38:127" x14ac:dyDescent="0.25">
      <c r="AL1124" s="6"/>
      <c r="AM1124" s="6"/>
      <c r="AN1124" s="41">
        <f t="shared" si="1065"/>
        <v>2.0249999999999999</v>
      </c>
      <c r="AO1124" s="41">
        <f t="shared" si="1066"/>
        <v>1.335</v>
      </c>
      <c r="AP1124" s="41">
        <f t="shared" si="1067"/>
        <v>1.2749999999999999</v>
      </c>
      <c r="AQ1124" s="41">
        <f t="shared" si="1068"/>
        <v>1.635</v>
      </c>
      <c r="AR1124" s="41">
        <f t="shared" si="1069"/>
        <v>1.2</v>
      </c>
      <c r="AS1124" s="41">
        <f t="shared" si="1070"/>
        <v>1.575</v>
      </c>
      <c r="AT1124" s="41">
        <f t="shared" si="1071"/>
        <v>1.44</v>
      </c>
      <c r="AU1124" s="41">
        <f t="shared" si="1072"/>
        <v>1.9950000000000001</v>
      </c>
      <c r="AV1124" s="41">
        <f t="shared" si="1073"/>
        <v>1.65</v>
      </c>
      <c r="AW1124" s="41">
        <f t="shared" si="1074"/>
        <v>2.2349999999999999</v>
      </c>
      <c r="AX1124" s="41">
        <f t="shared" si="1075"/>
        <v>1.2</v>
      </c>
      <c r="AY1124" s="41">
        <f t="shared" si="1076"/>
        <v>5.9866722437184041</v>
      </c>
      <c r="AZ1124" s="41">
        <f t="shared" si="1077"/>
        <v>6.0039681132774145</v>
      </c>
      <c r="BA1124" s="41">
        <f t="shared" si="1078"/>
        <v>5.991248567698956</v>
      </c>
      <c r="BB1124" s="41">
        <f t="shared" si="1079"/>
        <v>5.98869348108986</v>
      </c>
      <c r="BC1124" s="41">
        <f t="shared" si="1080"/>
        <v>5.9718322745272951</v>
      </c>
      <c r="BD1124" s="41">
        <f t="shared" si="1081"/>
        <v>5.9814615467347503</v>
      </c>
      <c r="BE1124" s="41">
        <f t="shared" si="1082"/>
        <v>6.0379695701834359</v>
      </c>
      <c r="BF1124" s="41">
        <f t="shared" si="1083"/>
        <v>5.9943087700873372</v>
      </c>
      <c r="BG1124" s="41">
        <f t="shared" si="1084"/>
        <v>5.988341466975216</v>
      </c>
      <c r="BH1124" s="41">
        <f t="shared" si="1085"/>
        <v>5.9948498861839088</v>
      </c>
      <c r="BI1124" s="41">
        <f t="shared" si="1086"/>
        <v>5.9718322745272951</v>
      </c>
      <c r="BJ1124" s="41">
        <f t="shared" si="1087"/>
        <v>0.646843421579266</v>
      </c>
      <c r="BK1124" s="41">
        <f t="shared" si="1088"/>
        <v>1.5491324932912083</v>
      </c>
      <c r="BL1124" s="41">
        <f t="shared" si="1089"/>
        <v>0.81519605408769935</v>
      </c>
      <c r="BM1124" s="41">
        <f t="shared" si="1090"/>
        <v>0.71644087057290862</v>
      </c>
      <c r="BN1124" s="41">
        <f t="shared" si="1091"/>
        <v>0.30513492034680495</v>
      </c>
      <c r="BO1124" s="41">
        <f t="shared" si="1092"/>
        <v>0.49695433753273621</v>
      </c>
      <c r="BP1124" s="41">
        <f t="shared" si="1093"/>
        <v>8.561461667080815</v>
      </c>
      <c r="BQ1124" s="41">
        <f t="shared" si="1094"/>
        <v>0.95147882225126912</v>
      </c>
      <c r="BR1124" s="41">
        <f t="shared" si="1095"/>
        <v>0.70380460381166721</v>
      </c>
      <c r="BS1124" s="41">
        <f t="shared" si="1096"/>
        <v>0.9778381528764879</v>
      </c>
      <c r="BT1124" s="41">
        <f t="shared" si="1097"/>
        <v>7177.2217404410458</v>
      </c>
      <c r="BU1124" s="41">
        <f t="shared" si="1098"/>
        <v>4738.4799744070997</v>
      </c>
      <c r="BV1124" s="41">
        <f t="shared" si="1099"/>
        <v>4520.7183369565009</v>
      </c>
      <c r="BW1124" s="41">
        <f t="shared" si="1100"/>
        <v>5795.9201677107067</v>
      </c>
      <c r="BX1124" s="41">
        <f t="shared" si="1101"/>
        <v>4247.8937178115502</v>
      </c>
      <c r="BY1124" s="41">
        <f t="shared" si="1102"/>
        <v>5579.8536850429509</v>
      </c>
      <c r="BZ1124" s="41">
        <f t="shared" si="1103"/>
        <v>5125.6216737543027</v>
      </c>
      <c r="CA1124" s="41">
        <f t="shared" si="1104"/>
        <v>7075.4008645308177</v>
      </c>
      <c r="CB1124" s="41">
        <f t="shared" si="1105"/>
        <v>5848.9218404686326</v>
      </c>
      <c r="CC1124" s="41">
        <f t="shared" si="1106"/>
        <v>7926.9346728676346</v>
      </c>
      <c r="CD1124" s="43">
        <f t="shared" si="1107"/>
        <v>4247.8937178115502</v>
      </c>
      <c r="CE1124" s="43">
        <f t="shared" si="1108"/>
        <v>2268.8954680219927</v>
      </c>
      <c r="CF1124" s="43">
        <f t="shared" si="1109"/>
        <v>2314.8103986625711</v>
      </c>
      <c r="CG1124" s="43">
        <f t="shared" si="1110"/>
        <v>1603.7294204326474</v>
      </c>
      <c r="CH1124" s="43">
        <f t="shared" si="1111"/>
        <v>1927.959074337168</v>
      </c>
      <c r="CI1124" s="43">
        <f t="shared" si="1112"/>
        <v>923.45785407837502</v>
      </c>
      <c r="CJ1124" s="43">
        <f t="shared" si="1113"/>
        <v>1546.7804636250767</v>
      </c>
      <c r="CK1124" s="43">
        <f t="shared" si="1114"/>
        <v>5869.840867283795</v>
      </c>
      <c r="CL1124" s="43">
        <f t="shared" si="1115"/>
        <v>2711.0176210720829</v>
      </c>
      <c r="CM1124" s="43">
        <f t="shared" si="1116"/>
        <v>1928.4122122902334</v>
      </c>
      <c r="CN1124" s="43">
        <f t="shared" si="1117"/>
        <v>3078.9376469667782</v>
      </c>
      <c r="CO1124" s="43">
        <f t="shared" si="1118"/>
        <v>923.45785407837502</v>
      </c>
      <c r="CQ1124" s="61">
        <v>0.90314940892076745</v>
      </c>
      <c r="CR1124" s="61">
        <v>0.14627336692274184</v>
      </c>
      <c r="CS1124" s="61">
        <v>8.392297684492056E-2</v>
      </c>
      <c r="CT1124" s="61">
        <v>0.58242928590882626</v>
      </c>
      <c r="CU1124" s="61">
        <v>3.3542914677457181E-2</v>
      </c>
      <c r="CV1124" s="61">
        <v>0.48416940966429944</v>
      </c>
      <c r="CW1124" s="61">
        <v>0.29871419170256919</v>
      </c>
      <c r="CX1124" s="61">
        <v>0.88790342240886921</v>
      </c>
      <c r="CY1124" s="61">
        <v>0.59608413251813752</v>
      </c>
      <c r="CZ1124" s="61">
        <v>0.96065657240446078</v>
      </c>
      <c r="DA1124" s="61">
        <v>0.27850491414823342</v>
      </c>
      <c r="DB1124" s="61">
        <v>0.60858942810752803</v>
      </c>
      <c r="DC1124" s="61">
        <v>0.35990138246443737</v>
      </c>
      <c r="DD1124" s="61">
        <v>0.31337168430541407</v>
      </c>
      <c r="DE1124" s="61">
        <v>9.1811773561831567E-2</v>
      </c>
      <c r="DF1124" s="61">
        <v>0.19828809748041587</v>
      </c>
      <c r="DG1124" s="61">
        <v>0.97528344624914165</v>
      </c>
      <c r="DH1124" s="61">
        <v>0.41840452256522176</v>
      </c>
      <c r="DI1124" s="61">
        <v>0.30716636798634644</v>
      </c>
      <c r="DJ1124" s="61">
        <v>0.42897832684087822</v>
      </c>
      <c r="DU1124" s="41">
        <f t="shared" si="1119"/>
        <v>0.26319503658404259</v>
      </c>
      <c r="DV1124" s="41">
        <f t="shared" si="1120"/>
        <v>1.2</v>
      </c>
      <c r="DW1124" s="43">
        <f t="shared" si="1064"/>
        <v>857.64976066317672</v>
      </c>
    </row>
    <row r="1125" spans="38:127" x14ac:dyDescent="0.25">
      <c r="AL1125" s="6"/>
      <c r="AM1125" s="6"/>
      <c r="AN1125" s="41">
        <f t="shared" si="1065"/>
        <v>1.68</v>
      </c>
      <c r="AO1125" s="41">
        <f t="shared" si="1066"/>
        <v>1.5</v>
      </c>
      <c r="AP1125" s="41">
        <f t="shared" si="1067"/>
        <v>1.875</v>
      </c>
      <c r="AQ1125" s="41">
        <f t="shared" si="1068"/>
        <v>1.365</v>
      </c>
      <c r="AR1125" s="41">
        <f t="shared" si="1069"/>
        <v>1.68</v>
      </c>
      <c r="AS1125" s="41">
        <f t="shared" si="1070"/>
        <v>1.68</v>
      </c>
      <c r="AT1125" s="41">
        <f t="shared" si="1071"/>
        <v>1.2749999999999999</v>
      </c>
      <c r="AU1125" s="41">
        <f t="shared" si="1072"/>
        <v>1.44</v>
      </c>
      <c r="AV1125" s="41">
        <f t="shared" si="1073"/>
        <v>1.875</v>
      </c>
      <c r="AW1125" s="41">
        <f t="shared" si="1074"/>
        <v>1.5</v>
      </c>
      <c r="AX1125" s="41">
        <f t="shared" si="1075"/>
        <v>1.2749999999999999</v>
      </c>
      <c r="AY1125" s="41">
        <f t="shared" si="1076"/>
        <v>6.004281854503061</v>
      </c>
      <c r="AZ1125" s="41">
        <f t="shared" si="1077"/>
        <v>6.018464178322831</v>
      </c>
      <c r="BA1125" s="41">
        <f t="shared" si="1078"/>
        <v>5.9796538075170469</v>
      </c>
      <c r="BB1125" s="41">
        <f t="shared" si="1079"/>
        <v>5.9788013966040339</v>
      </c>
      <c r="BC1125" s="41">
        <f t="shared" si="1080"/>
        <v>6.0122955259959019</v>
      </c>
      <c r="BD1125" s="41">
        <f t="shared" si="1081"/>
        <v>6.0309060931743819</v>
      </c>
      <c r="BE1125" s="41">
        <f t="shared" si="1082"/>
        <v>6.0135987911351885</v>
      </c>
      <c r="BF1125" s="41">
        <f t="shared" si="1083"/>
        <v>6.0256080127526417</v>
      </c>
      <c r="BG1125" s="41">
        <f t="shared" si="1084"/>
        <v>6.0199839144805889</v>
      </c>
      <c r="BH1125" s="41">
        <f t="shared" si="1085"/>
        <v>6.0077779982084918</v>
      </c>
      <c r="BI1125" s="41">
        <f t="shared" si="1086"/>
        <v>5.9788013966040339</v>
      </c>
      <c r="BJ1125" s="41">
        <f t="shared" si="1087"/>
        <v>1.5738330118423256</v>
      </c>
      <c r="BK1125" s="41">
        <f t="shared" si="1088"/>
        <v>3.2146893828472534</v>
      </c>
      <c r="BL1125" s="41">
        <f t="shared" si="1089"/>
        <v>0.45349852606634206</v>
      </c>
      <c r="BM1125" s="41">
        <f t="shared" si="1090"/>
        <v>0.4343428290431377</v>
      </c>
      <c r="BN1125" s="41">
        <f t="shared" si="1091"/>
        <v>2.3567573843198382</v>
      </c>
      <c r="BO1125" s="41">
        <f t="shared" si="1092"/>
        <v>6.0069463449386689</v>
      </c>
      <c r="BP1125" s="41">
        <f t="shared" si="1093"/>
        <v>2.5165814983773043</v>
      </c>
      <c r="BQ1125" s="41">
        <f t="shared" si="1094"/>
        <v>4.603673192474246</v>
      </c>
      <c r="BR1125" s="41">
        <f t="shared" si="1095"/>
        <v>3.4700334733840594</v>
      </c>
      <c r="BS1125" s="41">
        <f t="shared" si="1096"/>
        <v>1.8771133337979349</v>
      </c>
      <c r="BT1125" s="41">
        <f t="shared" si="1097"/>
        <v>5963.1867780084904</v>
      </c>
      <c r="BU1125" s="41">
        <f t="shared" si="1098"/>
        <v>5330.5582607902052</v>
      </c>
      <c r="BV1125" s="41">
        <f t="shared" si="1099"/>
        <v>6641.6790945435459</v>
      </c>
      <c r="BW1125" s="41">
        <f t="shared" si="1100"/>
        <v>4834.7977392182183</v>
      </c>
      <c r="BX1125" s="41">
        <f t="shared" si="1101"/>
        <v>5967.164862884355</v>
      </c>
      <c r="BY1125" s="41">
        <f t="shared" si="1102"/>
        <v>5976.3931615000874</v>
      </c>
      <c r="BZ1125" s="41">
        <f t="shared" si="1103"/>
        <v>4529.1427086149843</v>
      </c>
      <c r="CA1125" s="41">
        <f t="shared" si="1104"/>
        <v>5120.3721334226757</v>
      </c>
      <c r="CB1125" s="41">
        <f t="shared" si="1105"/>
        <v>6664.0390425497535</v>
      </c>
      <c r="CC1125" s="41">
        <f t="shared" si="1106"/>
        <v>5325.8237793680464</v>
      </c>
      <c r="CD1125" s="43">
        <f t="shared" si="1107"/>
        <v>4529.1427086149843</v>
      </c>
      <c r="CE1125" s="43">
        <f t="shared" si="1108"/>
        <v>2936.1516597896775</v>
      </c>
      <c r="CF1125" s="43">
        <f t="shared" si="1109"/>
        <v>3746.7148722929501</v>
      </c>
      <c r="CG1125" s="43">
        <f t="shared" si="1110"/>
        <v>1759.053665693636</v>
      </c>
      <c r="CH1125" s="43">
        <f t="shared" si="1111"/>
        <v>1253.2532989466822</v>
      </c>
      <c r="CI1125" s="43">
        <f t="shared" si="1112"/>
        <v>3592.9948706906489</v>
      </c>
      <c r="CJ1125" s="43">
        <f t="shared" si="1113"/>
        <v>5736.2231166237252</v>
      </c>
      <c r="CK1125" s="43">
        <f t="shared" si="1114"/>
        <v>2817.7701342561913</v>
      </c>
      <c r="CL1125" s="43">
        <f t="shared" si="1115"/>
        <v>4304.3206085436032</v>
      </c>
      <c r="CM1125" s="43">
        <f t="shared" si="1116"/>
        <v>4865.8417608658347</v>
      </c>
      <c r="CN1125" s="43">
        <f t="shared" si="1117"/>
        <v>2863.0331963363492</v>
      </c>
      <c r="CO1125" s="43">
        <f t="shared" si="1118"/>
        <v>1253.2532989466822</v>
      </c>
      <c r="CQ1125" s="61">
        <v>0.62212414384018144</v>
      </c>
      <c r="CR1125" s="61">
        <v>0.38106398861869506</v>
      </c>
      <c r="CS1125" s="61">
        <v>0.81835396435567298</v>
      </c>
      <c r="CT1125" s="61">
        <v>0.19568470322629961</v>
      </c>
      <c r="CU1125" s="61">
        <v>0.63701396017485157</v>
      </c>
      <c r="CV1125" s="61">
        <v>0.62676133450217708</v>
      </c>
      <c r="CW1125" s="61">
        <v>9.054118923268073E-2</v>
      </c>
      <c r="CX1125" s="61">
        <v>0.2963361707974429</v>
      </c>
      <c r="CY1125" s="61">
        <v>0.81645662148672782</v>
      </c>
      <c r="CZ1125" s="61">
        <v>0.37723957945918518</v>
      </c>
      <c r="DA1125" s="61">
        <v>0.61457943147519711</v>
      </c>
      <c r="DB1125" s="61">
        <v>0.84061189245554457</v>
      </c>
      <c r="DC1125" s="61">
        <v>0.17407931634816942</v>
      </c>
      <c r="DD1125" s="61">
        <v>0.16334316841558005</v>
      </c>
      <c r="DE1125" s="61">
        <v>0.75497624676934671</v>
      </c>
      <c r="DF1125" s="61">
        <v>0.94681298031328742</v>
      </c>
      <c r="DG1125" s="61">
        <v>0.77489521506354664</v>
      </c>
      <c r="DH1125" s="61">
        <v>0.91178319709884581</v>
      </c>
      <c r="DI1125" s="61">
        <v>0.85825180955075575</v>
      </c>
      <c r="DJ1125" s="61">
        <v>0.67917562932619613</v>
      </c>
      <c r="DU1125" s="41">
        <f t="shared" si="1119"/>
        <v>0.43527164549706837</v>
      </c>
      <c r="DV1125" s="41">
        <f t="shared" si="1120"/>
        <v>1.2749999999999999</v>
      </c>
      <c r="DW1125" s="43">
        <f t="shared" si="1064"/>
        <v>1171.8721969888245</v>
      </c>
    </row>
    <row r="1126" spans="38:127" x14ac:dyDescent="0.25">
      <c r="AL1126" s="6"/>
      <c r="AM1126" s="6"/>
      <c r="AN1126" s="41">
        <f t="shared" si="1065"/>
        <v>1.575</v>
      </c>
      <c r="AO1126" s="41">
        <f t="shared" si="1066"/>
        <v>2.19</v>
      </c>
      <c r="AP1126" s="41">
        <f t="shared" si="1067"/>
        <v>1.62</v>
      </c>
      <c r="AQ1126" s="41">
        <f t="shared" si="1068"/>
        <v>1.8</v>
      </c>
      <c r="AR1126" s="41">
        <f t="shared" si="1069"/>
        <v>1.4550000000000001</v>
      </c>
      <c r="AS1126" s="41">
        <f t="shared" si="1070"/>
        <v>1.0649999999999999</v>
      </c>
      <c r="AT1126" s="41">
        <f t="shared" si="1071"/>
        <v>1.395</v>
      </c>
      <c r="AU1126" s="41">
        <f t="shared" si="1072"/>
        <v>1.89</v>
      </c>
      <c r="AV1126" s="41">
        <f t="shared" si="1073"/>
        <v>1.7549999999999999</v>
      </c>
      <c r="AW1126" s="41">
        <f t="shared" si="1074"/>
        <v>2.1150000000000002</v>
      </c>
      <c r="AX1126" s="41">
        <f t="shared" si="1075"/>
        <v>1.0649999999999999</v>
      </c>
      <c r="AY1126" s="41">
        <f t="shared" si="1076"/>
        <v>6.0089360528934836</v>
      </c>
      <c r="AZ1126" s="41">
        <f t="shared" si="1077"/>
        <v>6.0100772119989632</v>
      </c>
      <c r="BA1126" s="41">
        <f t="shared" si="1078"/>
        <v>5.9728542054983391</v>
      </c>
      <c r="BB1126" s="41">
        <f t="shared" si="1079"/>
        <v>6.0050540548500591</v>
      </c>
      <c r="BC1126" s="41">
        <f t="shared" si="1080"/>
        <v>5.9950636311212815</v>
      </c>
      <c r="BD1126" s="41">
        <f t="shared" si="1081"/>
        <v>5.9935830231158302</v>
      </c>
      <c r="BE1126" s="41">
        <f t="shared" si="1082"/>
        <v>5.9818101943790492</v>
      </c>
      <c r="BF1126" s="41">
        <f t="shared" si="1083"/>
        <v>6.0042557608885003</v>
      </c>
      <c r="BG1126" s="41">
        <f t="shared" si="1084"/>
        <v>5.96924688331673</v>
      </c>
      <c r="BH1126" s="41">
        <f t="shared" si="1085"/>
        <v>6.0184502155740294</v>
      </c>
      <c r="BI1126" s="41">
        <f t="shared" si="1086"/>
        <v>5.96924688331673</v>
      </c>
      <c r="BJ1126" s="41">
        <f t="shared" si="1087"/>
        <v>1.989898430510125</v>
      </c>
      <c r="BK1126" s="41">
        <f t="shared" si="1088"/>
        <v>2.1076419806220636</v>
      </c>
      <c r="BL1126" s="41">
        <f t="shared" si="1089"/>
        <v>0.32135756472443827</v>
      </c>
      <c r="BM1126" s="41">
        <f t="shared" si="1090"/>
        <v>1.6363124235968134</v>
      </c>
      <c r="BN1126" s="41">
        <f t="shared" si="1091"/>
        <v>0.98844970074249028</v>
      </c>
      <c r="BO1126" s="41">
        <f t="shared" si="1092"/>
        <v>0.91723419224985958</v>
      </c>
      <c r="BP1126" s="41">
        <f t="shared" si="1093"/>
        <v>0.50580094030078315</v>
      </c>
      <c r="BQ1126" s="41">
        <f t="shared" si="1094"/>
        <v>1.5717638084328236</v>
      </c>
      <c r="BR1126" s="41">
        <f t="shared" si="1095"/>
        <v>0.26764575111948902</v>
      </c>
      <c r="BS1126" s="41">
        <f t="shared" si="1096"/>
        <v>3.2124323996030428</v>
      </c>
      <c r="BT1126" s="41">
        <f t="shared" si="1097"/>
        <v>5592.6539082651643</v>
      </c>
      <c r="BU1126" s="41">
        <f t="shared" si="1098"/>
        <v>7777.1904803035368</v>
      </c>
      <c r="BV1126" s="41">
        <f t="shared" si="1099"/>
        <v>5735.1471701674482</v>
      </c>
      <c r="BW1126" s="41">
        <f t="shared" si="1100"/>
        <v>6389.5395249324938</v>
      </c>
      <c r="BX1126" s="41">
        <f t="shared" si="1101"/>
        <v>5160.5796700968613</v>
      </c>
      <c r="BY1126" s="41">
        <f t="shared" si="1102"/>
        <v>3776.8650362674257</v>
      </c>
      <c r="BZ1126" s="41">
        <f t="shared" si="1103"/>
        <v>4942.3001532254948</v>
      </c>
      <c r="CA1126" s="41">
        <f t="shared" si="1104"/>
        <v>6708.5705480437464</v>
      </c>
      <c r="CB1126" s="41">
        <f t="shared" si="1105"/>
        <v>6211.1996152074798</v>
      </c>
      <c r="CC1126" s="41">
        <f t="shared" si="1106"/>
        <v>7516.0784291030504</v>
      </c>
      <c r="CD1126" s="43">
        <f t="shared" si="1107"/>
        <v>3776.8650362674257</v>
      </c>
      <c r="CE1126" s="43">
        <f t="shared" si="1108"/>
        <v>3095.1798548715688</v>
      </c>
      <c r="CF1126" s="43">
        <f t="shared" si="1109"/>
        <v>4429.2726251308659</v>
      </c>
      <c r="CG1126" s="43">
        <f t="shared" si="1110"/>
        <v>1279.3788165998462</v>
      </c>
      <c r="CH1126" s="43">
        <f t="shared" si="1111"/>
        <v>3207.7129408291735</v>
      </c>
      <c r="CI1126" s="43">
        <f t="shared" si="1112"/>
        <v>2015.2556976220055</v>
      </c>
      <c r="CJ1126" s="43">
        <f t="shared" si="1113"/>
        <v>1420.9526388986772</v>
      </c>
      <c r="CK1126" s="43">
        <f t="shared" si="1114"/>
        <v>1382.1459357475451</v>
      </c>
      <c r="CL1126" s="43">
        <f t="shared" si="1115"/>
        <v>3300.998474509453</v>
      </c>
      <c r="CM1126" s="43">
        <f t="shared" si="1116"/>
        <v>1264.8737353639356</v>
      </c>
      <c r="CN1126" s="43">
        <f t="shared" si="1117"/>
        <v>5281.0131347370616</v>
      </c>
      <c r="CO1126" s="43">
        <f t="shared" si="1118"/>
        <v>1264.8737353639356</v>
      </c>
      <c r="CQ1126" s="61">
        <v>0.48985526607713814</v>
      </c>
      <c r="CR1126" s="61">
        <v>0.95171956936155955</v>
      </c>
      <c r="CS1126" s="61">
        <v>0.5477065642900617</v>
      </c>
      <c r="CT1126" s="61">
        <v>0.75920375297620757</v>
      </c>
      <c r="CU1126" s="61">
        <v>0.30730372024747399</v>
      </c>
      <c r="CV1126" s="61">
        <v>1.9724688830216053E-3</v>
      </c>
      <c r="CW1126" s="61">
        <v>0.23775862034256934</v>
      </c>
      <c r="CX1126" s="61">
        <v>0.82868505846331442</v>
      </c>
      <c r="CY1126" s="61">
        <v>0.71822546730766523</v>
      </c>
      <c r="CZ1126" s="61">
        <v>0.93347450570137014</v>
      </c>
      <c r="DA1126" s="61">
        <v>0.69952943310835491</v>
      </c>
      <c r="DB1126" s="61">
        <v>0.71899156022220501</v>
      </c>
      <c r="DC1126" s="61">
        <v>0.1005369813543614</v>
      </c>
      <c r="DD1126" s="61">
        <v>0.62920246159826521</v>
      </c>
      <c r="DE1126" s="61">
        <v>0.43316932304287259</v>
      </c>
      <c r="DF1126" s="61">
        <v>0.40431478587436864</v>
      </c>
      <c r="DG1126" s="61">
        <v>0.20317974296336683</v>
      </c>
      <c r="DH1126" s="61">
        <v>0.61408227839546869</v>
      </c>
      <c r="DI1126" s="61">
        <v>7.2254027706090462E-2</v>
      </c>
      <c r="DJ1126" s="61">
        <v>0.84044340910150339</v>
      </c>
      <c r="DU1126" s="41">
        <f t="shared" si="1119"/>
        <v>0.49704765019361569</v>
      </c>
      <c r="DV1126" s="41">
        <f t="shared" si="1120"/>
        <v>1.0649999999999999</v>
      </c>
      <c r="DW1126" s="43">
        <f t="shared" si="1064"/>
        <v>1046.0164092047053</v>
      </c>
    </row>
    <row r="1127" spans="38:127" x14ac:dyDescent="0.25">
      <c r="AL1127" s="6"/>
      <c r="AM1127" s="6"/>
      <c r="AN1127" s="41">
        <f t="shared" si="1065"/>
        <v>1.95</v>
      </c>
      <c r="AO1127" s="41">
        <f t="shared" si="1066"/>
        <v>1.8</v>
      </c>
      <c r="AP1127" s="41">
        <f t="shared" si="1067"/>
        <v>1.71</v>
      </c>
      <c r="AQ1127" s="41">
        <f t="shared" si="1068"/>
        <v>1.905</v>
      </c>
      <c r="AR1127" s="41">
        <f t="shared" si="1069"/>
        <v>1.41</v>
      </c>
      <c r="AS1127" s="41">
        <f t="shared" si="1070"/>
        <v>1.38</v>
      </c>
      <c r="AT1127" s="41">
        <f t="shared" si="1071"/>
        <v>1.575</v>
      </c>
      <c r="AU1127" s="41">
        <f t="shared" si="1072"/>
        <v>1.89</v>
      </c>
      <c r="AV1127" s="41">
        <f t="shared" si="1073"/>
        <v>1.68</v>
      </c>
      <c r="AW1127" s="41">
        <f t="shared" si="1074"/>
        <v>1.3049999999999999</v>
      </c>
      <c r="AX1127" s="41">
        <f t="shared" si="1075"/>
        <v>1.3049999999999999</v>
      </c>
      <c r="AY1127" s="41">
        <f t="shared" si="1076"/>
        <v>5.9932974640580117</v>
      </c>
      <c r="AZ1127" s="41">
        <f t="shared" si="1077"/>
        <v>5.9885378515031791</v>
      </c>
      <c r="BA1127" s="41">
        <f t="shared" si="1078"/>
        <v>5.9966813284540672</v>
      </c>
      <c r="BB1127" s="41">
        <f t="shared" si="1079"/>
        <v>5.9823127456479419</v>
      </c>
      <c r="BC1127" s="41">
        <f t="shared" si="1080"/>
        <v>6.0132654066730131</v>
      </c>
      <c r="BD1127" s="41">
        <f t="shared" si="1081"/>
        <v>6.0105883550932973</v>
      </c>
      <c r="BE1127" s="41">
        <f t="shared" si="1082"/>
        <v>6.0237195399943877</v>
      </c>
      <c r="BF1127" s="41">
        <f t="shared" si="1083"/>
        <v>6.0112287111155318</v>
      </c>
      <c r="BG1127" s="41">
        <f t="shared" si="1084"/>
        <v>6.0022315280678242</v>
      </c>
      <c r="BH1127" s="41">
        <f t="shared" si="1085"/>
        <v>6.0348198835295097</v>
      </c>
      <c r="BI1127" s="41">
        <f t="shared" si="1086"/>
        <v>5.9823127456479419</v>
      </c>
      <c r="BJ1127" s="41">
        <f t="shared" si="1087"/>
        <v>0.90409926198526647</v>
      </c>
      <c r="BK1127" s="41">
        <f t="shared" si="1088"/>
        <v>0.71082657958210915</v>
      </c>
      <c r="BL1127" s="41">
        <f t="shared" si="1089"/>
        <v>1.0725722111797584</v>
      </c>
      <c r="BM1127" s="41">
        <f t="shared" si="1090"/>
        <v>0.51882959166654208</v>
      </c>
      <c r="BN1127" s="41">
        <f t="shared" si="1091"/>
        <v>2.4746972573813459</v>
      </c>
      <c r="BO1127" s="41">
        <f t="shared" si="1092"/>
        <v>2.1626086512380063</v>
      </c>
      <c r="BP1127" s="41">
        <f t="shared" si="1093"/>
        <v>4.1869039517973619</v>
      </c>
      <c r="BQ1127" s="41">
        <f t="shared" si="1094"/>
        <v>2.2334908743537643</v>
      </c>
      <c r="BR1127" s="41">
        <f t="shared" si="1095"/>
        <v>1.4192389911290018</v>
      </c>
      <c r="BS1127" s="41">
        <f t="shared" si="1096"/>
        <v>7.3104981157844309</v>
      </c>
      <c r="BT1127" s="41">
        <f t="shared" si="1097"/>
        <v>6915.2219453648131</v>
      </c>
      <c r="BU1127" s="41">
        <f t="shared" si="1098"/>
        <v>6380.7466318357574</v>
      </c>
      <c r="BV1127" s="41">
        <f t="shared" si="1099"/>
        <v>6065.8293894015314</v>
      </c>
      <c r="BW1127" s="41">
        <f t="shared" si="1100"/>
        <v>6749.4460783955856</v>
      </c>
      <c r="BX1127" s="41">
        <f t="shared" si="1101"/>
        <v>5008.5601562865086</v>
      </c>
      <c r="BY1127" s="41">
        <f t="shared" si="1102"/>
        <v>4900.9037630934135</v>
      </c>
      <c r="BZ1127" s="41">
        <f t="shared" si="1103"/>
        <v>5599.5293464400365</v>
      </c>
      <c r="CA1127" s="41">
        <f t="shared" si="1104"/>
        <v>6712.4648654152488</v>
      </c>
      <c r="CB1127" s="41">
        <f t="shared" si="1105"/>
        <v>5962.1685443770348</v>
      </c>
      <c r="CC1127" s="41">
        <f t="shared" si="1106"/>
        <v>4643.8829347479668</v>
      </c>
      <c r="CD1127" s="43">
        <f t="shared" si="1107"/>
        <v>4643.8829347479668</v>
      </c>
      <c r="CE1127" s="43">
        <f t="shared" si="1108"/>
        <v>2583.0484124555151</v>
      </c>
      <c r="CF1127" s="43">
        <f t="shared" si="1109"/>
        <v>2114.1909610796133</v>
      </c>
      <c r="CG1127" s="43">
        <f t="shared" si="1110"/>
        <v>2467.1710368326189</v>
      </c>
      <c r="CH1127" s="43">
        <f t="shared" si="1111"/>
        <v>1911.6009003017439</v>
      </c>
      <c r="CI1127" s="43">
        <f t="shared" si="1112"/>
        <v>3090.0821718542279</v>
      </c>
      <c r="CJ1127" s="43">
        <f t="shared" si="1113"/>
        <v>2827.2091103692978</v>
      </c>
      <c r="CK1127" s="43">
        <f t="shared" si="1114"/>
        <v>4489.695987693106</v>
      </c>
      <c r="CL1127" s="43">
        <f t="shared" si="1115"/>
        <v>3934.9912645259415</v>
      </c>
      <c r="CM1127" s="43">
        <f t="shared" si="1116"/>
        <v>2788.2192805832451</v>
      </c>
      <c r="CN1127" s="43">
        <f t="shared" si="1117"/>
        <v>4915.5698712400581</v>
      </c>
      <c r="CO1127" s="43">
        <f t="shared" si="1118"/>
        <v>1911.6009003017439</v>
      </c>
      <c r="CQ1127" s="61">
        <v>0.86180324993336366</v>
      </c>
      <c r="CR1127" s="61">
        <v>0.75339597026561111</v>
      </c>
      <c r="CS1127" s="61">
        <v>0.66185696949024242</v>
      </c>
      <c r="CT1127" s="61">
        <v>0.83747279174910794</v>
      </c>
      <c r="CU1127" s="61">
        <v>0.25376960422802564</v>
      </c>
      <c r="CV1127" s="61">
        <v>0.21466113200104209</v>
      </c>
      <c r="CW1127" s="61">
        <v>0.48627741437153271</v>
      </c>
      <c r="CX1127" s="61">
        <v>0.83053280624352077</v>
      </c>
      <c r="CY1127" s="61">
        <v>0.63185682123845832</v>
      </c>
      <c r="CZ1127" s="61">
        <v>0.11252396209857018</v>
      </c>
      <c r="DA1127" s="61">
        <v>0.39880321708962518</v>
      </c>
      <c r="DB1127" s="61">
        <v>0.31062162744411448</v>
      </c>
      <c r="DC1127" s="61">
        <v>0.46509428619997784</v>
      </c>
      <c r="DD1127" s="61">
        <v>0.21035557168935315</v>
      </c>
      <c r="DE1127" s="61">
        <v>0.76988933052529218</v>
      </c>
      <c r="DF1127" s="61">
        <v>0.72750578287456091</v>
      </c>
      <c r="DG1127" s="61">
        <v>0.8958142951853364</v>
      </c>
      <c r="DH1127" s="61">
        <v>0.73798736461623926</v>
      </c>
      <c r="DI1127" s="61">
        <v>0.57499839991440049</v>
      </c>
      <c r="DJ1127" s="61">
        <v>0.96475591581721942</v>
      </c>
      <c r="DU1127" s="41">
        <f t="shared" si="1119"/>
        <v>0.31809160822826149</v>
      </c>
      <c r="DV1127" s="41">
        <f t="shared" si="1120"/>
        <v>1.3049999999999999</v>
      </c>
      <c r="DW1127" s="43">
        <f t="shared" si="1064"/>
        <v>1025.360291654059</v>
      </c>
    </row>
    <row r="1128" spans="38:127" x14ac:dyDescent="0.25">
      <c r="AL1128" s="6"/>
      <c r="AM1128" s="6"/>
      <c r="AN1128" s="41">
        <f t="shared" si="1065"/>
        <v>1.4550000000000001</v>
      </c>
      <c r="AO1128" s="41">
        <f t="shared" si="1066"/>
        <v>1.8149999999999999</v>
      </c>
      <c r="AP1128" s="41">
        <f t="shared" si="1067"/>
        <v>1.47</v>
      </c>
      <c r="AQ1128" s="41">
        <f t="shared" si="1068"/>
        <v>1.8</v>
      </c>
      <c r="AR1128" s="41">
        <f t="shared" si="1069"/>
        <v>1.38</v>
      </c>
      <c r="AS1128" s="41">
        <f t="shared" si="1070"/>
        <v>1.35</v>
      </c>
      <c r="AT1128" s="41">
        <f t="shared" si="1071"/>
        <v>1.425</v>
      </c>
      <c r="AU1128" s="41">
        <f t="shared" si="1072"/>
        <v>1.59</v>
      </c>
      <c r="AV1128" s="41">
        <f t="shared" si="1073"/>
        <v>1.9950000000000001</v>
      </c>
      <c r="AW1128" s="41">
        <f t="shared" si="1074"/>
        <v>1.8</v>
      </c>
      <c r="AX1128" s="41">
        <f t="shared" si="1075"/>
        <v>1.35</v>
      </c>
      <c r="AY1128" s="41">
        <f t="shared" si="1076"/>
        <v>6.0138893576069625</v>
      </c>
      <c r="AZ1128" s="41">
        <f t="shared" si="1077"/>
        <v>6.0085900811651305</v>
      </c>
      <c r="BA1128" s="41">
        <f t="shared" si="1078"/>
        <v>5.9745775285149305</v>
      </c>
      <c r="BB1128" s="41">
        <f t="shared" si="1079"/>
        <v>5.981407901625821</v>
      </c>
      <c r="BC1128" s="41">
        <f t="shared" si="1080"/>
        <v>5.9788235126353744</v>
      </c>
      <c r="BD1128" s="41">
        <f t="shared" si="1081"/>
        <v>6.0002442340478517</v>
      </c>
      <c r="BE1128" s="41">
        <f t="shared" si="1082"/>
        <v>5.9777633530728416</v>
      </c>
      <c r="BF1128" s="41">
        <f t="shared" si="1083"/>
        <v>5.9838292055501707</v>
      </c>
      <c r="BG1128" s="41">
        <f t="shared" si="1084"/>
        <v>5.9890001076448804</v>
      </c>
      <c r="BH1128" s="41">
        <f t="shared" si="1085"/>
        <v>5.9841876375081577</v>
      </c>
      <c r="BI1128" s="41">
        <f t="shared" si="1086"/>
        <v>5.9745775285149305</v>
      </c>
      <c r="BJ1128" s="41">
        <f t="shared" si="1087"/>
        <v>2.553662181159476</v>
      </c>
      <c r="BK1128" s="41">
        <f t="shared" si="1088"/>
        <v>1.9555139070774543</v>
      </c>
      <c r="BL1128" s="41">
        <f t="shared" si="1089"/>
        <v>0.35068464629603979</v>
      </c>
      <c r="BM1128" s="41">
        <f t="shared" si="1090"/>
        <v>0.49560690234738303</v>
      </c>
      <c r="BN1128" s="41">
        <f t="shared" si="1091"/>
        <v>0.43482948739522354</v>
      </c>
      <c r="BO1128" s="41">
        <f t="shared" si="1092"/>
        <v>1.2838616205876556</v>
      </c>
      <c r="BP1128" s="41">
        <f t="shared" si="1093"/>
        <v>0.41210135527742769</v>
      </c>
      <c r="BQ1128" s="41">
        <f t="shared" si="1094"/>
        <v>0.56020628083564594</v>
      </c>
      <c r="BR1128" s="41">
        <f t="shared" si="1095"/>
        <v>0.72763197745304187</v>
      </c>
      <c r="BS1128" s="41">
        <f t="shared" si="1096"/>
        <v>0.57045718238267862</v>
      </c>
      <c r="BT1128" s="41">
        <f t="shared" si="1097"/>
        <v>5168.675957129135</v>
      </c>
      <c r="BU1128" s="41">
        <f t="shared" si="1098"/>
        <v>6444.6822989601205</v>
      </c>
      <c r="BV1128" s="41">
        <f t="shared" si="1099"/>
        <v>5204.865731569832</v>
      </c>
      <c r="BW1128" s="41">
        <f t="shared" si="1100"/>
        <v>6376.9470438341659</v>
      </c>
      <c r="BX1128" s="41">
        <f t="shared" si="1101"/>
        <v>4887.9364250993622</v>
      </c>
      <c r="BY1128" s="41">
        <f t="shared" si="1102"/>
        <v>4790.2350920886374</v>
      </c>
      <c r="BZ1128" s="41">
        <f t="shared" si="1103"/>
        <v>5046.8781429097971</v>
      </c>
      <c r="CA1128" s="41">
        <f t="shared" si="1104"/>
        <v>5634.109900595613</v>
      </c>
      <c r="CB1128" s="41">
        <f t="shared" si="1105"/>
        <v>7072.2671225008698</v>
      </c>
      <c r="CC1128" s="41">
        <f t="shared" si="1106"/>
        <v>6378.4286489857204</v>
      </c>
      <c r="CD1128" s="43">
        <f t="shared" si="1107"/>
        <v>4790.2350920886374</v>
      </c>
      <c r="CE1128" s="43">
        <f t="shared" si="1108"/>
        <v>3239.1763504486685</v>
      </c>
      <c r="CF1128" s="43">
        <f t="shared" si="1109"/>
        <v>3535.8754687917749</v>
      </c>
      <c r="CG1128" s="43">
        <f t="shared" si="1110"/>
        <v>1212.7340961277366</v>
      </c>
      <c r="CH1128" s="43">
        <f t="shared" si="1111"/>
        <v>1765.3509492506798</v>
      </c>
      <c r="CI1128" s="43">
        <f t="shared" si="1112"/>
        <v>1267.7349321981626</v>
      </c>
      <c r="CJ1128" s="43">
        <f t="shared" si="1113"/>
        <v>2130.9965858305177</v>
      </c>
      <c r="CK1128" s="43">
        <f t="shared" si="1114"/>
        <v>1274.4029349404209</v>
      </c>
      <c r="CL1128" s="43">
        <f t="shared" si="1115"/>
        <v>1657.9101424014427</v>
      </c>
      <c r="CM1128" s="43">
        <f t="shared" si="1116"/>
        <v>2370.7658659967633</v>
      </c>
      <c r="CN1128" s="43">
        <f t="shared" si="1117"/>
        <v>1893.9735454537158</v>
      </c>
      <c r="CO1128" s="43">
        <f t="shared" si="1118"/>
        <v>1212.7340961277366</v>
      </c>
      <c r="CQ1128" s="61">
        <v>0.31193982335376869</v>
      </c>
      <c r="CR1128" s="61">
        <v>0.77066915528165358</v>
      </c>
      <c r="CS1128" s="61">
        <v>0.3453442488896773</v>
      </c>
      <c r="CT1128" s="61">
        <v>0.7612051113499686</v>
      </c>
      <c r="CU1128" s="61">
        <v>0.21593215270233068</v>
      </c>
      <c r="CV1128" s="61">
        <v>0.16773998220592301</v>
      </c>
      <c r="CW1128" s="61">
        <v>0.27108586441148119</v>
      </c>
      <c r="CX1128" s="61">
        <v>0.52448444879065959</v>
      </c>
      <c r="CY1128" s="61">
        <v>0.88446108578226079</v>
      </c>
      <c r="CZ1128" s="61">
        <v>0.75075820271269444</v>
      </c>
      <c r="DA1128" s="61">
        <v>0.77920716778312071</v>
      </c>
      <c r="DB1128" s="61">
        <v>0.69351019328731223</v>
      </c>
      <c r="DC1128" s="61">
        <v>0.11659022070234271</v>
      </c>
      <c r="DD1128" s="61">
        <v>0.19754177360798386</v>
      </c>
      <c r="DE1128" s="61">
        <v>0.16361618660199806</v>
      </c>
      <c r="DF1128" s="61">
        <v>0.53588072055932168</v>
      </c>
      <c r="DG1128" s="61">
        <v>0.15086084884121287</v>
      </c>
      <c r="DH1128" s="61">
        <v>0.23288665364696393</v>
      </c>
      <c r="DI1128" s="61">
        <v>0.31882008189247069</v>
      </c>
      <c r="DJ1128" s="61">
        <v>0.23840069133970299</v>
      </c>
      <c r="DU1128" s="41">
        <f t="shared" si="1119"/>
        <v>0.57238835660869958</v>
      </c>
      <c r="DV1128" s="41">
        <f t="shared" si="1120"/>
        <v>1.35</v>
      </c>
      <c r="DW1128" s="43">
        <f t="shared" si="1064"/>
        <v>1422.8825102544254</v>
      </c>
    </row>
    <row r="1129" spans="38:127" x14ac:dyDescent="0.25">
      <c r="AL1129" s="6"/>
      <c r="AM1129" s="6"/>
      <c r="AN1129" s="41">
        <f t="shared" si="1065"/>
        <v>1.32</v>
      </c>
      <c r="AO1129" s="41">
        <f t="shared" si="1066"/>
        <v>1.35</v>
      </c>
      <c r="AP1129" s="41">
        <f t="shared" si="1067"/>
        <v>1.575</v>
      </c>
      <c r="AQ1129" s="41">
        <f t="shared" si="1068"/>
        <v>1.7549999999999999</v>
      </c>
      <c r="AR1129" s="41">
        <f t="shared" si="1069"/>
        <v>1.47</v>
      </c>
      <c r="AS1129" s="41">
        <f t="shared" si="1070"/>
        <v>1.59</v>
      </c>
      <c r="AT1129" s="41">
        <f t="shared" si="1071"/>
        <v>1.5</v>
      </c>
      <c r="AU1129" s="41">
        <f t="shared" si="1072"/>
        <v>1.665</v>
      </c>
      <c r="AV1129" s="41">
        <f t="shared" si="1073"/>
        <v>1.26</v>
      </c>
      <c r="AW1129" s="41">
        <f t="shared" si="1074"/>
        <v>1.575</v>
      </c>
      <c r="AX1129" s="41">
        <f t="shared" si="1075"/>
        <v>1.26</v>
      </c>
      <c r="AY1129" s="41">
        <f t="shared" si="1076"/>
        <v>6.0178646526333344</v>
      </c>
      <c r="AZ1129" s="41">
        <f t="shared" si="1077"/>
        <v>5.9869187703734532</v>
      </c>
      <c r="BA1129" s="41">
        <f t="shared" si="1078"/>
        <v>5.994402186244006</v>
      </c>
      <c r="BB1129" s="41">
        <f t="shared" si="1079"/>
        <v>5.9994144856200871</v>
      </c>
      <c r="BC1129" s="41">
        <f t="shared" si="1080"/>
        <v>5.9837505928229637</v>
      </c>
      <c r="BD1129" s="41">
        <f t="shared" si="1081"/>
        <v>5.9921678090293025</v>
      </c>
      <c r="BE1129" s="41">
        <f t="shared" si="1082"/>
        <v>5.9802069515312022</v>
      </c>
      <c r="BF1129" s="41">
        <f t="shared" si="1083"/>
        <v>5.9821967941379368</v>
      </c>
      <c r="BG1129" s="41">
        <f t="shared" si="1084"/>
        <v>6.0075393505856054</v>
      </c>
      <c r="BH1129" s="41">
        <f t="shared" si="1085"/>
        <v>5.9742806371430799</v>
      </c>
      <c r="BI1129" s="41">
        <f t="shared" si="1086"/>
        <v>5.9742806371430799</v>
      </c>
      <c r="BJ1129" s="41">
        <f t="shared" si="1087"/>
        <v>3.119188671191512</v>
      </c>
      <c r="BK1129" s="41">
        <f t="shared" si="1088"/>
        <v>0.65495741133641794</v>
      </c>
      <c r="BL1129" s="41">
        <f t="shared" si="1089"/>
        <v>0.95597827348606235</v>
      </c>
      <c r="BM1129" s="41">
        <f t="shared" si="1090"/>
        <v>1.2312208288080748</v>
      </c>
      <c r="BN1129" s="41">
        <f t="shared" si="1091"/>
        <v>0.55798267795079992</v>
      </c>
      <c r="BO1129" s="41">
        <f t="shared" si="1092"/>
        <v>0.85395048579843136</v>
      </c>
      <c r="BP1129" s="41">
        <f t="shared" si="1093"/>
        <v>0.46637713376506068</v>
      </c>
      <c r="BQ1129" s="41">
        <f t="shared" si="1094"/>
        <v>0.51579417173054576</v>
      </c>
      <c r="BR1129" s="41">
        <f t="shared" si="1095"/>
        <v>1.8546750461102866</v>
      </c>
      <c r="BS1129" s="41">
        <f t="shared" si="1096"/>
        <v>0.34544850488566753</v>
      </c>
      <c r="BT1129" s="41">
        <f t="shared" si="1097"/>
        <v>4690.6576235203038</v>
      </c>
      <c r="BU1129" s="41">
        <f t="shared" si="1098"/>
        <v>4784.9130101421133</v>
      </c>
      <c r="BV1129" s="41">
        <f t="shared" si="1099"/>
        <v>5585.886312900393</v>
      </c>
      <c r="BW1129" s="41">
        <f t="shared" si="1100"/>
        <v>6226.8750309348416</v>
      </c>
      <c r="BX1129" s="41">
        <f t="shared" si="1101"/>
        <v>5208.8598429315625</v>
      </c>
      <c r="BY1129" s="41">
        <f t="shared" si="1102"/>
        <v>5638.0341647298665</v>
      </c>
      <c r="BZ1129" s="41">
        <f t="shared" si="1103"/>
        <v>5313.5890236461128</v>
      </c>
      <c r="CA1129" s="41">
        <f t="shared" si="1104"/>
        <v>5899.0649931912367</v>
      </c>
      <c r="CB1129" s="41">
        <f t="shared" si="1105"/>
        <v>4473.6031193088029</v>
      </c>
      <c r="CC1129" s="41">
        <f t="shared" si="1106"/>
        <v>5576.5032950445957</v>
      </c>
      <c r="CD1129" s="43">
        <f t="shared" si="1107"/>
        <v>4473.6031193088029</v>
      </c>
      <c r="CE1129" s="43">
        <f t="shared" si="1108"/>
        <v>3247.7652512073337</v>
      </c>
      <c r="CF1129" s="43">
        <f t="shared" si="1109"/>
        <v>1522.0544044130488</v>
      </c>
      <c r="CG1129" s="43">
        <f t="shared" si="1110"/>
        <v>2145.3316821484905</v>
      </c>
      <c r="CH1129" s="43">
        <f t="shared" si="1111"/>
        <v>2712.9074300531001</v>
      </c>
      <c r="CI1129" s="43">
        <f t="shared" si="1112"/>
        <v>1529.7398152550688</v>
      </c>
      <c r="CJ1129" s="43">
        <f t="shared" si="1113"/>
        <v>2046.9316751276785</v>
      </c>
      <c r="CK1129" s="43">
        <f t="shared" si="1114"/>
        <v>1427.0847354197604</v>
      </c>
      <c r="CL1129" s="43">
        <f t="shared" si="1115"/>
        <v>1665.8746915335241</v>
      </c>
      <c r="CM1129" s="43">
        <f t="shared" si="1116"/>
        <v>2390.5307622072787</v>
      </c>
      <c r="CN1129" s="43">
        <f t="shared" si="1117"/>
        <v>1289.6209926973288</v>
      </c>
      <c r="CO1129" s="43">
        <f t="shared" si="1118"/>
        <v>1289.6209926973288</v>
      </c>
      <c r="CQ1129" s="61">
        <v>0.13295677291846353</v>
      </c>
      <c r="CR1129" s="61">
        <v>0.16382358335735625</v>
      </c>
      <c r="CS1129" s="61">
        <v>0.49909251334214566</v>
      </c>
      <c r="CT1129" s="61">
        <v>0.71551801368656942</v>
      </c>
      <c r="CU1129" s="61">
        <v>0.34365740780129161</v>
      </c>
      <c r="CV1129" s="61">
        <v>0.50828734549326493</v>
      </c>
      <c r="CW1129" s="61">
        <v>0.38417125995298118</v>
      </c>
      <c r="CX1129" s="61">
        <v>0.60399919272473213</v>
      </c>
      <c r="CY1129" s="61">
        <v>7.5569444314568357E-2</v>
      </c>
      <c r="CZ1129" s="61">
        <v>0.49710142675458091</v>
      </c>
      <c r="DA1129" s="61">
        <v>0.8332723826629419</v>
      </c>
      <c r="DB1129" s="61">
        <v>0.28265532698451623</v>
      </c>
      <c r="DC1129" s="61">
        <v>0.42022602841630696</v>
      </c>
      <c r="DD1129" s="61">
        <v>0.51941849874798507</v>
      </c>
      <c r="DE1129" s="61">
        <v>0.23168679277869986</v>
      </c>
      <c r="DF1129" s="61">
        <v>0.37720430510045433</v>
      </c>
      <c r="DG1129" s="61">
        <v>0.1812799116317324</v>
      </c>
      <c r="DH1129" s="61">
        <v>0.20868690317898086</v>
      </c>
      <c r="DI1129" s="61">
        <v>0.67491015358291273</v>
      </c>
      <c r="DJ1129" s="61">
        <v>0.11370249277075994</v>
      </c>
      <c r="DU1129" s="41">
        <f t="shared" si="1119"/>
        <v>0.64098083845082787</v>
      </c>
      <c r="DV1129" s="41">
        <f t="shared" si="1120"/>
        <v>1.26</v>
      </c>
      <c r="DW1129" s="43">
        <f t="shared" si="1064"/>
        <v>1405.3449771116434</v>
      </c>
    </row>
    <row r="1130" spans="38:127" x14ac:dyDescent="0.25">
      <c r="AL1130" s="6"/>
      <c r="AM1130" s="6"/>
      <c r="AN1130" s="41">
        <f t="shared" si="1065"/>
        <v>1.3049999999999999</v>
      </c>
      <c r="AO1130" s="41">
        <f t="shared" si="1066"/>
        <v>1.53</v>
      </c>
      <c r="AP1130" s="41">
        <f t="shared" si="1067"/>
        <v>1.7549999999999999</v>
      </c>
      <c r="AQ1130" s="41">
        <f t="shared" si="1068"/>
        <v>1.83</v>
      </c>
      <c r="AR1130" s="41">
        <f t="shared" si="1069"/>
        <v>1.4550000000000001</v>
      </c>
      <c r="AS1130" s="41">
        <f t="shared" si="1070"/>
        <v>1.7250000000000001</v>
      </c>
      <c r="AT1130" s="41">
        <f t="shared" si="1071"/>
        <v>1.32</v>
      </c>
      <c r="AU1130" s="41">
        <f t="shared" si="1072"/>
        <v>1.47</v>
      </c>
      <c r="AV1130" s="41">
        <f t="shared" si="1073"/>
        <v>1.9950000000000001</v>
      </c>
      <c r="AW1130" s="41">
        <f t="shared" si="1074"/>
        <v>1.74</v>
      </c>
      <c r="AX1130" s="41">
        <f t="shared" si="1075"/>
        <v>1.3049999999999999</v>
      </c>
      <c r="AY1130" s="41">
        <f t="shared" si="1076"/>
        <v>5.997517603749845</v>
      </c>
      <c r="AZ1130" s="41">
        <f t="shared" si="1077"/>
        <v>6.0303446067430899</v>
      </c>
      <c r="BA1130" s="41">
        <f t="shared" si="1078"/>
        <v>6.006488932378776</v>
      </c>
      <c r="BB1130" s="41">
        <f t="shared" si="1079"/>
        <v>5.9839839420387051</v>
      </c>
      <c r="BC1130" s="41">
        <f t="shared" si="1080"/>
        <v>6.0208755384856225</v>
      </c>
      <c r="BD1130" s="41">
        <f t="shared" si="1081"/>
        <v>6.0024094022262302</v>
      </c>
      <c r="BE1130" s="41">
        <f t="shared" si="1082"/>
        <v>5.9599559609039208</v>
      </c>
      <c r="BF1130" s="41">
        <f t="shared" si="1083"/>
        <v>5.9773318966511955</v>
      </c>
      <c r="BG1130" s="41">
        <f t="shared" si="1084"/>
        <v>5.9713352775452142</v>
      </c>
      <c r="BH1130" s="41">
        <f t="shared" si="1085"/>
        <v>5.9910478913541052</v>
      </c>
      <c r="BI1130" s="41">
        <f t="shared" si="1086"/>
        <v>5.9599559609039208</v>
      </c>
      <c r="BJ1130" s="41">
        <f t="shared" si="1087"/>
        <v>1.1188198632235837</v>
      </c>
      <c r="BK1130" s="41">
        <f t="shared" si="1088"/>
        <v>5.8399985793827147</v>
      </c>
      <c r="BL1130" s="41">
        <f t="shared" si="1089"/>
        <v>1.7590474885987935</v>
      </c>
      <c r="BM1130" s="41">
        <f t="shared" si="1090"/>
        <v>0.5646089187196196</v>
      </c>
      <c r="BN1130" s="41">
        <f t="shared" si="1091"/>
        <v>3.6291502650655025</v>
      </c>
      <c r="BO1130" s="41">
        <f t="shared" si="1092"/>
        <v>1.432028527711898</v>
      </c>
      <c r="BP1130" s="41">
        <f t="shared" si="1093"/>
        <v>0.16701906509593584</v>
      </c>
      <c r="BQ1130" s="41">
        <f t="shared" si="1094"/>
        <v>0.40319422557623907</v>
      </c>
      <c r="BR1130" s="41">
        <f t="shared" si="1095"/>
        <v>0.29754298339328872</v>
      </c>
      <c r="BS1130" s="41">
        <f t="shared" si="1096"/>
        <v>0.806971654114226</v>
      </c>
      <c r="BT1130" s="41">
        <f t="shared" si="1097"/>
        <v>4629.508360060584</v>
      </c>
      <c r="BU1130" s="41">
        <f t="shared" si="1098"/>
        <v>5442.5332575136736</v>
      </c>
      <c r="BV1130" s="41">
        <f t="shared" si="1099"/>
        <v>6230.5452821994677</v>
      </c>
      <c r="BW1130" s="41">
        <f t="shared" si="1100"/>
        <v>6484.625425394488</v>
      </c>
      <c r="BX1130" s="41">
        <f t="shared" si="1101"/>
        <v>5171.6772448371921</v>
      </c>
      <c r="BY1130" s="41">
        <f t="shared" si="1102"/>
        <v>6121.9601966529663</v>
      </c>
      <c r="BZ1130" s="41">
        <f t="shared" si="1103"/>
        <v>4668.0344436320538</v>
      </c>
      <c r="CA1130" s="41">
        <f t="shared" si="1104"/>
        <v>5206.0653531620519</v>
      </c>
      <c r="CB1130" s="41">
        <f t="shared" si="1105"/>
        <v>7061.8294323202672</v>
      </c>
      <c r="CC1130" s="41">
        <f t="shared" si="1106"/>
        <v>6169.3475834318533</v>
      </c>
      <c r="CD1130" s="43">
        <f t="shared" si="1107"/>
        <v>4629.508360060584</v>
      </c>
      <c r="CE1130" s="43">
        <f t="shared" si="1108"/>
        <v>1923.0052635240916</v>
      </c>
      <c r="CF1130" s="43">
        <f t="shared" si="1109"/>
        <v>5150.9540865979652</v>
      </c>
      <c r="CG1130" s="43">
        <f t="shared" si="1110"/>
        <v>3242.6925972769618</v>
      </c>
      <c r="CH1130" s="43">
        <f t="shared" si="1111"/>
        <v>1915.6441337136962</v>
      </c>
      <c r="CI1130" s="43">
        <f t="shared" si="1112"/>
        <v>3861.4938351531982</v>
      </c>
      <c r="CJ1130" s="43">
        <f t="shared" si="1113"/>
        <v>2875.774387922017</v>
      </c>
      <c r="CK1130" s="43">
        <f t="shared" si="1114"/>
        <v>751.53088414847309</v>
      </c>
      <c r="CL1130" s="43">
        <f t="shared" si="1115"/>
        <v>1300.3622815218898</v>
      </c>
      <c r="CM1130" s="43">
        <f t="shared" si="1116"/>
        <v>1516.0294360892096</v>
      </c>
      <c r="CN1130" s="43">
        <f t="shared" si="1117"/>
        <v>2177.5506495989885</v>
      </c>
      <c r="CO1130" s="43">
        <f t="shared" si="1118"/>
        <v>751.53088414847309</v>
      </c>
      <c r="CQ1130" s="61">
        <v>0.11934670936480873</v>
      </c>
      <c r="CR1130" s="61">
        <v>0.43676633384201258</v>
      </c>
      <c r="CS1130" s="61">
        <v>0.71544340168160336</v>
      </c>
      <c r="CT1130" s="61">
        <v>0.78390276361158528</v>
      </c>
      <c r="CU1130" s="61">
        <v>0.32614895782125275</v>
      </c>
      <c r="CV1130" s="61">
        <v>0.67634138173289837</v>
      </c>
      <c r="CW1130" s="61">
        <v>0.1422866881922572</v>
      </c>
      <c r="CX1130" s="61">
        <v>0.33767714036079577</v>
      </c>
      <c r="CY1130" s="61">
        <v>0.88871199554888369</v>
      </c>
      <c r="CZ1130" s="61">
        <v>0.69635617568910757</v>
      </c>
      <c r="DA1130" s="61">
        <v>0.48169650063339919</v>
      </c>
      <c r="DB1130" s="61">
        <v>0.94372755614208359</v>
      </c>
      <c r="DC1130" s="61">
        <v>0.65586602628430901</v>
      </c>
      <c r="DD1130" s="61">
        <v>0.23525839303046825</v>
      </c>
      <c r="DE1130" s="61">
        <v>0.8679596055167722</v>
      </c>
      <c r="DF1130" s="61">
        <v>0.57846908203085001</v>
      </c>
      <c r="DG1130" s="61">
        <v>2.7105844786707967E-2</v>
      </c>
      <c r="DH1130" s="61">
        <v>0.14586393470122538</v>
      </c>
      <c r="DI1130" s="61">
        <v>8.7776424168961475E-2</v>
      </c>
      <c r="DJ1130" s="61">
        <v>0.35616016750019763</v>
      </c>
      <c r="DU1130" s="41">
        <f t="shared" si="1119"/>
        <v>0.35884930913612079</v>
      </c>
      <c r="DV1130" s="41">
        <f t="shared" si="1120"/>
        <v>1.3049999999999999</v>
      </c>
      <c r="DW1130" s="43">
        <f t="shared" si="1064"/>
        <v>1089.0716329821219</v>
      </c>
    </row>
    <row r="1131" spans="38:127" x14ac:dyDescent="0.25">
      <c r="AL1131" s="6"/>
      <c r="AM1131" s="6"/>
      <c r="AN1131" s="41">
        <f t="shared" si="1065"/>
        <v>1.665</v>
      </c>
      <c r="AO1131" s="41">
        <f t="shared" si="1066"/>
        <v>1.3049999999999999</v>
      </c>
      <c r="AP1131" s="41">
        <f t="shared" si="1067"/>
        <v>2.3250000000000002</v>
      </c>
      <c r="AQ1131" s="41">
        <f t="shared" si="1068"/>
        <v>1.335</v>
      </c>
      <c r="AR1131" s="41">
        <f t="shared" si="1069"/>
        <v>1.335</v>
      </c>
      <c r="AS1131" s="41">
        <f t="shared" si="1070"/>
        <v>1.56</v>
      </c>
      <c r="AT1131" s="41">
        <f t="shared" si="1071"/>
        <v>1.23</v>
      </c>
      <c r="AU1131" s="41">
        <f t="shared" si="1072"/>
        <v>1.7849999999999999</v>
      </c>
      <c r="AV1131" s="41">
        <f t="shared" si="1073"/>
        <v>1.1100000000000001</v>
      </c>
      <c r="AW1131" s="41">
        <f t="shared" si="1074"/>
        <v>1.605</v>
      </c>
      <c r="AX1131" s="41">
        <f t="shared" si="1075"/>
        <v>1.1100000000000001</v>
      </c>
      <c r="AY1131" s="41">
        <f t="shared" si="1076"/>
        <v>5.9989697631195886</v>
      </c>
      <c r="AZ1131" s="41">
        <f t="shared" si="1077"/>
        <v>5.9770837883117309</v>
      </c>
      <c r="BA1131" s="41">
        <f t="shared" si="1078"/>
        <v>5.9800648485301791</v>
      </c>
      <c r="BB1131" s="41">
        <f t="shared" si="1079"/>
        <v>5.995891291096247</v>
      </c>
      <c r="BC1131" s="41">
        <f t="shared" si="1080"/>
        <v>6.0014900386823085</v>
      </c>
      <c r="BD1131" s="41">
        <f t="shared" si="1081"/>
        <v>6.011989104736104</v>
      </c>
      <c r="BE1131" s="41">
        <f t="shared" si="1082"/>
        <v>6.0074817062738708</v>
      </c>
      <c r="BF1131" s="41">
        <f t="shared" si="1083"/>
        <v>5.9880440947562468</v>
      </c>
      <c r="BG1131" s="41">
        <f t="shared" si="1084"/>
        <v>5.9828383586418443</v>
      </c>
      <c r="BH1131" s="41">
        <f t="shared" si="1085"/>
        <v>5.9757444473710102</v>
      </c>
      <c r="BI1131" s="41">
        <f t="shared" si="1086"/>
        <v>5.9757444473710102</v>
      </c>
      <c r="BJ1131" s="41">
        <f t="shared" si="1087"/>
        <v>1.2038980821737679</v>
      </c>
      <c r="BK1131" s="41">
        <f t="shared" si="1088"/>
        <v>0.39815936380989775</v>
      </c>
      <c r="BL1131" s="41">
        <f t="shared" si="1089"/>
        <v>0.46303422614795364</v>
      </c>
      <c r="BM1131" s="41">
        <f t="shared" si="1090"/>
        <v>1.0306334580188081</v>
      </c>
      <c r="BN1131" s="41">
        <f t="shared" si="1091"/>
        <v>1.3671393699209253</v>
      </c>
      <c r="BO1131" s="41">
        <f t="shared" si="1092"/>
        <v>2.3206734012332118</v>
      </c>
      <c r="BP1131" s="41">
        <f t="shared" si="1093"/>
        <v>1.8492953815378856</v>
      </c>
      <c r="BQ1131" s="41">
        <f t="shared" si="1094"/>
        <v>0.69330307818384329</v>
      </c>
      <c r="BR1131" s="41">
        <f t="shared" si="1095"/>
        <v>0.53281409329846552</v>
      </c>
      <c r="BS1131" s="41">
        <f t="shared" si="1096"/>
        <v>0.37204287536135849</v>
      </c>
      <c r="BT1131" s="41">
        <f t="shared" si="1097"/>
        <v>5907.3291458828689</v>
      </c>
      <c r="BU1131" s="41">
        <f t="shared" si="1098"/>
        <v>4621.6151583582914</v>
      </c>
      <c r="BV1131" s="41">
        <f t="shared" si="1099"/>
        <v>8235.9651324944844</v>
      </c>
      <c r="BW1131" s="41">
        <f t="shared" si="1100"/>
        <v>4735.2916879784925</v>
      </c>
      <c r="BX1131" s="41">
        <f t="shared" si="1101"/>
        <v>4737.5019946359807</v>
      </c>
      <c r="BY1131" s="41">
        <f t="shared" si="1102"/>
        <v>5540.797600349506</v>
      </c>
      <c r="BZ1131" s="41">
        <f t="shared" si="1103"/>
        <v>4367.0678074500411</v>
      </c>
      <c r="CA1131" s="41">
        <f t="shared" si="1104"/>
        <v>6327.3128826809216</v>
      </c>
      <c r="CB1131" s="41">
        <f t="shared" si="1105"/>
        <v>3932.9208728007202</v>
      </c>
      <c r="CC1131" s="41">
        <f t="shared" si="1106"/>
        <v>5683.4185492974912</v>
      </c>
      <c r="CD1131" s="43">
        <f t="shared" si="1107"/>
        <v>3932.9208728007202</v>
      </c>
      <c r="CE1131" s="43">
        <f t="shared" si="1108"/>
        <v>2545.0655734255643</v>
      </c>
      <c r="CF1131" s="43">
        <f t="shared" si="1109"/>
        <v>1147.1728387977366</v>
      </c>
      <c r="CG1131" s="43">
        <f t="shared" si="1110"/>
        <v>2204.0395402736194</v>
      </c>
      <c r="CH1131" s="43">
        <f t="shared" si="1111"/>
        <v>1888.0924755172705</v>
      </c>
      <c r="CI1131" s="43">
        <f t="shared" si="1112"/>
        <v>2174.5907578824895</v>
      </c>
      <c r="CJ1131" s="43">
        <f t="shared" si="1113"/>
        <v>3310.7126471632337</v>
      </c>
      <c r="CK1131" s="43">
        <f t="shared" si="1114"/>
        <v>2330.2264695504655</v>
      </c>
      <c r="CL1131" s="43">
        <f t="shared" si="1115"/>
        <v>2070.5687821416018</v>
      </c>
      <c r="CM1131" s="43">
        <f t="shared" si="1116"/>
        <v>1128.757653029834</v>
      </c>
      <c r="CN1131" s="43">
        <f t="shared" si="1117"/>
        <v>1363.8336764984047</v>
      </c>
      <c r="CO1131" s="43">
        <f t="shared" si="1118"/>
        <v>1128.757653029834</v>
      </c>
      <c r="CQ1131" s="61">
        <v>0.60932226243998899</v>
      </c>
      <c r="CR1131" s="61">
        <v>0.12293449795076783</v>
      </c>
      <c r="CS1131" s="61">
        <v>0.97310906704410671</v>
      </c>
      <c r="CT1131" s="61">
        <v>0.15813403805223603</v>
      </c>
      <c r="CU1131" s="61">
        <v>0.156054869085133</v>
      </c>
      <c r="CV1131" s="61">
        <v>0.47834642740087285</v>
      </c>
      <c r="CW1131" s="61">
        <v>5.3387004412005168E-2</v>
      </c>
      <c r="CX1131" s="61">
        <v>0.74984152180204933</v>
      </c>
      <c r="CY1131" s="61">
        <v>5.4947996593254222E-3</v>
      </c>
      <c r="CZ1131" s="61">
        <v>0.53750367664521981</v>
      </c>
      <c r="DA1131" s="61">
        <v>0.51057880440024295</v>
      </c>
      <c r="DB1131" s="61">
        <v>0.14304125353883923</v>
      </c>
      <c r="DC1131" s="61">
        <v>0.17941256766674218</v>
      </c>
      <c r="DD1131" s="61">
        <v>0.44946303578802405</v>
      </c>
      <c r="DE1131" s="61">
        <v>0.56046961623224001</v>
      </c>
      <c r="DF1131" s="61">
        <v>0.75015828911502003</v>
      </c>
      <c r="DG1131" s="61">
        <v>0.67387634662628704</v>
      </c>
      <c r="DH1131" s="61">
        <v>0.30196659241763646</v>
      </c>
      <c r="DI1131" s="61">
        <v>0.21801691561650294</v>
      </c>
      <c r="DJ1131" s="61">
        <v>0.12844147348148727</v>
      </c>
      <c r="DU1131" s="41">
        <f t="shared" si="1119"/>
        <v>0.37404232912163971</v>
      </c>
      <c r="DV1131" s="41">
        <f t="shared" si="1120"/>
        <v>1.1100000000000001</v>
      </c>
      <c r="DW1131" s="43">
        <f t="shared" si="1064"/>
        <v>945.74321086028965</v>
      </c>
    </row>
    <row r="1132" spans="38:127" x14ac:dyDescent="0.25">
      <c r="AL1132" s="6"/>
      <c r="AM1132" s="6"/>
      <c r="AN1132" s="41">
        <f t="shared" si="1065"/>
        <v>2.0249999999999999</v>
      </c>
      <c r="AO1132" s="41">
        <f t="shared" si="1066"/>
        <v>1.35</v>
      </c>
      <c r="AP1132" s="41">
        <f t="shared" si="1067"/>
        <v>1.53</v>
      </c>
      <c r="AQ1132" s="41">
        <f t="shared" si="1068"/>
        <v>1.5149999999999999</v>
      </c>
      <c r="AR1132" s="41">
        <f t="shared" si="1069"/>
        <v>1.905</v>
      </c>
      <c r="AS1132" s="41">
        <f t="shared" si="1070"/>
        <v>1.5449999999999999</v>
      </c>
      <c r="AT1132" s="41">
        <f t="shared" si="1071"/>
        <v>2.16</v>
      </c>
      <c r="AU1132" s="41">
        <f t="shared" si="1072"/>
        <v>1.65</v>
      </c>
      <c r="AV1132" s="41">
        <f t="shared" si="1073"/>
        <v>1.86</v>
      </c>
      <c r="AW1132" s="41">
        <f t="shared" si="1074"/>
        <v>1.71</v>
      </c>
      <c r="AX1132" s="41">
        <f t="shared" si="1075"/>
        <v>1.35</v>
      </c>
      <c r="AY1132" s="41">
        <f t="shared" si="1076"/>
        <v>6.0107481057139385</v>
      </c>
      <c r="AZ1132" s="41">
        <f t="shared" si="1077"/>
        <v>5.9939260844708295</v>
      </c>
      <c r="BA1132" s="41">
        <f t="shared" si="1078"/>
        <v>6.0232736077544979</v>
      </c>
      <c r="BB1132" s="41">
        <f t="shared" si="1079"/>
        <v>6.0196280134497426</v>
      </c>
      <c r="BC1132" s="41">
        <f t="shared" si="1080"/>
        <v>5.9949377661736465</v>
      </c>
      <c r="BD1132" s="41">
        <f t="shared" si="1081"/>
        <v>5.9745099301339746</v>
      </c>
      <c r="BE1132" s="41">
        <f t="shared" si="1082"/>
        <v>5.9902392516500571</v>
      </c>
      <c r="BF1132" s="41">
        <f t="shared" si="1083"/>
        <v>5.976254553445802</v>
      </c>
      <c r="BG1132" s="41">
        <f t="shared" si="1084"/>
        <v>6.0235119887786812</v>
      </c>
      <c r="BH1132" s="41">
        <f t="shared" si="1085"/>
        <v>6.0163409946209407</v>
      </c>
      <c r="BI1132" s="41">
        <f t="shared" si="1086"/>
        <v>5.9745099301339746</v>
      </c>
      <c r="BJ1132" s="41">
        <f t="shared" si="1087"/>
        <v>2.1800790221374227</v>
      </c>
      <c r="BK1132" s="41">
        <f t="shared" si="1088"/>
        <v>0.933265802345697</v>
      </c>
      <c r="BL1132" s="41">
        <f t="shared" si="1089"/>
        <v>4.0941117014234738</v>
      </c>
      <c r="BM1132" s="41">
        <f t="shared" si="1090"/>
        <v>3.4084795416730769</v>
      </c>
      <c r="BN1132" s="41">
        <f t="shared" si="1091"/>
        <v>0.98218721444749957</v>
      </c>
      <c r="BO1132" s="41">
        <f t="shared" si="1092"/>
        <v>0.34948553136849231</v>
      </c>
      <c r="BP1132" s="41">
        <f t="shared" si="1093"/>
        <v>0.77466048227768325</v>
      </c>
      <c r="BQ1132" s="41">
        <f t="shared" si="1094"/>
        <v>0.38178205437466844</v>
      </c>
      <c r="BR1132" s="41">
        <f t="shared" si="1095"/>
        <v>4.1434575309245192</v>
      </c>
      <c r="BS1132" s="41">
        <f t="shared" si="1096"/>
        <v>2.8890137013151129</v>
      </c>
      <c r="BT1132" s="41">
        <f t="shared" si="1097"/>
        <v>7191.6391339161355</v>
      </c>
      <c r="BU1132" s="41">
        <f t="shared" si="1098"/>
        <v>4787.7124120047847</v>
      </c>
      <c r="BV1132" s="41">
        <f t="shared" si="1099"/>
        <v>5439.3414469601976</v>
      </c>
      <c r="BW1132" s="41">
        <f t="shared" si="1100"/>
        <v>5384.3843771074353</v>
      </c>
      <c r="BX1132" s="41">
        <f t="shared" si="1101"/>
        <v>6756.5643108137847</v>
      </c>
      <c r="BY1132" s="41">
        <f t="shared" si="1102"/>
        <v>5470.3891584548837</v>
      </c>
      <c r="BZ1132" s="41">
        <f t="shared" si="1103"/>
        <v>7657.9835791762926</v>
      </c>
      <c r="CA1132" s="41">
        <f t="shared" si="1104"/>
        <v>5843.0161049656335</v>
      </c>
      <c r="CB1132" s="41">
        <f t="shared" si="1105"/>
        <v>6612.6635891120732</v>
      </c>
      <c r="CC1132" s="41">
        <f t="shared" si="1106"/>
        <v>6075.7644346681918</v>
      </c>
      <c r="CD1132" s="43">
        <f t="shared" si="1107"/>
        <v>4787.7124120047847</v>
      </c>
      <c r="CE1132" s="43">
        <f t="shared" si="1108"/>
        <v>4165.3454269769381</v>
      </c>
      <c r="CF1132" s="43">
        <f t="shared" si="1109"/>
        <v>1816.8803245540132</v>
      </c>
      <c r="CG1132" s="43">
        <f t="shared" si="1110"/>
        <v>4312.8182027538442</v>
      </c>
      <c r="CH1132" s="43">
        <f t="shared" si="1111"/>
        <v>3896.573349735062</v>
      </c>
      <c r="CI1132" s="43">
        <f t="shared" si="1112"/>
        <v>2630.1589511750699</v>
      </c>
      <c r="CJ1132" s="43">
        <f t="shared" si="1113"/>
        <v>1272.4272502458593</v>
      </c>
      <c r="CK1132" s="43">
        <f t="shared" si="1114"/>
        <v>2648.4960485676988</v>
      </c>
      <c r="CL1132" s="43">
        <f t="shared" si="1115"/>
        <v>1420.304871810356</v>
      </c>
      <c r="CM1132" s="43">
        <f t="shared" si="1116"/>
        <v>5274.5360792031834</v>
      </c>
      <c r="CN1132" s="43">
        <f t="shared" si="1117"/>
        <v>4049.1213112575033</v>
      </c>
      <c r="CO1132" s="43">
        <f t="shared" si="1118"/>
        <v>1272.4272502458593</v>
      </c>
      <c r="CQ1132" s="61">
        <v>0.90309217314108259</v>
      </c>
      <c r="CR1132" s="61">
        <v>0.17010862541211969</v>
      </c>
      <c r="CS1132" s="61">
        <v>0.43052065678343476</v>
      </c>
      <c r="CT1132" s="61">
        <v>0.40431387354479287</v>
      </c>
      <c r="CU1132" s="61">
        <v>0.8352640795862003</v>
      </c>
      <c r="CV1132" s="61">
        <v>0.46042179200965616</v>
      </c>
      <c r="CW1132" s="61">
        <v>0.9439228851568352</v>
      </c>
      <c r="CX1132" s="61">
        <v>0.58539493115580832</v>
      </c>
      <c r="CY1132" s="61">
        <v>0.80218052362163195</v>
      </c>
      <c r="CZ1132" s="61">
        <v>0.67340195378499468</v>
      </c>
      <c r="DA1132" s="61">
        <v>0.73014011751194452</v>
      </c>
      <c r="DB1132" s="61">
        <v>0.41096096113883473</v>
      </c>
      <c r="DC1132" s="61">
        <v>0.89175430669846212</v>
      </c>
      <c r="DD1132" s="61">
        <v>0.85424469358992339</v>
      </c>
      <c r="DE1132" s="61">
        <v>0.43070050750325228</v>
      </c>
      <c r="DF1132" s="61">
        <v>0.11592820488428668</v>
      </c>
      <c r="DG1132" s="61">
        <v>0.34122650370653429</v>
      </c>
      <c r="DH1132" s="61">
        <v>0.13387551050216573</v>
      </c>
      <c r="DI1132" s="61">
        <v>0.89393862832615489</v>
      </c>
      <c r="DJ1132" s="61">
        <v>0.81365177488186347</v>
      </c>
      <c r="DU1132" s="41">
        <f t="shared" si="1119"/>
        <v>0.52339122267738214</v>
      </c>
      <c r="DV1132" s="41">
        <f t="shared" si="1120"/>
        <v>1.35</v>
      </c>
      <c r="DW1132" s="43">
        <f t="shared" si="1064"/>
        <v>1360.6200403622308</v>
      </c>
    </row>
    <row r="1133" spans="38:127" x14ac:dyDescent="0.25">
      <c r="AL1133" s="6"/>
      <c r="AM1133" s="6"/>
      <c r="AN1133" s="41">
        <f t="shared" si="1065"/>
        <v>1.38</v>
      </c>
      <c r="AO1133" s="41">
        <f t="shared" si="1066"/>
        <v>1.7250000000000001</v>
      </c>
      <c r="AP1133" s="41">
        <f t="shared" si="1067"/>
        <v>1.56</v>
      </c>
      <c r="AQ1133" s="41">
        <f t="shared" si="1068"/>
        <v>1.425</v>
      </c>
      <c r="AR1133" s="41">
        <f t="shared" si="1069"/>
        <v>2.34</v>
      </c>
      <c r="AS1133" s="41">
        <f t="shared" si="1070"/>
        <v>1.44</v>
      </c>
      <c r="AT1133" s="41">
        <f t="shared" si="1071"/>
        <v>1.635</v>
      </c>
      <c r="AU1133" s="41">
        <f t="shared" si="1072"/>
        <v>1.89</v>
      </c>
      <c r="AV1133" s="41">
        <f t="shared" si="1073"/>
        <v>2.13</v>
      </c>
      <c r="AW1133" s="41">
        <f t="shared" si="1074"/>
        <v>1.38</v>
      </c>
      <c r="AX1133" s="41">
        <f t="shared" si="1075"/>
        <v>1.38</v>
      </c>
      <c r="AY1133" s="41">
        <f t="shared" si="1076"/>
        <v>6.0167628895828065</v>
      </c>
      <c r="AZ1133" s="41">
        <f t="shared" si="1077"/>
        <v>5.9944830360332961</v>
      </c>
      <c r="BA1133" s="41">
        <f t="shared" si="1078"/>
        <v>5.9814314525036236</v>
      </c>
      <c r="BB1133" s="41">
        <f t="shared" si="1079"/>
        <v>6.0238273575794183</v>
      </c>
      <c r="BC1133" s="41">
        <f t="shared" si="1080"/>
        <v>5.9871009142842011</v>
      </c>
      <c r="BD1133" s="41">
        <f t="shared" si="1081"/>
        <v>6.0090220653513837</v>
      </c>
      <c r="BE1133" s="41">
        <f t="shared" si="1082"/>
        <v>5.9745054529704911</v>
      </c>
      <c r="BF1133" s="41">
        <f t="shared" si="1083"/>
        <v>5.9920831774490448</v>
      </c>
      <c r="BG1133" s="41">
        <f t="shared" si="1084"/>
        <v>5.9970870077124578</v>
      </c>
      <c r="BH1133" s="41">
        <f t="shared" si="1085"/>
        <v>6.0121711268314844</v>
      </c>
      <c r="BI1133" s="41">
        <f t="shared" si="1086"/>
        <v>5.9745054529704911</v>
      </c>
      <c r="BJ1133" s="41">
        <f t="shared" si="1087"/>
        <v>2.9509977779731487</v>
      </c>
      <c r="BK1133" s="41">
        <f t="shared" si="1088"/>
        <v>0.95988957328988489</v>
      </c>
      <c r="BL1133" s="41">
        <f t="shared" si="1089"/>
        <v>0.49619799436667655</v>
      </c>
      <c r="BM1133" s="41">
        <f t="shared" si="1090"/>
        <v>4.2096521590897247</v>
      </c>
      <c r="BN1133" s="41">
        <f t="shared" si="1091"/>
        <v>0.66101744843173937</v>
      </c>
      <c r="BO1133" s="41">
        <f t="shared" si="1092"/>
        <v>1.998539926793</v>
      </c>
      <c r="BP1133" s="41">
        <f t="shared" si="1093"/>
        <v>0.34940625626114569</v>
      </c>
      <c r="BQ1133" s="41">
        <f t="shared" si="1094"/>
        <v>0.85030704108277533</v>
      </c>
      <c r="BR1133" s="41">
        <f t="shared" si="1095"/>
        <v>1.0947641041028795</v>
      </c>
      <c r="BS1133" s="41">
        <f t="shared" si="1096"/>
        <v>2.3420412708625098</v>
      </c>
      <c r="BT1133" s="41">
        <f t="shared" si="1097"/>
        <v>4903.4204078848234</v>
      </c>
      <c r="BU1133" s="41">
        <f t="shared" si="1098"/>
        <v>6117.9167429891513</v>
      </c>
      <c r="BV1133" s="41">
        <f t="shared" si="1099"/>
        <v>5526.6983182216991</v>
      </c>
      <c r="BW1133" s="41">
        <f t="shared" si="1100"/>
        <v>5066.2861769664278</v>
      </c>
      <c r="BX1133" s="41">
        <f t="shared" si="1101"/>
        <v>8293.9753811956798</v>
      </c>
      <c r="BY1133" s="41">
        <f t="shared" si="1102"/>
        <v>5113.3201691434178</v>
      </c>
      <c r="BZ1133" s="41">
        <f t="shared" si="1103"/>
        <v>5789.0504354850964</v>
      </c>
      <c r="CA1133" s="41">
        <f t="shared" si="1104"/>
        <v>6701.7668684374112</v>
      </c>
      <c r="CB1133" s="41">
        <f t="shared" si="1105"/>
        <v>7555.9377908878614</v>
      </c>
      <c r="CC1133" s="41">
        <f t="shared" si="1106"/>
        <v>4901.5489995421749</v>
      </c>
      <c r="CD1133" s="43">
        <f t="shared" si="1107"/>
        <v>4901.5489995421749</v>
      </c>
      <c r="CE1133" s="43">
        <f t="shared" si="1108"/>
        <v>3302.580443613324</v>
      </c>
      <c r="CF1133" s="43">
        <f t="shared" si="1109"/>
        <v>2354.4507682886624</v>
      </c>
      <c r="CG1133" s="43">
        <f t="shared" si="1110"/>
        <v>1530.8829206109122</v>
      </c>
      <c r="CH1133" s="43">
        <f t="shared" si="1111"/>
        <v>4073.1260237358179</v>
      </c>
      <c r="CI1133" s="43">
        <f t="shared" si="1112"/>
        <v>2650.4047203464188</v>
      </c>
      <c r="CJ1133" s="43">
        <f t="shared" si="1113"/>
        <v>2836.0166996865778</v>
      </c>
      <c r="CK1133" s="43">
        <f t="shared" si="1114"/>
        <v>1346.3964959336636</v>
      </c>
      <c r="CL1133" s="43">
        <f t="shared" si="1115"/>
        <v>2427.9490508208614</v>
      </c>
      <c r="CM1133" s="43">
        <f t="shared" si="1116"/>
        <v>3104.7723006872902</v>
      </c>
      <c r="CN1133" s="43">
        <f t="shared" si="1117"/>
        <v>2942.1596530919924</v>
      </c>
      <c r="CO1133" s="43">
        <f t="shared" si="1118"/>
        <v>1346.3964959336636</v>
      </c>
      <c r="CQ1133" s="61">
        <v>0.21182602202545853</v>
      </c>
      <c r="CR1133" s="61">
        <v>0.6872471091906206</v>
      </c>
      <c r="CS1133" s="61">
        <v>0.46629304539809102</v>
      </c>
      <c r="CT1133" s="61">
        <v>0.26482463334173756</v>
      </c>
      <c r="CU1133" s="61">
        <v>0.99357429598162261</v>
      </c>
      <c r="CV1133" s="61">
        <v>0.30124157277012731</v>
      </c>
      <c r="CW1133" s="61">
        <v>0.56780901684056029</v>
      </c>
      <c r="CX1133" s="61">
        <v>0.82815828810805259</v>
      </c>
      <c r="CY1133" s="61">
        <v>0.93676024344693365</v>
      </c>
      <c r="CZ1133" s="61">
        <v>0.21618735554605029</v>
      </c>
      <c r="DA1133" s="61">
        <v>0.81922326052629946</v>
      </c>
      <c r="DB1133" s="61">
        <v>0.4218038637817334</v>
      </c>
      <c r="DC1133" s="61">
        <v>0.19786921065788476</v>
      </c>
      <c r="DD1133" s="61">
        <v>0.89677908763992698</v>
      </c>
      <c r="DE1133" s="61">
        <v>0.28574068186480717</v>
      </c>
      <c r="DF1133" s="61">
        <v>0.70101750244606131</v>
      </c>
      <c r="DG1133" s="61">
        <v>0.11588445253951107</v>
      </c>
      <c r="DH1133" s="61">
        <v>0.37560043421913736</v>
      </c>
      <c r="DI1133" s="61">
        <v>0.47314256078263173</v>
      </c>
      <c r="DJ1133" s="61">
        <v>0.75302635714846455</v>
      </c>
      <c r="DU1133" s="41">
        <f t="shared" si="1119"/>
        <v>0.62119088433314151</v>
      </c>
      <c r="DV1133" s="41">
        <f t="shared" si="1120"/>
        <v>1.38</v>
      </c>
      <c r="DW1133" s="43">
        <f t="shared" si="1064"/>
        <v>1515.2402586761934</v>
      </c>
    </row>
    <row r="1134" spans="38:127" x14ac:dyDescent="0.25">
      <c r="AL1134" s="6"/>
      <c r="AM1134" s="6"/>
      <c r="AN1134" s="41">
        <f t="shared" si="1065"/>
        <v>2.1749999999999998</v>
      </c>
      <c r="AO1134" s="41">
        <f t="shared" si="1066"/>
        <v>1.7250000000000001</v>
      </c>
      <c r="AP1134" s="41">
        <f t="shared" si="1067"/>
        <v>1.29</v>
      </c>
      <c r="AQ1134" s="41">
        <f t="shared" si="1068"/>
        <v>1.4850000000000001</v>
      </c>
      <c r="AR1134" s="41">
        <f t="shared" si="1069"/>
        <v>1.38</v>
      </c>
      <c r="AS1134" s="41">
        <f t="shared" si="1070"/>
        <v>1.635</v>
      </c>
      <c r="AT1134" s="41">
        <f t="shared" si="1071"/>
        <v>1.6950000000000001</v>
      </c>
      <c r="AU1134" s="41">
        <f t="shared" si="1072"/>
        <v>1.8149999999999999</v>
      </c>
      <c r="AV1134" s="41">
        <f t="shared" si="1073"/>
        <v>1.53</v>
      </c>
      <c r="AW1134" s="41">
        <f t="shared" si="1074"/>
        <v>1.77</v>
      </c>
      <c r="AX1134" s="41">
        <f t="shared" si="1075"/>
        <v>1.29</v>
      </c>
      <c r="AY1134" s="41">
        <f t="shared" si="1076"/>
        <v>5.9936089641926289</v>
      </c>
      <c r="AZ1134" s="41">
        <f t="shared" si="1077"/>
        <v>5.9837373093982542</v>
      </c>
      <c r="BA1134" s="41">
        <f t="shared" si="1078"/>
        <v>6.0037073855431791</v>
      </c>
      <c r="BB1134" s="41">
        <f t="shared" si="1079"/>
        <v>5.9873876481619464</v>
      </c>
      <c r="BC1134" s="41">
        <f t="shared" si="1080"/>
        <v>6.0166537744158042</v>
      </c>
      <c r="BD1134" s="41">
        <f t="shared" si="1081"/>
        <v>6.0109276193091121</v>
      </c>
      <c r="BE1134" s="41">
        <f t="shared" si="1082"/>
        <v>6.0478651411904085</v>
      </c>
      <c r="BF1134" s="41">
        <f t="shared" si="1083"/>
        <v>6.0076177297434974</v>
      </c>
      <c r="BG1134" s="41">
        <f t="shared" si="1084"/>
        <v>6.0048967713680614</v>
      </c>
      <c r="BH1134" s="41">
        <f t="shared" si="1085"/>
        <v>5.9979890992809253</v>
      </c>
      <c r="BI1134" s="41">
        <f t="shared" si="1086"/>
        <v>5.9837373093982542</v>
      </c>
      <c r="BJ1134" s="41">
        <f t="shared" si="1087"/>
        <v>0.91843679277830959</v>
      </c>
      <c r="BK1134" s="41">
        <f t="shared" si="1088"/>
        <v>0.5576078189685163</v>
      </c>
      <c r="BL1134" s="41">
        <f t="shared" si="1089"/>
        <v>1.5288999121273352</v>
      </c>
      <c r="BM1134" s="41">
        <f t="shared" si="1090"/>
        <v>0.67067068676220176</v>
      </c>
      <c r="BN1134" s="41">
        <f t="shared" si="1091"/>
        <v>2.9348408237020793</v>
      </c>
      <c r="BO1134" s="41">
        <f t="shared" si="1092"/>
        <v>2.1998785736994928</v>
      </c>
      <c r="BP1134" s="41">
        <f t="shared" si="1093"/>
        <v>14.055402383537542</v>
      </c>
      <c r="BQ1134" s="41">
        <f t="shared" si="1094"/>
        <v>1.8620148248874544</v>
      </c>
      <c r="BR1134" s="41">
        <f t="shared" si="1095"/>
        <v>1.6233891208182809</v>
      </c>
      <c r="BS1134" s="41">
        <f t="shared" si="1096"/>
        <v>1.1457651736228387</v>
      </c>
      <c r="BT1134" s="41">
        <f t="shared" si="1097"/>
        <v>7713.332611281895</v>
      </c>
      <c r="BU1134" s="41">
        <f t="shared" si="1098"/>
        <v>6112.4307862337655</v>
      </c>
      <c r="BV1134" s="41">
        <f t="shared" si="1099"/>
        <v>4578.6565109421781</v>
      </c>
      <c r="BW1134" s="41">
        <f t="shared" si="1100"/>
        <v>5263.6104142579679</v>
      </c>
      <c r="BX1134" s="41">
        <f t="shared" si="1101"/>
        <v>4903.3759454411229</v>
      </c>
      <c r="BY1134" s="41">
        <f t="shared" si="1102"/>
        <v>5806.6694155310761</v>
      </c>
      <c r="BZ1134" s="41">
        <f t="shared" si="1103"/>
        <v>6038.2257669683886</v>
      </c>
      <c r="CA1134" s="41">
        <f t="shared" si="1104"/>
        <v>6444.1608164281861</v>
      </c>
      <c r="CB1134" s="41">
        <f t="shared" si="1105"/>
        <v>5431.0374703329007</v>
      </c>
      <c r="CC1134" s="41">
        <f t="shared" si="1106"/>
        <v>6279.350104316145</v>
      </c>
      <c r="CD1134" s="43">
        <f t="shared" si="1107"/>
        <v>4578.6565109421781</v>
      </c>
      <c r="CE1134" s="43">
        <f t="shared" si="1108"/>
        <v>2903.8473007600251</v>
      </c>
      <c r="CF1134" s="43">
        <f t="shared" si="1109"/>
        <v>1794.4997580754264</v>
      </c>
      <c r="CG1134" s="43">
        <f t="shared" si="1110"/>
        <v>2222.1282232445642</v>
      </c>
      <c r="CH1134" s="43">
        <f t="shared" si="1111"/>
        <v>1694.2246388599126</v>
      </c>
      <c r="CI1134" s="43">
        <f t="shared" si="1112"/>
        <v>3293.5270855708341</v>
      </c>
      <c r="CJ1134" s="43">
        <f t="shared" si="1113"/>
        <v>3378.3682671765405</v>
      </c>
      <c r="CK1134" s="43">
        <f t="shared" si="1114"/>
        <v>8852.8115892463611</v>
      </c>
      <c r="CL1134" s="43">
        <f t="shared" si="1115"/>
        <v>3450.3096577577362</v>
      </c>
      <c r="CM1134" s="43">
        <f t="shared" si="1116"/>
        <v>2715.7677307788485</v>
      </c>
      <c r="CN1134" s="43">
        <f t="shared" si="1117"/>
        <v>2639.4348843839189</v>
      </c>
      <c r="CO1134" s="43">
        <f t="shared" si="1118"/>
        <v>1694.2246388599126</v>
      </c>
      <c r="CQ1134" s="61">
        <v>0.94964132172349514</v>
      </c>
      <c r="CR1134" s="61">
        <v>0.67922506675508643</v>
      </c>
      <c r="CS1134" s="61">
        <v>9.9956539654447729E-2</v>
      </c>
      <c r="CT1134" s="61">
        <v>0.35909581606830643</v>
      </c>
      <c r="CU1134" s="61">
        <v>0.20988918375829546</v>
      </c>
      <c r="CV1134" s="61">
        <v>0.57137676091353007</v>
      </c>
      <c r="CW1134" s="61">
        <v>0.65738582039564364</v>
      </c>
      <c r="CX1134" s="61">
        <v>0.77460093603794</v>
      </c>
      <c r="CY1134" s="61">
        <v>0.42594535106704501</v>
      </c>
      <c r="CZ1134" s="61">
        <v>0.73542898876238549</v>
      </c>
      <c r="DA1134" s="61">
        <v>0.40481642103428328</v>
      </c>
      <c r="DB1134" s="61">
        <v>0.23148438794747139</v>
      </c>
      <c r="DC1134" s="61">
        <v>0.60359159329739187</v>
      </c>
      <c r="DD1134" s="61">
        <v>0.29062971214907996</v>
      </c>
      <c r="DE1134" s="61">
        <v>0.8177924463582924</v>
      </c>
      <c r="DF1134" s="61">
        <v>0.73308497433481845</v>
      </c>
      <c r="DG1134" s="61">
        <v>0.99294914877176987</v>
      </c>
      <c r="DH1134" s="61">
        <v>0.67631364970869634</v>
      </c>
      <c r="DI1134" s="61">
        <v>0.62623848270906324</v>
      </c>
      <c r="DJ1134" s="61">
        <v>0.49107174982064972</v>
      </c>
      <c r="DU1134" s="41">
        <f t="shared" si="1119"/>
        <v>0.32093590031231023</v>
      </c>
      <c r="DV1134" s="41">
        <f t="shared" si="1120"/>
        <v>1.29</v>
      </c>
      <c r="DW1134" s="43">
        <f t="shared" si="1064"/>
        <v>1018.0960156232612</v>
      </c>
    </row>
    <row r="1135" spans="38:127" x14ac:dyDescent="0.25">
      <c r="AL1135" s="6"/>
      <c r="AM1135" s="6"/>
      <c r="AN1135" s="41">
        <f t="shared" si="1065"/>
        <v>2.34</v>
      </c>
      <c r="AO1135" s="41">
        <f t="shared" si="1066"/>
        <v>1.71</v>
      </c>
      <c r="AP1135" s="41">
        <f t="shared" si="1067"/>
        <v>1.7250000000000001</v>
      </c>
      <c r="AQ1135" s="41">
        <f t="shared" si="1068"/>
        <v>1.7250000000000001</v>
      </c>
      <c r="AR1135" s="41">
        <f t="shared" si="1069"/>
        <v>1.335</v>
      </c>
      <c r="AS1135" s="41">
        <f t="shared" si="1070"/>
        <v>1.9650000000000001</v>
      </c>
      <c r="AT1135" s="41">
        <f t="shared" si="1071"/>
        <v>1.335</v>
      </c>
      <c r="AU1135" s="41">
        <f t="shared" si="1072"/>
        <v>1.7250000000000001</v>
      </c>
      <c r="AV1135" s="41">
        <f t="shared" si="1073"/>
        <v>1.9350000000000001</v>
      </c>
      <c r="AW1135" s="41">
        <f t="shared" si="1074"/>
        <v>1.8</v>
      </c>
      <c r="AX1135" s="41">
        <f t="shared" si="1075"/>
        <v>1.335</v>
      </c>
      <c r="AY1135" s="41">
        <f t="shared" si="1076"/>
        <v>5.9911205726926244</v>
      </c>
      <c r="AZ1135" s="41">
        <f t="shared" si="1077"/>
        <v>5.9776442687433367</v>
      </c>
      <c r="BA1135" s="41">
        <f t="shared" si="1078"/>
        <v>6.0444793118896687</v>
      </c>
      <c r="BB1135" s="41">
        <f t="shared" si="1079"/>
        <v>6.0010698190316125</v>
      </c>
      <c r="BC1135" s="41">
        <f t="shared" si="1080"/>
        <v>6.0102014148739471</v>
      </c>
      <c r="BD1135" s="41">
        <f t="shared" si="1081"/>
        <v>5.9776285491010857</v>
      </c>
      <c r="BE1135" s="41">
        <f t="shared" si="1082"/>
        <v>6.01771144459157</v>
      </c>
      <c r="BF1135" s="41">
        <f t="shared" si="1083"/>
        <v>5.9719635058978326</v>
      </c>
      <c r="BG1135" s="41">
        <f t="shared" si="1084"/>
        <v>5.9792833693532268</v>
      </c>
      <c r="BH1135" s="41">
        <f t="shared" si="1085"/>
        <v>6.0335639630332336</v>
      </c>
      <c r="BI1135" s="41">
        <f t="shared" si="1086"/>
        <v>5.9719635058978326</v>
      </c>
      <c r="BJ1135" s="41">
        <f t="shared" si="1087"/>
        <v>0.80994078662675439</v>
      </c>
      <c r="BK1135" s="41">
        <f t="shared" si="1088"/>
        <v>0.40962352577679362</v>
      </c>
      <c r="BL1135" s="41">
        <f t="shared" si="1089"/>
        <v>11.863650551759068</v>
      </c>
      <c r="BM1135" s="41">
        <f t="shared" si="1090"/>
        <v>1.3384641706544702</v>
      </c>
      <c r="BN1135" s="41">
        <f t="shared" si="1091"/>
        <v>2.1208689157164815</v>
      </c>
      <c r="BO1135" s="41">
        <f t="shared" si="1092"/>
        <v>0.40929755305057863</v>
      </c>
      <c r="BP1135" s="41">
        <f t="shared" si="1093"/>
        <v>3.0952406379911026</v>
      </c>
      <c r="BQ1135" s="41">
        <f t="shared" si="1094"/>
        <v>0.30717158082108337</v>
      </c>
      <c r="BR1135" s="41">
        <f t="shared" si="1095"/>
        <v>0.44507257511193904</v>
      </c>
      <c r="BS1135" s="41">
        <f t="shared" si="1096"/>
        <v>6.8640861897851364</v>
      </c>
      <c r="BT1135" s="41">
        <f t="shared" si="1097"/>
        <v>8296.7591453584846</v>
      </c>
      <c r="BU1135" s="41">
        <f t="shared" si="1098"/>
        <v>6056.193447214182</v>
      </c>
      <c r="BV1135" s="41">
        <f t="shared" si="1099"/>
        <v>6143.3766469272941</v>
      </c>
      <c r="BW1135" s="41">
        <f t="shared" si="1100"/>
        <v>6121.2770266078178</v>
      </c>
      <c r="BX1135" s="41">
        <f t="shared" si="1101"/>
        <v>4740.9390741279494</v>
      </c>
      <c r="BY1135" s="41">
        <f t="shared" si="1102"/>
        <v>6959.3008633146947</v>
      </c>
      <c r="BZ1135" s="41">
        <f t="shared" si="1103"/>
        <v>4743.9001627353609</v>
      </c>
      <c r="CA1135" s="41">
        <f t="shared" si="1104"/>
        <v>6106.4143126577483</v>
      </c>
      <c r="CB1135" s="41">
        <f t="shared" si="1105"/>
        <v>6854.0005138348452</v>
      </c>
      <c r="CC1135" s="41">
        <f t="shared" si="1106"/>
        <v>6404.6892205911417</v>
      </c>
      <c r="CD1135" s="43">
        <f t="shared" si="1107"/>
        <v>4740.9390741279494</v>
      </c>
      <c r="CE1135" s="43">
        <f t="shared" si="1108"/>
        <v>2933.8125997997686</v>
      </c>
      <c r="CF1135" s="43">
        <f t="shared" si="1109"/>
        <v>1524.6790515428679</v>
      </c>
      <c r="CG1135" s="43">
        <f t="shared" si="1110"/>
        <v>8277.2895873607649</v>
      </c>
      <c r="CH1135" s="43">
        <f t="shared" si="1111"/>
        <v>2780.2404117407659</v>
      </c>
      <c r="CI1135" s="43">
        <f t="shared" si="1112"/>
        <v>2708.4951135966098</v>
      </c>
      <c r="CJ1135" s="43">
        <f t="shared" si="1113"/>
        <v>1751.3462068043134</v>
      </c>
      <c r="CK1135" s="43">
        <f t="shared" si="1114"/>
        <v>3272.0381020226814</v>
      </c>
      <c r="CL1135" s="43">
        <f t="shared" si="1115"/>
        <v>1331.8934802922979</v>
      </c>
      <c r="CM1135" s="43">
        <f t="shared" si="1116"/>
        <v>1798.3998752483737</v>
      </c>
      <c r="CN1135" s="43">
        <f t="shared" si="1117"/>
        <v>6569.8241675182517</v>
      </c>
      <c r="CO1135" s="43">
        <f t="shared" si="1118"/>
        <v>1331.8934802922979</v>
      </c>
      <c r="CQ1135" s="61">
        <v>0.9887065284003338</v>
      </c>
      <c r="CR1135" s="61">
        <v>0.6713055638082368</v>
      </c>
      <c r="CS1135" s="61">
        <v>0.67510295698271783</v>
      </c>
      <c r="CT1135" s="61">
        <v>0.67558624761873998</v>
      </c>
      <c r="CU1135" s="61">
        <v>0.15091035947771714</v>
      </c>
      <c r="CV1135" s="61">
        <v>0.87000847720319696</v>
      </c>
      <c r="CW1135" s="61">
        <v>0.16106069914997301</v>
      </c>
      <c r="CX1135" s="61">
        <v>0.67715447995237621</v>
      </c>
      <c r="CY1135" s="61">
        <v>0.85687814183881883</v>
      </c>
      <c r="CZ1135" s="61">
        <v>0.75672517567449005</v>
      </c>
      <c r="DA1135" s="61">
        <v>0.35751360577843483</v>
      </c>
      <c r="DB1135" s="61">
        <v>0.14947045964113603</v>
      </c>
      <c r="DC1135" s="61">
        <v>0.98890663506643728</v>
      </c>
      <c r="DD1135" s="61">
        <v>0.55219739195720197</v>
      </c>
      <c r="DE1135" s="61">
        <v>0.72107227725495826</v>
      </c>
      <c r="DF1135" s="61">
        <v>0.14928756132633048</v>
      </c>
      <c r="DG1135" s="61">
        <v>0.83136221654996623</v>
      </c>
      <c r="DH1135" s="61">
        <v>9.289982918381845E-2</v>
      </c>
      <c r="DI1135" s="61">
        <v>0.1693598606525174</v>
      </c>
      <c r="DJ1135" s="61">
        <v>0.95963825775000722</v>
      </c>
      <c r="DU1135" s="41">
        <f t="shared" si="1119"/>
        <v>0.29890197178481515</v>
      </c>
      <c r="DV1135" s="41">
        <f t="shared" si="1120"/>
        <v>1.335</v>
      </c>
      <c r="DW1135" s="43">
        <f t="shared" si="1064"/>
        <v>1016.7999891800965</v>
      </c>
    </row>
    <row r="1136" spans="38:127" x14ac:dyDescent="0.25">
      <c r="AL1136" s="6"/>
      <c r="AM1136" s="6"/>
      <c r="AN1136" s="41">
        <f t="shared" si="1065"/>
        <v>1.425</v>
      </c>
      <c r="AO1136" s="41">
        <f t="shared" si="1066"/>
        <v>1.6950000000000001</v>
      </c>
      <c r="AP1136" s="41">
        <f t="shared" si="1067"/>
        <v>2.13</v>
      </c>
      <c r="AQ1136" s="41">
        <f t="shared" si="1068"/>
        <v>1.635</v>
      </c>
      <c r="AR1136" s="41">
        <f t="shared" si="1069"/>
        <v>1.38</v>
      </c>
      <c r="AS1136" s="41">
        <f t="shared" si="1070"/>
        <v>1.38</v>
      </c>
      <c r="AT1136" s="41">
        <f t="shared" si="1071"/>
        <v>1.7549999999999999</v>
      </c>
      <c r="AU1136" s="41">
        <f t="shared" si="1072"/>
        <v>1.77</v>
      </c>
      <c r="AV1136" s="41">
        <f t="shared" si="1073"/>
        <v>1.845</v>
      </c>
      <c r="AW1136" s="41">
        <f t="shared" si="1074"/>
        <v>1.56</v>
      </c>
      <c r="AX1136" s="41">
        <f t="shared" si="1075"/>
        <v>1.38</v>
      </c>
      <c r="AY1136" s="41">
        <f t="shared" si="1076"/>
        <v>5.9889887846063541</v>
      </c>
      <c r="AZ1136" s="41">
        <f t="shared" si="1077"/>
        <v>6.0089641463263304</v>
      </c>
      <c r="BA1136" s="41">
        <f t="shared" si="1078"/>
        <v>5.9913463691655586</v>
      </c>
      <c r="BB1136" s="41">
        <f t="shared" si="1079"/>
        <v>5.9925517819804339</v>
      </c>
      <c r="BC1136" s="41">
        <f t="shared" si="1080"/>
        <v>5.9563898201635697</v>
      </c>
      <c r="BD1136" s="41">
        <f t="shared" si="1081"/>
        <v>5.9811125615362961</v>
      </c>
      <c r="BE1136" s="41">
        <f t="shared" si="1082"/>
        <v>5.9914000545391497</v>
      </c>
      <c r="BF1136" s="41">
        <f t="shared" si="1083"/>
        <v>5.9843494547102658</v>
      </c>
      <c r="BG1136" s="41">
        <f t="shared" si="1084"/>
        <v>6.0016756375893729</v>
      </c>
      <c r="BH1136" s="41">
        <f t="shared" si="1085"/>
        <v>6.0128749414192262</v>
      </c>
      <c r="BI1136" s="41">
        <f t="shared" si="1086"/>
        <v>5.9563898201635697</v>
      </c>
      <c r="BJ1136" s="41">
        <f t="shared" si="1087"/>
        <v>0.7272156331342543</v>
      </c>
      <c r="BK1136" s="41">
        <f t="shared" si="1088"/>
        <v>1.9927168171257874</v>
      </c>
      <c r="BL1136" s="41">
        <f t="shared" si="1089"/>
        <v>0.81923451750147802</v>
      </c>
      <c r="BM1136" s="41">
        <f t="shared" si="1090"/>
        <v>0.87067719706540569</v>
      </c>
      <c r="BN1136" s="41">
        <f t="shared" si="1091"/>
        <v>0.13933971566996911</v>
      </c>
      <c r="BO1136" s="41">
        <f t="shared" si="1092"/>
        <v>0.48825362024791347</v>
      </c>
      <c r="BP1136" s="41">
        <f t="shared" si="1093"/>
        <v>0.82145978941357978</v>
      </c>
      <c r="BQ1136" s="41">
        <f t="shared" si="1094"/>
        <v>0.57514608818471291</v>
      </c>
      <c r="BR1136" s="41">
        <f t="shared" si="1095"/>
        <v>1.3799985410189362</v>
      </c>
      <c r="BS1136" s="41">
        <f t="shared" si="1096"/>
        <v>2.4265243837943942</v>
      </c>
      <c r="BT1136" s="41">
        <f t="shared" si="1097"/>
        <v>5051.6145978177792</v>
      </c>
      <c r="BU1136" s="41">
        <f t="shared" si="1098"/>
        <v>6018.7749423712648</v>
      </c>
      <c r="BV1136" s="41">
        <f t="shared" si="1099"/>
        <v>7552.3205102880765</v>
      </c>
      <c r="BW1136" s="41">
        <f t="shared" si="1100"/>
        <v>5797.7869190606498</v>
      </c>
      <c r="BX1136" s="41">
        <f t="shared" si="1101"/>
        <v>4878.7575693491453</v>
      </c>
      <c r="BY1136" s="41">
        <f t="shared" si="1102"/>
        <v>4888.8720318082514</v>
      </c>
      <c r="BZ1136" s="41">
        <f t="shared" si="1103"/>
        <v>6222.714496716565</v>
      </c>
      <c r="CA1136" s="41">
        <f t="shared" si="1104"/>
        <v>6272.2063058443473</v>
      </c>
      <c r="CB1136" s="41">
        <f t="shared" si="1105"/>
        <v>6547.4354562209282</v>
      </c>
      <c r="CC1136" s="41">
        <f t="shared" si="1106"/>
        <v>5541.2057897935247</v>
      </c>
      <c r="CD1136" s="43">
        <f t="shared" si="1107"/>
        <v>4878.7575693491453</v>
      </c>
      <c r="CE1136" s="43">
        <f t="shared" si="1108"/>
        <v>1692.9196455309329</v>
      </c>
      <c r="CF1136" s="43">
        <f t="shared" si="1109"/>
        <v>3333.3611752988113</v>
      </c>
      <c r="CG1136" s="43">
        <f t="shared" si="1110"/>
        <v>2685.7995821692316</v>
      </c>
      <c r="CH1136" s="43">
        <f t="shared" si="1111"/>
        <v>2125.3781890512919</v>
      </c>
      <c r="CI1136" s="43">
        <f t="shared" si="1112"/>
        <v>717.6396465546942</v>
      </c>
      <c r="CJ1136" s="43">
        <f t="shared" si="1113"/>
        <v>1343.357794954755</v>
      </c>
      <c r="CK1136" s="43">
        <f t="shared" si="1114"/>
        <v>2215.9509995853045</v>
      </c>
      <c r="CL1136" s="43">
        <f t="shared" si="1115"/>
        <v>1870.0457380494158</v>
      </c>
      <c r="CM1136" s="43">
        <f t="shared" si="1116"/>
        <v>3019.4341410426077</v>
      </c>
      <c r="CN1136" s="43">
        <f t="shared" si="1117"/>
        <v>3385.3751774175539</v>
      </c>
      <c r="CO1136" s="43">
        <f t="shared" si="1118"/>
        <v>717.6396465546942</v>
      </c>
      <c r="CQ1136" s="61">
        <v>0.27557723264410516</v>
      </c>
      <c r="CR1136" s="61">
        <v>0.64260967685160653</v>
      </c>
      <c r="CS1136" s="61">
        <v>0.93852219788659308</v>
      </c>
      <c r="CT1136" s="61">
        <v>0.57648387033395754</v>
      </c>
      <c r="CU1136" s="61">
        <v>0.20893631861819795</v>
      </c>
      <c r="CV1136" s="61">
        <v>0.20808616661878343</v>
      </c>
      <c r="CW1136" s="61">
        <v>0.72124759011204898</v>
      </c>
      <c r="CX1136" s="61">
        <v>0.72537926407660269</v>
      </c>
      <c r="CY1136" s="61">
        <v>0.79599839365665548</v>
      </c>
      <c r="CZ1136" s="61">
        <v>0.46934465590472052</v>
      </c>
      <c r="DA1136" s="61">
        <v>0.31861818213366122</v>
      </c>
      <c r="DB1136" s="61">
        <v>0.70001583726725081</v>
      </c>
      <c r="DC1136" s="61">
        <v>0.36172955502640958</v>
      </c>
      <c r="DD1136" s="61">
        <v>0.38450702900940814</v>
      </c>
      <c r="DE1136" s="61">
        <v>1.7681640223633166E-2</v>
      </c>
      <c r="DF1136" s="61">
        <v>0.19346330748458762</v>
      </c>
      <c r="DG1136" s="61">
        <v>0.36273441277857599</v>
      </c>
      <c r="DH1136" s="61">
        <v>0.24091317043836247</v>
      </c>
      <c r="DI1136" s="61">
        <v>0.5641148651569714</v>
      </c>
      <c r="DJ1136" s="61">
        <v>0.76394761964528035</v>
      </c>
      <c r="DU1136" s="41">
        <f t="shared" si="1119"/>
        <v>0.28122616997499367</v>
      </c>
      <c r="DV1136" s="41">
        <f t="shared" si="1120"/>
        <v>1.38</v>
      </c>
      <c r="DW1136" s="43">
        <f t="shared" si="1064"/>
        <v>1019.5225352524196</v>
      </c>
    </row>
    <row r="1137" spans="38:127" x14ac:dyDescent="0.25">
      <c r="AL1137" s="6"/>
      <c r="AM1137" s="6"/>
      <c r="AN1137" s="41">
        <f t="shared" si="1065"/>
        <v>1.4550000000000001</v>
      </c>
      <c r="AO1137" s="41">
        <f t="shared" si="1066"/>
        <v>1.9650000000000001</v>
      </c>
      <c r="AP1137" s="41">
        <f t="shared" si="1067"/>
        <v>1.5</v>
      </c>
      <c r="AQ1137" s="41">
        <f t="shared" si="1068"/>
        <v>1.4550000000000001</v>
      </c>
      <c r="AR1137" s="41">
        <f t="shared" si="1069"/>
        <v>1.2749999999999999</v>
      </c>
      <c r="AS1137" s="41">
        <f t="shared" si="1070"/>
        <v>1.7250000000000001</v>
      </c>
      <c r="AT1137" s="41">
        <f t="shared" si="1071"/>
        <v>1.0049999999999999</v>
      </c>
      <c r="AU1137" s="41">
        <f t="shared" si="1072"/>
        <v>1.5149999999999999</v>
      </c>
      <c r="AV1137" s="41">
        <f t="shared" si="1073"/>
        <v>2.04</v>
      </c>
      <c r="AW1137" s="41">
        <f t="shared" si="1074"/>
        <v>1.395</v>
      </c>
      <c r="AX1137" s="41">
        <f t="shared" si="1075"/>
        <v>1.0049999999999999</v>
      </c>
      <c r="AY1137" s="41">
        <f t="shared" si="1076"/>
        <v>5.9762271267006613</v>
      </c>
      <c r="AZ1137" s="41">
        <f t="shared" si="1077"/>
        <v>5.9971772847917766</v>
      </c>
      <c r="BA1137" s="41">
        <f t="shared" si="1078"/>
        <v>5.9981620275419916</v>
      </c>
      <c r="BB1137" s="41">
        <f t="shared" si="1079"/>
        <v>5.985386239504872</v>
      </c>
      <c r="BC1137" s="41">
        <f t="shared" si="1080"/>
        <v>5.9459070558326763</v>
      </c>
      <c r="BD1137" s="41">
        <f t="shared" si="1081"/>
        <v>5.9754004479244882</v>
      </c>
      <c r="BE1137" s="41">
        <f t="shared" si="1082"/>
        <v>6.0112027450680436</v>
      </c>
      <c r="BF1137" s="41">
        <f t="shared" si="1083"/>
        <v>5.988409785000627</v>
      </c>
      <c r="BG1137" s="41">
        <f t="shared" si="1084"/>
        <v>5.9912087186221878</v>
      </c>
      <c r="BH1137" s="41">
        <f t="shared" si="1085"/>
        <v>5.986448199599077</v>
      </c>
      <c r="BI1137" s="41">
        <f t="shared" si="1086"/>
        <v>5.9459070558326763</v>
      </c>
      <c r="BJ1137" s="41">
        <f t="shared" si="1087"/>
        <v>0.3812520052653538</v>
      </c>
      <c r="BK1137" s="41">
        <f t="shared" si="1088"/>
        <v>1.0997644545410443</v>
      </c>
      <c r="BL1137" s="41">
        <f t="shared" si="1089"/>
        <v>1.1558090729069439</v>
      </c>
      <c r="BM1137" s="41">
        <f t="shared" si="1090"/>
        <v>0.60611357663664889</v>
      </c>
      <c r="BN1137" s="41">
        <f t="shared" si="1091"/>
        <v>8.1749893677941263E-2</v>
      </c>
      <c r="BO1137" s="41">
        <f t="shared" si="1092"/>
        <v>0.36561528101687646</v>
      </c>
      <c r="BP1137" s="41">
        <f t="shared" si="1093"/>
        <v>2.2305721044526403</v>
      </c>
      <c r="BQ1137" s="41">
        <f t="shared" si="1094"/>
        <v>0.70623952337411999</v>
      </c>
      <c r="BR1137" s="41">
        <f t="shared" si="1095"/>
        <v>0.81355628252618428</v>
      </c>
      <c r="BS1137" s="41">
        <f t="shared" si="1096"/>
        <v>0.63955634095885106</v>
      </c>
      <c r="BT1137" s="41">
        <f t="shared" si="1097"/>
        <v>5152.4660149027504</v>
      </c>
      <c r="BU1137" s="41">
        <f t="shared" si="1098"/>
        <v>6970.6711321075654</v>
      </c>
      <c r="BV1137" s="41">
        <f t="shared" si="1099"/>
        <v>5321.5598506435381</v>
      </c>
      <c r="BW1137" s="41">
        <f t="shared" si="1100"/>
        <v>5156.4128151812265</v>
      </c>
      <c r="BX1137" s="41">
        <f t="shared" si="1101"/>
        <v>4503.5795478519003</v>
      </c>
      <c r="BY1137" s="41">
        <f t="shared" si="1102"/>
        <v>6108.1712200134734</v>
      </c>
      <c r="BZ1137" s="41">
        <f t="shared" si="1103"/>
        <v>3569.318846396041</v>
      </c>
      <c r="CA1137" s="41">
        <f t="shared" si="1104"/>
        <v>5370.4043237658361</v>
      </c>
      <c r="CB1137" s="41">
        <f t="shared" si="1105"/>
        <v>7233.1252844780774</v>
      </c>
      <c r="CC1137" s="41">
        <f t="shared" si="1106"/>
        <v>4944.2157917742661</v>
      </c>
      <c r="CD1137" s="43">
        <f t="shared" si="1107"/>
        <v>3569.318846396041</v>
      </c>
      <c r="CE1137" s="43">
        <f t="shared" si="1108"/>
        <v>1251.5809345030013</v>
      </c>
      <c r="CF1137" s="43">
        <f t="shared" si="1109"/>
        <v>2870.795595971415</v>
      </c>
      <c r="CG1137" s="43">
        <f t="shared" si="1110"/>
        <v>2246.5918855640593</v>
      </c>
      <c r="CH1137" s="43">
        <f t="shared" si="1111"/>
        <v>1578.0831279373326</v>
      </c>
      <c r="CI1137" s="43">
        <f t="shared" si="1112"/>
        <v>507.85959295608461</v>
      </c>
      <c r="CJ1137" s="43">
        <f t="shared" si="1113"/>
        <v>1453.0854231575602</v>
      </c>
      <c r="CK1137" s="43">
        <f t="shared" si="1114"/>
        <v>2091.0483376715774</v>
      </c>
      <c r="CL1137" s="43">
        <f t="shared" si="1115"/>
        <v>1773.6932744802409</v>
      </c>
      <c r="CM1137" s="43">
        <f t="shared" si="1116"/>
        <v>2563.3850448192725</v>
      </c>
      <c r="CN1137" s="43">
        <f t="shared" si="1117"/>
        <v>1554.1877781327755</v>
      </c>
      <c r="CO1137" s="43">
        <f t="shared" si="1118"/>
        <v>507.85959295608461</v>
      </c>
      <c r="CQ1137" s="61">
        <v>0.31984843817500308</v>
      </c>
      <c r="CR1137" s="61">
        <v>0.86990994740104244</v>
      </c>
      <c r="CS1137" s="61">
        <v>0.39096756582226011</v>
      </c>
      <c r="CT1137" s="61">
        <v>0.32132107443434565</v>
      </c>
      <c r="CU1137" s="61">
        <v>9.3994308348968159E-2</v>
      </c>
      <c r="CV1137" s="61">
        <v>0.68789008487451031</v>
      </c>
      <c r="CW1137" s="61">
        <v>1.6703217203184462E-4</v>
      </c>
      <c r="CX1137" s="61">
        <v>0.39844243054699457</v>
      </c>
      <c r="CY1137" s="61">
        <v>0.90933781424238225</v>
      </c>
      <c r="CZ1137" s="61">
        <v>0.2398657355520768</v>
      </c>
      <c r="DA1137" s="61">
        <v>0.13357939216190051</v>
      </c>
      <c r="DB1137" s="61">
        <v>0.47493510368286063</v>
      </c>
      <c r="DC1137" s="61">
        <v>0.49451159349950735</v>
      </c>
      <c r="DD1137" s="61">
        <v>0.25734571268172601</v>
      </c>
      <c r="DE1137" s="61">
        <v>4.2558704933479685E-3</v>
      </c>
      <c r="DF1137" s="61">
        <v>0.12486427385369547</v>
      </c>
      <c r="DG1137" s="61">
        <v>0.73756641977791615</v>
      </c>
      <c r="DH1137" s="61">
        <v>0.30836647270032658</v>
      </c>
      <c r="DI1137" s="61">
        <v>0.35915740267110341</v>
      </c>
      <c r="DJ1137" s="61">
        <v>0.27475879660873637</v>
      </c>
      <c r="DU1137" s="41">
        <f t="shared" si="1119"/>
        <v>0.1951556511601451</v>
      </c>
      <c r="DV1137" s="41">
        <f t="shared" si="1120"/>
        <v>1.0049999999999999</v>
      </c>
      <c r="DW1137" s="43">
        <f t="shared" si="1064"/>
        <v>618.50968556586622</v>
      </c>
    </row>
    <row r="1138" spans="38:127" x14ac:dyDescent="0.25">
      <c r="AL1138" s="6"/>
      <c r="AM1138" s="6"/>
      <c r="AN1138" s="41">
        <f t="shared" si="1065"/>
        <v>1.17</v>
      </c>
      <c r="AO1138" s="41">
        <f t="shared" si="1066"/>
        <v>1.74</v>
      </c>
      <c r="AP1138" s="41">
        <f t="shared" si="1067"/>
        <v>1.56</v>
      </c>
      <c r="AQ1138" s="41">
        <f t="shared" si="1068"/>
        <v>1.59</v>
      </c>
      <c r="AR1138" s="41">
        <f t="shared" si="1069"/>
        <v>1.365</v>
      </c>
      <c r="AS1138" s="41">
        <f t="shared" si="1070"/>
        <v>1.86</v>
      </c>
      <c r="AT1138" s="41">
        <f t="shared" si="1071"/>
        <v>1.365</v>
      </c>
      <c r="AU1138" s="41">
        <f t="shared" si="1072"/>
        <v>2.19</v>
      </c>
      <c r="AV1138" s="41">
        <f t="shared" si="1073"/>
        <v>1.575</v>
      </c>
      <c r="AW1138" s="41">
        <f t="shared" si="1074"/>
        <v>2.1150000000000002</v>
      </c>
      <c r="AX1138" s="41">
        <f t="shared" si="1075"/>
        <v>1.17</v>
      </c>
      <c r="AY1138" s="41">
        <f t="shared" si="1076"/>
        <v>5.9939269270031836</v>
      </c>
      <c r="AZ1138" s="41">
        <f t="shared" si="1077"/>
        <v>6.0368806542201181</v>
      </c>
      <c r="BA1138" s="41">
        <f t="shared" si="1078"/>
        <v>6.0023500362955016</v>
      </c>
      <c r="BB1138" s="41">
        <f t="shared" si="1079"/>
        <v>5.9972321888583329</v>
      </c>
      <c r="BC1138" s="41">
        <f t="shared" si="1080"/>
        <v>5.9852077950683569</v>
      </c>
      <c r="BD1138" s="41">
        <f t="shared" si="1081"/>
        <v>5.9936994334714999</v>
      </c>
      <c r="BE1138" s="41">
        <f t="shared" si="1082"/>
        <v>6.0267453407022282</v>
      </c>
      <c r="BF1138" s="41">
        <f t="shared" si="1083"/>
        <v>6.0182022551607082</v>
      </c>
      <c r="BG1138" s="41">
        <f t="shared" si="1084"/>
        <v>6.0103543577223881</v>
      </c>
      <c r="BH1138" s="41">
        <f t="shared" si="1085"/>
        <v>5.9996385850816685</v>
      </c>
      <c r="BI1138" s="41">
        <f t="shared" si="1086"/>
        <v>5.9852077950683569</v>
      </c>
      <c r="BJ1138" s="41">
        <f t="shared" si="1087"/>
        <v>0.93330551654734817</v>
      </c>
      <c r="BK1138" s="41">
        <f t="shared" si="1088"/>
        <v>8.1065321269678616</v>
      </c>
      <c r="BL1138" s="41">
        <f t="shared" si="1089"/>
        <v>1.4277472682207659</v>
      </c>
      <c r="BM1138" s="41">
        <f t="shared" si="1090"/>
        <v>1.1028166570470945</v>
      </c>
      <c r="BN1138" s="41">
        <f t="shared" si="1091"/>
        <v>0.60066768506492374</v>
      </c>
      <c r="BO1138" s="41">
        <f t="shared" si="1092"/>
        <v>0.92264316222849618</v>
      </c>
      <c r="BP1138" s="41">
        <f t="shared" si="1093"/>
        <v>4.8743618889545131</v>
      </c>
      <c r="BQ1138" s="41">
        <f t="shared" si="1094"/>
        <v>3.172613332333611</v>
      </c>
      <c r="BR1138" s="41">
        <f t="shared" si="1095"/>
        <v>2.1372702204389005</v>
      </c>
      <c r="BS1138" s="41">
        <f t="shared" si="1096"/>
        <v>1.2452222990191011</v>
      </c>
      <c r="BT1138" s="41">
        <f t="shared" si="1097"/>
        <v>4149.3510486962095</v>
      </c>
      <c r="BU1138" s="41">
        <f t="shared" si="1098"/>
        <v>6192.901018393145</v>
      </c>
      <c r="BV1138" s="41">
        <f t="shared" si="1099"/>
        <v>5536.3540167910123</v>
      </c>
      <c r="BW1138" s="41">
        <f t="shared" si="1100"/>
        <v>5640.4162004902146</v>
      </c>
      <c r="BX1138" s="41">
        <f t="shared" si="1101"/>
        <v>4837.3873341880135</v>
      </c>
      <c r="BY1138" s="41">
        <f t="shared" si="1102"/>
        <v>6596.2790500937399</v>
      </c>
      <c r="BZ1138" s="41">
        <f t="shared" si="1103"/>
        <v>4854.1441275779443</v>
      </c>
      <c r="CA1138" s="41">
        <f t="shared" si="1104"/>
        <v>7782.4457094653444</v>
      </c>
      <c r="CB1138" s="41">
        <f t="shared" si="1105"/>
        <v>5593.3138936579235</v>
      </c>
      <c r="CC1138" s="41">
        <f t="shared" si="1106"/>
        <v>7504.3228822321571</v>
      </c>
      <c r="CD1138" s="43">
        <f t="shared" si="1107"/>
        <v>4149.3510486962095</v>
      </c>
      <c r="CE1138" s="43">
        <f t="shared" si="1108"/>
        <v>1574.6631176587075</v>
      </c>
      <c r="CF1138" s="43">
        <f t="shared" si="1109"/>
        <v>6901.7095662328557</v>
      </c>
      <c r="CG1138" s="43">
        <f t="shared" si="1110"/>
        <v>2596.8098183779312</v>
      </c>
      <c r="CH1138" s="43">
        <f t="shared" si="1111"/>
        <v>2326.1550544166657</v>
      </c>
      <c r="CI1138" s="43">
        <f t="shared" si="1112"/>
        <v>1473.8037686917489</v>
      </c>
      <c r="CJ1138" s="43">
        <f t="shared" si="1113"/>
        <v>2488.9702475280455</v>
      </c>
      <c r="CK1138" s="43">
        <f t="shared" si="1114"/>
        <v>4198.3767989433163</v>
      </c>
      <c r="CL1138" s="43">
        <f t="shared" si="1115"/>
        <v>5434.2869191822274</v>
      </c>
      <c r="CM1138" s="43">
        <f t="shared" si="1116"/>
        <v>3207.7473335891677</v>
      </c>
      <c r="CN1138" s="43">
        <f t="shared" si="1117"/>
        <v>3287.9385605534608</v>
      </c>
      <c r="CO1138" s="43">
        <f t="shared" si="1118"/>
        <v>1473.8037686917489</v>
      </c>
      <c r="CQ1138" s="61">
        <v>2.371100888386124E-2</v>
      </c>
      <c r="CR1138" s="61">
        <v>0.70241216521536665</v>
      </c>
      <c r="CS1138" s="61">
        <v>0.46688066491008873</v>
      </c>
      <c r="CT1138" s="61">
        <v>0.50832729314130776</v>
      </c>
      <c r="CU1138" s="61">
        <v>0.18269537452058537</v>
      </c>
      <c r="CV1138" s="61">
        <v>0.80630202335807521</v>
      </c>
      <c r="CW1138" s="61">
        <v>0.18163686846906502</v>
      </c>
      <c r="CX1138" s="61">
        <v>0.95312430047513219</v>
      </c>
      <c r="CY1138" s="61">
        <v>0.48693733160469765</v>
      </c>
      <c r="CZ1138" s="61">
        <v>0.93084269733665137</v>
      </c>
      <c r="DA1138" s="61">
        <v>0.41097731551024785</v>
      </c>
      <c r="DB1138" s="61">
        <v>0.97199046321590488</v>
      </c>
      <c r="DC1138" s="61">
        <v>0.5773114085441613</v>
      </c>
      <c r="DD1138" s="61">
        <v>0.47602551686837791</v>
      </c>
      <c r="DE1138" s="61">
        <v>0.25447675243624135</v>
      </c>
      <c r="DF1138" s="61">
        <v>0.40656707152904148</v>
      </c>
      <c r="DG1138" s="61">
        <v>0.92047462258975765</v>
      </c>
      <c r="DH1138" s="61">
        <v>0.8374318879501933</v>
      </c>
      <c r="DI1138" s="61">
        <v>0.72362406170357907</v>
      </c>
      <c r="DJ1138" s="61">
        <v>0.52386930503954299</v>
      </c>
      <c r="DU1138" s="41">
        <f t="shared" si="1119"/>
        <v>0.3238652797286572</v>
      </c>
      <c r="DV1138" s="41">
        <f t="shared" si="1120"/>
        <v>1.17</v>
      </c>
      <c r="DW1138" s="43">
        <f t="shared" si="1064"/>
        <v>927.59400844848199</v>
      </c>
    </row>
    <row r="1139" spans="38:127" x14ac:dyDescent="0.25">
      <c r="AL1139" s="6"/>
      <c r="AM1139" s="6"/>
      <c r="AN1139" s="41">
        <f t="shared" si="1065"/>
        <v>1.56</v>
      </c>
      <c r="AO1139" s="41">
        <f t="shared" si="1066"/>
        <v>1.59</v>
      </c>
      <c r="AP1139" s="41">
        <f t="shared" si="1067"/>
        <v>1.395</v>
      </c>
      <c r="AQ1139" s="41">
        <f t="shared" si="1068"/>
        <v>1.7849999999999999</v>
      </c>
      <c r="AR1139" s="41">
        <f t="shared" si="1069"/>
        <v>1.26</v>
      </c>
      <c r="AS1139" s="41">
        <f t="shared" si="1070"/>
        <v>1.7549999999999999</v>
      </c>
      <c r="AT1139" s="41">
        <f t="shared" si="1071"/>
        <v>1.4850000000000001</v>
      </c>
      <c r="AU1139" s="41">
        <f t="shared" si="1072"/>
        <v>1.395</v>
      </c>
      <c r="AV1139" s="41">
        <f t="shared" si="1073"/>
        <v>1.905</v>
      </c>
      <c r="AW1139" s="41">
        <f t="shared" si="1074"/>
        <v>1.665</v>
      </c>
      <c r="AX1139" s="41">
        <f t="shared" si="1075"/>
        <v>1.26</v>
      </c>
      <c r="AY1139" s="41">
        <f t="shared" si="1076"/>
        <v>6.0027150109906424</v>
      </c>
      <c r="AZ1139" s="41">
        <f t="shared" si="1077"/>
        <v>5.9953220656009432</v>
      </c>
      <c r="BA1139" s="41">
        <f t="shared" si="1078"/>
        <v>5.9848231782390071</v>
      </c>
      <c r="BB1139" s="41">
        <f t="shared" si="1079"/>
        <v>6.0134761652733459</v>
      </c>
      <c r="BC1139" s="41">
        <f t="shared" si="1080"/>
        <v>5.9907397934468198</v>
      </c>
      <c r="BD1139" s="41">
        <f t="shared" si="1081"/>
        <v>6.0196562611438287</v>
      </c>
      <c r="BE1139" s="41">
        <f t="shared" si="1082"/>
        <v>5.9921223440972593</v>
      </c>
      <c r="BF1139" s="41">
        <f t="shared" si="1083"/>
        <v>6.0095131791037675</v>
      </c>
      <c r="BG1139" s="41">
        <f t="shared" si="1084"/>
        <v>5.9982017476380953</v>
      </c>
      <c r="BH1139" s="41">
        <f t="shared" si="1085"/>
        <v>6.0020125083248317</v>
      </c>
      <c r="BI1139" s="41">
        <f t="shared" si="1086"/>
        <v>5.9848231782390071</v>
      </c>
      <c r="BJ1139" s="41">
        <f t="shared" si="1087"/>
        <v>1.4542712556591015</v>
      </c>
      <c r="BK1139" s="41">
        <f t="shared" si="1088"/>
        <v>1.001433289448675</v>
      </c>
      <c r="BL1139" s="41">
        <f t="shared" si="1089"/>
        <v>0.5890949579823539</v>
      </c>
      <c r="BM1139" s="41">
        <f t="shared" si="1090"/>
        <v>2.5010940695371811</v>
      </c>
      <c r="BN1139" s="41">
        <f t="shared" si="1091"/>
        <v>0.79450542356876186</v>
      </c>
      <c r="BO1139" s="41">
        <f t="shared" si="1092"/>
        <v>3.413325030578291</v>
      </c>
      <c r="BP1139" s="41">
        <f t="shared" si="1093"/>
        <v>0.85199126082533927</v>
      </c>
      <c r="BQ1139" s="41">
        <f t="shared" si="1094"/>
        <v>2.048602475789179</v>
      </c>
      <c r="BR1139" s="41">
        <f t="shared" si="1095"/>
        <v>1.1581284331826989</v>
      </c>
      <c r="BS1139" s="41">
        <f t="shared" si="1096"/>
        <v>1.4036472905223296</v>
      </c>
      <c r="BT1139" s="41">
        <f t="shared" si="1097"/>
        <v>5536.5223340660741</v>
      </c>
      <c r="BU1139" s="41">
        <f t="shared" si="1098"/>
        <v>5639.5178904167997</v>
      </c>
      <c r="BV1139" s="41">
        <f t="shared" si="1099"/>
        <v>4943.5446925418983</v>
      </c>
      <c r="BW1139" s="41">
        <f t="shared" si="1100"/>
        <v>6340.735142752791</v>
      </c>
      <c r="BX1139" s="41">
        <f t="shared" si="1101"/>
        <v>4467.3437208096702</v>
      </c>
      <c r="BY1139" s="41">
        <f t="shared" si="1102"/>
        <v>6237.3707943047038</v>
      </c>
      <c r="BZ1139" s="41">
        <f t="shared" si="1103"/>
        <v>5265.6911773036318</v>
      </c>
      <c r="CA1139" s="41">
        <f t="shared" si="1104"/>
        <v>4953.7313341884219</v>
      </c>
      <c r="CB1139" s="41">
        <f t="shared" si="1105"/>
        <v>6758.4033874302831</v>
      </c>
      <c r="CC1139" s="41">
        <f t="shared" si="1106"/>
        <v>5908.8270879883412</v>
      </c>
      <c r="CD1139" s="43">
        <f t="shared" si="1107"/>
        <v>4467.3437208096702</v>
      </c>
      <c r="CE1139" s="43">
        <f t="shared" si="1108"/>
        <v>2620.8199480531271</v>
      </c>
      <c r="CF1139" s="43">
        <f t="shared" si="1109"/>
        <v>2216.6545342669083</v>
      </c>
      <c r="CG1139" s="43">
        <f t="shared" si="1110"/>
        <v>1491.6149848911168</v>
      </c>
      <c r="CH1139" s="43">
        <f t="shared" si="1111"/>
        <v>3932.7207614679573</v>
      </c>
      <c r="CI1139" s="43">
        <f t="shared" si="1112"/>
        <v>1564.6199209754532</v>
      </c>
      <c r="CJ1139" s="43">
        <f t="shared" si="1113"/>
        <v>4517.0595992550734</v>
      </c>
      <c r="CK1139" s="43">
        <f t="shared" si="1114"/>
        <v>1909.5626034098789</v>
      </c>
      <c r="CL1139" s="43">
        <f t="shared" si="1115"/>
        <v>2781.5888157370614</v>
      </c>
      <c r="CM1139" s="43">
        <f t="shared" si="1116"/>
        <v>2856.0329875571992</v>
      </c>
      <c r="CN1139" s="43">
        <f t="shared" si="1117"/>
        <v>2748.1036624512831</v>
      </c>
      <c r="CO1139" s="43">
        <f t="shared" si="1118"/>
        <v>1491.6149848911168</v>
      </c>
      <c r="CQ1139" s="61">
        <v>0.47786827781923469</v>
      </c>
      <c r="CR1139" s="61">
        <v>0.5069353114088373</v>
      </c>
      <c r="CS1139" s="61">
        <v>0.23701669178295115</v>
      </c>
      <c r="CT1139" s="61">
        <v>0.7406271915221383</v>
      </c>
      <c r="CU1139" s="61">
        <v>7.4430423004254398E-2</v>
      </c>
      <c r="CV1139" s="61">
        <v>0.71203029330018797</v>
      </c>
      <c r="CW1139" s="61">
        <v>0.35569975291585787</v>
      </c>
      <c r="CX1139" s="61">
        <v>0.23748300827813873</v>
      </c>
      <c r="CY1139" s="61">
        <v>0.83342861028236115</v>
      </c>
      <c r="CZ1139" s="61">
        <v>0.61853594414775148</v>
      </c>
      <c r="DA1139" s="61">
        <v>0.58441752814419501</v>
      </c>
      <c r="DB1139" s="61">
        <v>0.43824638007526984</v>
      </c>
      <c r="DC1139" s="61">
        <v>0.24835020562054677</v>
      </c>
      <c r="DD1139" s="61">
        <v>0.77306118756463627</v>
      </c>
      <c r="DE1139" s="61">
        <v>0.35044300968554309</v>
      </c>
      <c r="DF1139" s="61">
        <v>0.85456549978789365</v>
      </c>
      <c r="DG1139" s="61">
        <v>0.37634242710831001</v>
      </c>
      <c r="DH1139" s="61">
        <v>0.70944880426965762</v>
      </c>
      <c r="DI1139" s="61">
        <v>0.49530174815720474</v>
      </c>
      <c r="DJ1139" s="61">
        <v>0.57071677188216363</v>
      </c>
      <c r="DU1139" s="41">
        <f t="shared" si="1119"/>
        <v>0.41624259082999898</v>
      </c>
      <c r="DV1139" s="41">
        <f t="shared" si="1120"/>
        <v>1.26</v>
      </c>
      <c r="DW1139" s="43">
        <f t="shared" si="1064"/>
        <v>1132.4881865193211</v>
      </c>
    </row>
    <row r="1140" spans="38:127" x14ac:dyDescent="0.25">
      <c r="AL1140" s="6"/>
      <c r="AM1140" s="6"/>
      <c r="AN1140" s="41">
        <f t="shared" si="1065"/>
        <v>1.89</v>
      </c>
      <c r="AO1140" s="41">
        <f t="shared" si="1066"/>
        <v>1.59</v>
      </c>
      <c r="AP1140" s="41">
        <f t="shared" si="1067"/>
        <v>1.3049999999999999</v>
      </c>
      <c r="AQ1140" s="41">
        <f t="shared" si="1068"/>
        <v>1.635</v>
      </c>
      <c r="AR1140" s="41">
        <f t="shared" si="1069"/>
        <v>1.65</v>
      </c>
      <c r="AS1140" s="41">
        <f t="shared" si="1070"/>
        <v>1.2450000000000001</v>
      </c>
      <c r="AT1140" s="41">
        <f t="shared" si="1071"/>
        <v>1.4850000000000001</v>
      </c>
      <c r="AU1140" s="41">
        <f t="shared" si="1072"/>
        <v>1.335</v>
      </c>
      <c r="AV1140" s="41">
        <f t="shared" si="1073"/>
        <v>1.74</v>
      </c>
      <c r="AW1140" s="41">
        <f t="shared" si="1074"/>
        <v>1.35</v>
      </c>
      <c r="AX1140" s="41">
        <f t="shared" si="1075"/>
        <v>1.2450000000000001</v>
      </c>
      <c r="AY1140" s="41">
        <f t="shared" si="1076"/>
        <v>5.9833103905861353</v>
      </c>
      <c r="AZ1140" s="41">
        <f t="shared" si="1077"/>
        <v>5.9828371456532103</v>
      </c>
      <c r="BA1140" s="41">
        <f t="shared" si="1078"/>
        <v>5.9952922026894582</v>
      </c>
      <c r="BB1140" s="41">
        <f t="shared" si="1079"/>
        <v>5.9908020946410954</v>
      </c>
      <c r="BC1140" s="41">
        <f t="shared" si="1080"/>
        <v>5.9982817223157578</v>
      </c>
      <c r="BD1140" s="41">
        <f t="shared" si="1081"/>
        <v>6.0174366187913453</v>
      </c>
      <c r="BE1140" s="41">
        <f t="shared" si="1082"/>
        <v>6.0211198875357512</v>
      </c>
      <c r="BF1140" s="41">
        <f t="shared" si="1083"/>
        <v>5.9896376469800749</v>
      </c>
      <c r="BG1140" s="41">
        <f t="shared" si="1084"/>
        <v>5.9860962184363471</v>
      </c>
      <c r="BH1140" s="41">
        <f t="shared" si="1085"/>
        <v>6.0067287381274053</v>
      </c>
      <c r="BI1140" s="41">
        <f t="shared" si="1086"/>
        <v>5.9828371456532103</v>
      </c>
      <c r="BJ1140" s="41">
        <f t="shared" si="1087"/>
        <v>0.54569289280765065</v>
      </c>
      <c r="BK1140" s="41">
        <f t="shared" si="1088"/>
        <v>0.53278139177745998</v>
      </c>
      <c r="BL1140" s="41">
        <f t="shared" si="1089"/>
        <v>0.99992435140978597</v>
      </c>
      <c r="BM1140" s="41">
        <f t="shared" si="1090"/>
        <v>0.79701066974532675</v>
      </c>
      <c r="BN1140" s="41">
        <f t="shared" si="1091"/>
        <v>1.1628124462439637</v>
      </c>
      <c r="BO1140" s="41">
        <f t="shared" si="1092"/>
        <v>3.052740752435303</v>
      </c>
      <c r="BP1140" s="41">
        <f t="shared" si="1093"/>
        <v>3.6740117599569584</v>
      </c>
      <c r="BQ1140" s="41">
        <f t="shared" si="1094"/>
        <v>0.75146140667385619</v>
      </c>
      <c r="BR1140" s="41">
        <f t="shared" si="1095"/>
        <v>0.62827298312307034</v>
      </c>
      <c r="BS1140" s="41">
        <f t="shared" si="1096"/>
        <v>1.7804365132721092</v>
      </c>
      <c r="BT1140" s="41">
        <f t="shared" si="1097"/>
        <v>6696.8591672596058</v>
      </c>
      <c r="BU1140" s="41">
        <f t="shared" si="1098"/>
        <v>5633.6428412945816</v>
      </c>
      <c r="BV1140" s="41">
        <f t="shared" si="1099"/>
        <v>4628.6493822827761</v>
      </c>
      <c r="BW1140" s="41">
        <f t="shared" si="1100"/>
        <v>5796.9404470298423</v>
      </c>
      <c r="BX1140" s="41">
        <f t="shared" si="1101"/>
        <v>5853.7742415740568</v>
      </c>
      <c r="BY1140" s="41">
        <f t="shared" si="1102"/>
        <v>4423.9856445785563</v>
      </c>
      <c r="BZ1140" s="41">
        <f t="shared" si="1103"/>
        <v>5278.4168707763902</v>
      </c>
      <c r="CA1140" s="41">
        <f t="shared" si="1104"/>
        <v>4732.8216169705083</v>
      </c>
      <c r="CB1140" s="41">
        <f t="shared" si="1105"/>
        <v>6166.7975365362699</v>
      </c>
      <c r="CC1140" s="41">
        <f t="shared" si="1106"/>
        <v>4792.8228126887107</v>
      </c>
      <c r="CD1140" s="43">
        <f t="shared" si="1107"/>
        <v>4423.9856445785563</v>
      </c>
      <c r="CE1140" s="43">
        <f t="shared" si="1108"/>
        <v>1945.0278767614054</v>
      </c>
      <c r="CF1140" s="43">
        <f t="shared" si="1109"/>
        <v>1616.8194520402863</v>
      </c>
      <c r="CG1140" s="43">
        <f t="shared" si="1110"/>
        <v>1817.9584848952827</v>
      </c>
      <c r="CH1140" s="43">
        <f t="shared" si="1111"/>
        <v>2033.4790477171709</v>
      </c>
      <c r="CI1140" s="43">
        <f t="shared" si="1112"/>
        <v>2478.7267707014144</v>
      </c>
      <c r="CJ1140" s="43">
        <f t="shared" si="1113"/>
        <v>3030.4295404719223</v>
      </c>
      <c r="CK1140" s="43">
        <f t="shared" si="1114"/>
        <v>3965.3963447375054</v>
      </c>
      <c r="CL1140" s="43">
        <f t="shared" si="1115"/>
        <v>1612.2206649194625</v>
      </c>
      <c r="CM1140" s="43">
        <f t="shared" si="1116"/>
        <v>1921.3802305423696</v>
      </c>
      <c r="CN1140" s="43">
        <f t="shared" si="1117"/>
        <v>2509.4982192581888</v>
      </c>
      <c r="CO1140" s="43">
        <f t="shared" si="1118"/>
        <v>1612.2206649194625</v>
      </c>
      <c r="CQ1140" s="61">
        <v>0.82979424291353898</v>
      </c>
      <c r="CR1140" s="61">
        <v>0.50384499353456069</v>
      </c>
      <c r="CS1140" s="61">
        <v>0.11876559896754624</v>
      </c>
      <c r="CT1140" s="61">
        <v>0.57383146746310298</v>
      </c>
      <c r="CU1140" s="61">
        <v>0.58598673923394418</v>
      </c>
      <c r="CV1140" s="61">
        <v>6.0361576124959959E-2</v>
      </c>
      <c r="CW1140" s="61">
        <v>0.37001319214308326</v>
      </c>
      <c r="CX1140" s="61">
        <v>0.14768072643126906</v>
      </c>
      <c r="CY1140" s="61">
        <v>0.69269167203987525</v>
      </c>
      <c r="CZ1140" s="61">
        <v>0.1740986722094815</v>
      </c>
      <c r="DA1140" s="61">
        <v>0.22503176310392947</v>
      </c>
      <c r="DB1140" s="61">
        <v>0.21799905265798258</v>
      </c>
      <c r="DC1140" s="61">
        <v>0.43765918537822801</v>
      </c>
      <c r="DD1140" s="61">
        <v>0.35159643346425318</v>
      </c>
      <c r="DE1140" s="61">
        <v>0.49689272689800523</v>
      </c>
      <c r="DF1140" s="61">
        <v>0.82790052326722863</v>
      </c>
      <c r="DG1140" s="61">
        <v>0.87053778881784261</v>
      </c>
      <c r="DH1140" s="61">
        <v>0.33027260205855813</v>
      </c>
      <c r="DI1140" s="61">
        <v>0.26892386713349459</v>
      </c>
      <c r="DJ1140" s="61">
        <v>0.66025116522945404</v>
      </c>
      <c r="DU1140" s="41">
        <f t="shared" si="1119"/>
        <v>0.23905293982747272</v>
      </c>
      <c r="DV1140" s="41">
        <f t="shared" si="1120"/>
        <v>1.2450000000000001</v>
      </c>
      <c r="DW1140" s="43">
        <f t="shared" si="1064"/>
        <v>848.02034796084274</v>
      </c>
    </row>
    <row r="1141" spans="38:127" x14ac:dyDescent="0.25">
      <c r="AL1141" s="6"/>
      <c r="AM1141" s="6"/>
      <c r="AN1141" s="41">
        <f t="shared" si="1065"/>
        <v>2.1150000000000002</v>
      </c>
      <c r="AO1141" s="41">
        <f t="shared" si="1066"/>
        <v>2.1150000000000002</v>
      </c>
      <c r="AP1141" s="41">
        <f t="shared" si="1067"/>
        <v>1.56</v>
      </c>
      <c r="AQ1141" s="41">
        <f t="shared" si="1068"/>
        <v>1.6950000000000001</v>
      </c>
      <c r="AR1141" s="41">
        <f t="shared" si="1069"/>
        <v>1.605</v>
      </c>
      <c r="AS1141" s="41">
        <f t="shared" si="1070"/>
        <v>1.68</v>
      </c>
      <c r="AT1141" s="41">
        <f t="shared" si="1071"/>
        <v>1.9950000000000001</v>
      </c>
      <c r="AU1141" s="41">
        <f t="shared" si="1072"/>
        <v>1.77</v>
      </c>
      <c r="AV1141" s="41">
        <f t="shared" si="1073"/>
        <v>1.29</v>
      </c>
      <c r="AW1141" s="41">
        <f t="shared" si="1074"/>
        <v>1.29</v>
      </c>
      <c r="AX1141" s="41">
        <f t="shared" si="1075"/>
        <v>1.29</v>
      </c>
      <c r="AY1141" s="41">
        <f t="shared" si="1076"/>
        <v>5.9544477827999049</v>
      </c>
      <c r="AZ1141" s="41">
        <f t="shared" si="1077"/>
        <v>6.0240943259607267</v>
      </c>
      <c r="BA1141" s="41">
        <f t="shared" si="1078"/>
        <v>5.9964482407033985</v>
      </c>
      <c r="BB1141" s="41">
        <f t="shared" si="1079"/>
        <v>6.0311431083357991</v>
      </c>
      <c r="BC1141" s="41">
        <f t="shared" si="1080"/>
        <v>6.011698272166897</v>
      </c>
      <c r="BD1141" s="41">
        <f t="shared" si="1081"/>
        <v>6.0126067721545455</v>
      </c>
      <c r="BE1141" s="41">
        <f t="shared" si="1082"/>
        <v>5.9874233830705732</v>
      </c>
      <c r="BF1141" s="41">
        <f t="shared" si="1083"/>
        <v>6.0334256576344005</v>
      </c>
      <c r="BG1141" s="41">
        <f t="shared" si="1084"/>
        <v>6.0070112099401447</v>
      </c>
      <c r="BH1141" s="41">
        <f t="shared" si="1085"/>
        <v>6.0007613183060498</v>
      </c>
      <c r="BI1141" s="41">
        <f t="shared" si="1086"/>
        <v>5.9544477827999049</v>
      </c>
      <c r="BJ1141" s="41">
        <f t="shared" si="1087"/>
        <v>0.12624138301971088</v>
      </c>
      <c r="BK1141" s="41">
        <f t="shared" si="1088"/>
        <v>4.2665108095016882</v>
      </c>
      <c r="BL1141" s="41">
        <f t="shared" si="1089"/>
        <v>1.0600250110847824</v>
      </c>
      <c r="BM1141" s="41">
        <f t="shared" si="1090"/>
        <v>6.0788383895377303</v>
      </c>
      <c r="BN1141" s="41">
        <f t="shared" si="1091"/>
        <v>2.2869346348003887</v>
      </c>
      <c r="BO1141" s="41">
        <f t="shared" si="1092"/>
        <v>2.3939820527158426</v>
      </c>
      <c r="BP1141" s="41">
        <f t="shared" si="1093"/>
        <v>0.6718835499063478</v>
      </c>
      <c r="BQ1141" s="41">
        <f t="shared" si="1094"/>
        <v>6.8166179668345013</v>
      </c>
      <c r="BR1141" s="41">
        <f t="shared" si="1095"/>
        <v>1.8059637842397023</v>
      </c>
      <c r="BS1141" s="41">
        <f t="shared" si="1096"/>
        <v>1.317794840446328</v>
      </c>
      <c r="BT1141" s="41">
        <f t="shared" si="1097"/>
        <v>7476.0072279032383</v>
      </c>
      <c r="BU1141" s="41">
        <f t="shared" si="1098"/>
        <v>7519.6018972483662</v>
      </c>
      <c r="BV1141" s="41">
        <f t="shared" si="1099"/>
        <v>5533.6315443219983</v>
      </c>
      <c r="BW1141" s="41">
        <f t="shared" si="1100"/>
        <v>6029.8722985020568</v>
      </c>
      <c r="BX1141" s="41">
        <f t="shared" si="1101"/>
        <v>5700.4904135140669</v>
      </c>
      <c r="BY1141" s="41">
        <f t="shared" si="1102"/>
        <v>5967.3193157965088</v>
      </c>
      <c r="BZ1141" s="41">
        <f t="shared" si="1103"/>
        <v>7071.3361030321248</v>
      </c>
      <c r="CA1141" s="41">
        <f t="shared" si="1104"/>
        <v>6297.8722169820512</v>
      </c>
      <c r="CB1141" s="41">
        <f t="shared" si="1105"/>
        <v>4579.9161489949347</v>
      </c>
      <c r="CC1141" s="41">
        <f t="shared" si="1106"/>
        <v>4577.5329814069692</v>
      </c>
      <c r="CD1141" s="43">
        <f t="shared" si="1107"/>
        <v>4577.5329814069692</v>
      </c>
      <c r="CE1141" s="43">
        <f t="shared" si="1108"/>
        <v>1046.890167327959</v>
      </c>
      <c r="CF1141" s="43">
        <f t="shared" si="1109"/>
        <v>6086.0662291962726</v>
      </c>
      <c r="CG1141" s="43">
        <f t="shared" si="1110"/>
        <v>2237.5488821973531</v>
      </c>
      <c r="CH1141" s="43">
        <f t="shared" si="1111"/>
        <v>5821.968864317424</v>
      </c>
      <c r="CI1141" s="43">
        <f t="shared" si="1112"/>
        <v>3381.3629509910056</v>
      </c>
      <c r="CJ1141" s="43">
        <f t="shared" si="1113"/>
        <v>3621.259137633609</v>
      </c>
      <c r="CK1141" s="43">
        <f t="shared" si="1114"/>
        <v>2278.1367046467649</v>
      </c>
      <c r="CL1141" s="43">
        <f t="shared" si="1115"/>
        <v>6437.9503203763188</v>
      </c>
      <c r="CM1141" s="43">
        <f t="shared" si="1116"/>
        <v>2415.0943728201341</v>
      </c>
      <c r="CN1141" s="43">
        <f t="shared" si="1117"/>
        <v>2063.02024069752</v>
      </c>
      <c r="CO1141" s="43">
        <f t="shared" si="1118"/>
        <v>1046.890167327959</v>
      </c>
      <c r="CQ1141" s="61">
        <v>0.93204319644109623</v>
      </c>
      <c r="CR1141" s="61">
        <v>0.93295246226891027</v>
      </c>
      <c r="CS1141" s="61">
        <v>0.48098296363173276</v>
      </c>
      <c r="CT1141" s="61">
        <v>0.64718517868448877</v>
      </c>
      <c r="CU1141" s="61">
        <v>0.52760738773340643</v>
      </c>
      <c r="CV1141" s="61">
        <v>0.62689437042970508</v>
      </c>
      <c r="CW1141" s="61">
        <v>0.88954118508668223</v>
      </c>
      <c r="CX1141" s="61">
        <v>0.73533754913594396</v>
      </c>
      <c r="CY1141" s="61">
        <v>0.10864001526373446</v>
      </c>
      <c r="CZ1141" s="61">
        <v>9.8977920737177039E-2</v>
      </c>
      <c r="DA1141" s="61">
        <v>1.3842687753937488E-2</v>
      </c>
      <c r="DB1141" s="61">
        <v>0.89913999328982164</v>
      </c>
      <c r="DC1141" s="61">
        <v>0.46047604875447534</v>
      </c>
      <c r="DD1141" s="61">
        <v>0.94807438082186124</v>
      </c>
      <c r="DE1141" s="61">
        <v>0.74553910166122261</v>
      </c>
      <c r="DF1141" s="61">
        <v>0.75981818821275549</v>
      </c>
      <c r="DG1141" s="61">
        <v>0.29124173504611484</v>
      </c>
      <c r="DH1141" s="61">
        <v>0.95903947685293334</v>
      </c>
      <c r="DI1141" s="61">
        <v>0.66538855974140321</v>
      </c>
      <c r="DJ1141" s="61">
        <v>0.54610934520243704</v>
      </c>
      <c r="DU1141" s="41">
        <f t="shared" si="1119"/>
        <v>0.10442371748781293</v>
      </c>
      <c r="DV1141" s="41">
        <f t="shared" si="1120"/>
        <v>1.29</v>
      </c>
      <c r="DW1141" s="43">
        <f t="shared" si="1064"/>
        <v>580.73655311789389</v>
      </c>
    </row>
    <row r="1142" spans="38:127" x14ac:dyDescent="0.25">
      <c r="AL1142" s="6"/>
      <c r="AM1142" s="6"/>
      <c r="AN1142" s="41">
        <f t="shared" si="1065"/>
        <v>1.2</v>
      </c>
      <c r="AO1142" s="41">
        <f t="shared" si="1066"/>
        <v>1.65</v>
      </c>
      <c r="AP1142" s="41">
        <f t="shared" si="1067"/>
        <v>1.635</v>
      </c>
      <c r="AQ1142" s="41">
        <f t="shared" si="1068"/>
        <v>1.6950000000000001</v>
      </c>
      <c r="AR1142" s="41">
        <f t="shared" si="1069"/>
        <v>1.8149999999999999</v>
      </c>
      <c r="AS1142" s="41">
        <f t="shared" si="1070"/>
        <v>1.65</v>
      </c>
      <c r="AT1142" s="41">
        <f t="shared" si="1071"/>
        <v>1.98</v>
      </c>
      <c r="AU1142" s="41">
        <f t="shared" si="1072"/>
        <v>1.35</v>
      </c>
      <c r="AV1142" s="41">
        <f t="shared" si="1073"/>
        <v>1.56</v>
      </c>
      <c r="AW1142" s="41">
        <f t="shared" si="1074"/>
        <v>1.2450000000000001</v>
      </c>
      <c r="AX1142" s="41">
        <f t="shared" si="1075"/>
        <v>1.2</v>
      </c>
      <c r="AY1142" s="41">
        <f t="shared" si="1076"/>
        <v>6.0014379194781498</v>
      </c>
      <c r="AZ1142" s="41">
        <f t="shared" si="1077"/>
        <v>6.0088699557838696</v>
      </c>
      <c r="BA1142" s="41">
        <f t="shared" si="1078"/>
        <v>5.993162135367613</v>
      </c>
      <c r="BB1142" s="41">
        <f t="shared" si="1079"/>
        <v>6.0091325903183597</v>
      </c>
      <c r="BC1142" s="41">
        <f t="shared" si="1080"/>
        <v>6.0123387849841974</v>
      </c>
      <c r="BD1142" s="41">
        <f t="shared" si="1081"/>
        <v>6.0350117019332359</v>
      </c>
      <c r="BE1142" s="41">
        <f t="shared" si="1082"/>
        <v>5.9944831583920601</v>
      </c>
      <c r="BF1142" s="41">
        <f t="shared" si="1083"/>
        <v>6.0001827233184919</v>
      </c>
      <c r="BG1142" s="41">
        <f t="shared" si="1084"/>
        <v>6.0101761190577427</v>
      </c>
      <c r="BH1142" s="41">
        <f t="shared" si="1085"/>
        <v>6.0230475958682161</v>
      </c>
      <c r="BI1142" s="41">
        <f t="shared" si="1086"/>
        <v>5.993162135367613</v>
      </c>
      <c r="BJ1142" s="41">
        <f t="shared" si="1087"/>
        <v>1.3635498309771394</v>
      </c>
      <c r="BK1142" s="41">
        <f t="shared" si="1088"/>
        <v>1.9832831028972882</v>
      </c>
      <c r="BL1142" s="41">
        <f t="shared" si="1089"/>
        <v>0.89794015682206585</v>
      </c>
      <c r="BM1142" s="41">
        <f t="shared" si="1090"/>
        <v>2.0096990780404815</v>
      </c>
      <c r="BN1142" s="41">
        <f t="shared" si="1091"/>
        <v>2.3618963828284554</v>
      </c>
      <c r="BO1142" s="41">
        <f t="shared" si="1092"/>
        <v>7.381180828911285</v>
      </c>
      <c r="BP1142" s="41">
        <f t="shared" si="1093"/>
        <v>0.95989550475561092</v>
      </c>
      <c r="BQ1142" s="41">
        <f t="shared" si="1094"/>
        <v>1.2798834377708195</v>
      </c>
      <c r="BR1142" s="41">
        <f t="shared" si="1095"/>
        <v>2.118168355683903</v>
      </c>
      <c r="BS1142" s="41">
        <f t="shared" si="1096"/>
        <v>4.0478673998384265</v>
      </c>
      <c r="BT1142" s="41">
        <f t="shared" si="1097"/>
        <v>4258.4102682820758</v>
      </c>
      <c r="BU1142" s="41">
        <f t="shared" si="1098"/>
        <v>5858.9385371905673</v>
      </c>
      <c r="BV1142" s="41">
        <f t="shared" si="1099"/>
        <v>5798.0821696410057</v>
      </c>
      <c r="BW1142" s="41">
        <f t="shared" si="1100"/>
        <v>6018.8593012847905</v>
      </c>
      <c r="BX1142" s="41">
        <f t="shared" si="1101"/>
        <v>6446.69237435379</v>
      </c>
      <c r="BY1142" s="41">
        <f t="shared" si="1102"/>
        <v>5871.6694384805378</v>
      </c>
      <c r="BZ1142" s="41">
        <f t="shared" si="1103"/>
        <v>7022.304507100298</v>
      </c>
      <c r="CA1142" s="41">
        <f t="shared" si="1104"/>
        <v>4790.2105387873071</v>
      </c>
      <c r="CB1142" s="41">
        <f t="shared" si="1105"/>
        <v>5539.9620911726515</v>
      </c>
      <c r="CC1142" s="41">
        <f t="shared" si="1106"/>
        <v>4426.0477434227669</v>
      </c>
      <c r="CD1142" s="43">
        <f t="shared" si="1107"/>
        <v>4258.4102682820758</v>
      </c>
      <c r="CE1142" s="43">
        <f t="shared" si="1108"/>
        <v>1952.1205361318828</v>
      </c>
      <c r="CF1142" s="43">
        <f t="shared" si="1109"/>
        <v>3237.1749968601252</v>
      </c>
      <c r="CG1142" s="43">
        <f t="shared" si="1110"/>
        <v>2158.3970128352353</v>
      </c>
      <c r="CH1142" s="43">
        <f t="shared" si="1111"/>
        <v>3347.5347684084018</v>
      </c>
      <c r="CI1142" s="43">
        <f t="shared" si="1112"/>
        <v>3885.9474842527366</v>
      </c>
      <c r="CJ1142" s="43">
        <f t="shared" si="1113"/>
        <v>6245.061851128914</v>
      </c>
      <c r="CK1142" s="43">
        <f t="shared" si="1114"/>
        <v>2702.50836209109</v>
      </c>
      <c r="CL1142" s="43">
        <f t="shared" si="1115"/>
        <v>2127.6924636554559</v>
      </c>
      <c r="CM1142" s="43">
        <f t="shared" si="1116"/>
        <v>3162.9673827625084</v>
      </c>
      <c r="CN1142" s="43">
        <f t="shared" si="1117"/>
        <v>3489.5736380975104</v>
      </c>
      <c r="CO1142" s="43">
        <f t="shared" si="1118"/>
        <v>1952.1205361318828</v>
      </c>
      <c r="CQ1142" s="61">
        <v>3.4844389008898857E-2</v>
      </c>
      <c r="CR1142" s="61">
        <v>0.59933339647730999</v>
      </c>
      <c r="CS1142" s="61">
        <v>0.58265946129317325</v>
      </c>
      <c r="CT1142" s="61">
        <v>0.65532477923673127</v>
      </c>
      <c r="CU1142" s="61">
        <v>0.76937596151461363</v>
      </c>
      <c r="CV1142" s="61">
        <v>0.58471189214193653</v>
      </c>
      <c r="CW1142" s="61">
        <v>0.88340234322754452</v>
      </c>
      <c r="CX1142" s="61">
        <v>0.17743658554481068</v>
      </c>
      <c r="CY1142" s="61">
        <v>0.46392728302618336</v>
      </c>
      <c r="CZ1142" s="61">
        <v>6.6721461702273555E-2</v>
      </c>
      <c r="DA1142" s="61">
        <v>0.55944501400889191</v>
      </c>
      <c r="DB1142" s="61">
        <v>0.69838362923958686</v>
      </c>
      <c r="DC1142" s="61">
        <v>0.39619810809102973</v>
      </c>
      <c r="DD1142" s="61">
        <v>0.7029246927380739</v>
      </c>
      <c r="DE1142" s="61">
        <v>0.75565235279024234</v>
      </c>
      <c r="DF1142" s="61">
        <v>0.96548843372254844</v>
      </c>
      <c r="DG1142" s="61">
        <v>0.4218062526334676</v>
      </c>
      <c r="DH1142" s="61">
        <v>0.53466218252458253</v>
      </c>
      <c r="DI1142" s="61">
        <v>0.72064911930494591</v>
      </c>
      <c r="DJ1142" s="61">
        <v>0.88965351600128018</v>
      </c>
      <c r="DU1142" s="41">
        <f t="shared" si="1119"/>
        <v>0.40134610938814941</v>
      </c>
      <c r="DV1142" s="41">
        <f t="shared" si="1120"/>
        <v>1.2</v>
      </c>
      <c r="DW1142" s="43">
        <f t="shared" si="1064"/>
        <v>1059.0845972487407</v>
      </c>
    </row>
    <row r="1143" spans="38:127" x14ac:dyDescent="0.25">
      <c r="AL1143" s="6"/>
      <c r="AM1143" s="6"/>
      <c r="AN1143" s="41">
        <f t="shared" si="1065"/>
        <v>1.2749999999999999</v>
      </c>
      <c r="AO1143" s="41">
        <f t="shared" si="1066"/>
        <v>1.365</v>
      </c>
      <c r="AP1143" s="41">
        <f t="shared" si="1067"/>
        <v>1.335</v>
      </c>
      <c r="AQ1143" s="41">
        <f t="shared" si="1068"/>
        <v>1.425</v>
      </c>
      <c r="AR1143" s="41">
        <f t="shared" si="1069"/>
        <v>1.56</v>
      </c>
      <c r="AS1143" s="41">
        <f t="shared" si="1070"/>
        <v>1.35</v>
      </c>
      <c r="AT1143" s="41">
        <f t="shared" si="1071"/>
        <v>1.9350000000000001</v>
      </c>
      <c r="AU1143" s="41">
        <f t="shared" si="1072"/>
        <v>1.89</v>
      </c>
      <c r="AV1143" s="41">
        <f t="shared" si="1073"/>
        <v>1.4550000000000001</v>
      </c>
      <c r="AW1143" s="41">
        <f t="shared" si="1074"/>
        <v>2.2949999999999999</v>
      </c>
      <c r="AX1143" s="41">
        <f t="shared" si="1075"/>
        <v>1.2749999999999999</v>
      </c>
      <c r="AY1143" s="41">
        <f t="shared" si="1076"/>
        <v>6.0107111498414332</v>
      </c>
      <c r="AZ1143" s="41">
        <f t="shared" si="1077"/>
        <v>6.030542476212406</v>
      </c>
      <c r="BA1143" s="41">
        <f t="shared" si="1078"/>
        <v>5.9870318999299288</v>
      </c>
      <c r="BB1143" s="41">
        <f t="shared" si="1079"/>
        <v>6.009435708812779</v>
      </c>
      <c r="BC1143" s="41">
        <f t="shared" si="1080"/>
        <v>6.011552750558228</v>
      </c>
      <c r="BD1143" s="41">
        <f t="shared" si="1081"/>
        <v>5.9852196084728622</v>
      </c>
      <c r="BE1143" s="41">
        <f t="shared" si="1082"/>
        <v>5.9830554789467927</v>
      </c>
      <c r="BF1143" s="41">
        <f t="shared" si="1083"/>
        <v>5.9885155115633317</v>
      </c>
      <c r="BG1143" s="41">
        <f t="shared" si="1084"/>
        <v>5.9906575538066837</v>
      </c>
      <c r="BH1143" s="41">
        <f t="shared" si="1085"/>
        <v>6.0145994898783313</v>
      </c>
      <c r="BI1143" s="41">
        <f t="shared" si="1086"/>
        <v>5.9830554789467927</v>
      </c>
      <c r="BJ1143" s="41">
        <f t="shared" si="1087"/>
        <v>2.1760250527592486</v>
      </c>
      <c r="BK1143" s="41">
        <f t="shared" si="1088"/>
        <v>5.8982970390209841</v>
      </c>
      <c r="BL1143" s="41">
        <f t="shared" si="1089"/>
        <v>0.65871475140074465</v>
      </c>
      <c r="BM1143" s="41">
        <f t="shared" si="1090"/>
        <v>2.0406231665986256</v>
      </c>
      <c r="BN1143" s="41">
        <f t="shared" si="1091"/>
        <v>2.2702369951329788</v>
      </c>
      <c r="BO1143" s="41">
        <f t="shared" si="1092"/>
        <v>0.60102670247402312</v>
      </c>
      <c r="BP1143" s="41">
        <f t="shared" si="1093"/>
        <v>0.53869988432131599</v>
      </c>
      <c r="BQ1143" s="41">
        <f t="shared" si="1094"/>
        <v>0.71002428005954876</v>
      </c>
      <c r="BR1143" s="41">
        <f t="shared" si="1095"/>
        <v>0.79121043020752091</v>
      </c>
      <c r="BS1143" s="41">
        <f t="shared" si="1096"/>
        <v>2.6465936327226975</v>
      </c>
      <c r="BT1143" s="41">
        <f t="shared" si="1097"/>
        <v>4528.0551643363888</v>
      </c>
      <c r="BU1143" s="41">
        <f t="shared" si="1098"/>
        <v>4855.6730573465711</v>
      </c>
      <c r="BV1143" s="41">
        <f t="shared" si="1099"/>
        <v>4731.7920156590053</v>
      </c>
      <c r="BW1143" s="41">
        <f t="shared" si="1100"/>
        <v>5060.2305741086593</v>
      </c>
      <c r="BX1143" s="41">
        <f t="shared" si="1101"/>
        <v>5540.5965193086377</v>
      </c>
      <c r="BY1143" s="41">
        <f t="shared" si="1102"/>
        <v>4784.2339530886265</v>
      </c>
      <c r="BZ1143" s="41">
        <f t="shared" si="1103"/>
        <v>6856.1621411730166</v>
      </c>
      <c r="CA1143" s="41">
        <f t="shared" si="1104"/>
        <v>6699.7714668120079</v>
      </c>
      <c r="CB1143" s="41">
        <f t="shared" si="1105"/>
        <v>5158.6829352361337</v>
      </c>
      <c r="CC1143" s="41">
        <f t="shared" si="1106"/>
        <v>8153.1351560398998</v>
      </c>
      <c r="CD1143" s="43">
        <f t="shared" si="1107"/>
        <v>4528.0551643363888</v>
      </c>
      <c r="CE1143" s="43">
        <f t="shared" si="1108"/>
        <v>2620.1853106747471</v>
      </c>
      <c r="CF1143" s="43">
        <f t="shared" si="1109"/>
        <v>4618.3394283439147</v>
      </c>
      <c r="CG1143" s="43">
        <f t="shared" si="1110"/>
        <v>1509.4538433776072</v>
      </c>
      <c r="CH1143" s="43">
        <f t="shared" si="1111"/>
        <v>2835.8688874368322</v>
      </c>
      <c r="CI1143" s="43">
        <f t="shared" si="1112"/>
        <v>3274.5382956096678</v>
      </c>
      <c r="CJ1143" s="43">
        <f t="shared" si="1113"/>
        <v>1458.0436619773502</v>
      </c>
      <c r="CK1143" s="43">
        <f t="shared" si="1114"/>
        <v>1978.5375077233584</v>
      </c>
      <c r="CL1143" s="43">
        <f t="shared" si="1115"/>
        <v>2218.6473708803128</v>
      </c>
      <c r="CM1143" s="43">
        <f t="shared" si="1116"/>
        <v>1803.0130596478616</v>
      </c>
      <c r="CN1143" s="43">
        <f t="shared" si="1117"/>
        <v>5201.3514399932683</v>
      </c>
      <c r="CO1143" s="43">
        <f t="shared" si="1118"/>
        <v>1458.0436619773502</v>
      </c>
      <c r="CQ1143" s="61">
        <v>8.6082741596146262E-2</v>
      </c>
      <c r="CR1143" s="61">
        <v>0.18226484469094173</v>
      </c>
      <c r="CS1143" s="61">
        <v>0.14694048905782198</v>
      </c>
      <c r="CT1143" s="61">
        <v>0.28201822685333211</v>
      </c>
      <c r="CU1143" s="61">
        <v>0.46755328967575371</v>
      </c>
      <c r="CV1143" s="61">
        <v>0.17163966174929024</v>
      </c>
      <c r="CW1143" s="61">
        <v>0.85503769110573857</v>
      </c>
      <c r="CX1143" s="61">
        <v>0.82303657453686807</v>
      </c>
      <c r="CY1143" s="61">
        <v>0.3136576356700691</v>
      </c>
      <c r="CZ1143" s="61">
        <v>0.96952709432195705</v>
      </c>
      <c r="DA1143" s="61">
        <v>0.72953184583263642</v>
      </c>
      <c r="DB1143" s="61">
        <v>0.94483061763363874</v>
      </c>
      <c r="DC1143" s="61">
        <v>0.28456976777349996</v>
      </c>
      <c r="DD1143" s="61">
        <v>0.70812627624103242</v>
      </c>
      <c r="DE1143" s="61">
        <v>0.74321106453158969</v>
      </c>
      <c r="DF1143" s="61">
        <v>0.25466616702600453</v>
      </c>
      <c r="DG1143" s="61">
        <v>0.22122782595396295</v>
      </c>
      <c r="DH1143" s="61">
        <v>0.31022772538023324</v>
      </c>
      <c r="DI1143" s="61">
        <v>0.3489225444810885</v>
      </c>
      <c r="DJ1143" s="61">
        <v>0.78954314374967993</v>
      </c>
      <c r="DU1143" s="41">
        <f t="shared" si="1119"/>
        <v>0.52284033833170629</v>
      </c>
      <c r="DV1143" s="41">
        <f t="shared" si="1120"/>
        <v>1.2749999999999999</v>
      </c>
      <c r="DW1143" s="43">
        <f t="shared" si="1064"/>
        <v>1284.3535945044821</v>
      </c>
    </row>
    <row r="1144" spans="38:127" x14ac:dyDescent="0.25">
      <c r="AL1144" s="6"/>
      <c r="AM1144" s="6"/>
      <c r="AN1144" s="41">
        <f t="shared" si="1065"/>
        <v>1.9650000000000001</v>
      </c>
      <c r="AO1144" s="41">
        <f t="shared" si="1066"/>
        <v>1.41</v>
      </c>
      <c r="AP1144" s="41">
        <f t="shared" si="1067"/>
        <v>1.56</v>
      </c>
      <c r="AQ1144" s="41">
        <f t="shared" si="1068"/>
        <v>1.59</v>
      </c>
      <c r="AR1144" s="41">
        <f t="shared" si="1069"/>
        <v>1.53</v>
      </c>
      <c r="AS1144" s="41">
        <f t="shared" si="1070"/>
        <v>2.16</v>
      </c>
      <c r="AT1144" s="41">
        <f t="shared" si="1071"/>
        <v>1.53</v>
      </c>
      <c r="AU1144" s="41">
        <f t="shared" si="1072"/>
        <v>2.2200000000000002</v>
      </c>
      <c r="AV1144" s="41">
        <f t="shared" si="1073"/>
        <v>1.35</v>
      </c>
      <c r="AW1144" s="41">
        <f t="shared" si="1074"/>
        <v>1.65</v>
      </c>
      <c r="AX1144" s="41">
        <f t="shared" si="1075"/>
        <v>1.35</v>
      </c>
      <c r="AY1144" s="41">
        <f t="shared" si="1076"/>
        <v>6.0109776677570341</v>
      </c>
      <c r="AZ1144" s="41">
        <f t="shared" si="1077"/>
        <v>5.9983711936544566</v>
      </c>
      <c r="BA1144" s="41">
        <f t="shared" si="1078"/>
        <v>6.0314016109074187</v>
      </c>
      <c r="BB1144" s="41">
        <f t="shared" si="1079"/>
        <v>5.9796261867764775</v>
      </c>
      <c r="BC1144" s="41">
        <f t="shared" si="1080"/>
        <v>5.9864350610543289</v>
      </c>
      <c r="BD1144" s="41">
        <f t="shared" si="1081"/>
        <v>5.9880803188699101</v>
      </c>
      <c r="BE1144" s="41">
        <f t="shared" si="1082"/>
        <v>5.9631680979292288</v>
      </c>
      <c r="BF1144" s="41">
        <f t="shared" si="1083"/>
        <v>5.9846209309688092</v>
      </c>
      <c r="BG1144" s="41">
        <f t="shared" si="1084"/>
        <v>5.9845201315278196</v>
      </c>
      <c r="BH1144" s="41">
        <f t="shared" si="1085"/>
        <v>5.9894629367380521</v>
      </c>
      <c r="BI1144" s="41">
        <f t="shared" si="1086"/>
        <v>5.9631680979292288</v>
      </c>
      <c r="BJ1144" s="41">
        <f t="shared" si="1087"/>
        <v>2.2054305747999812</v>
      </c>
      <c r="BK1144" s="41">
        <f t="shared" si="1088"/>
        <v>1.16807504775133</v>
      </c>
      <c r="BL1144" s="41">
        <f t="shared" si="1089"/>
        <v>6.1582260781078029</v>
      </c>
      <c r="BM1144" s="41">
        <f t="shared" si="1090"/>
        <v>0.45286481890013236</v>
      </c>
      <c r="BN1144" s="41">
        <f t="shared" si="1091"/>
        <v>0.63913155600464189</v>
      </c>
      <c r="BO1144" s="41">
        <f t="shared" si="1092"/>
        <v>0.69457391091966225</v>
      </c>
      <c r="BP1144" s="41">
        <f t="shared" si="1093"/>
        <v>0.19660989406343912</v>
      </c>
      <c r="BQ1144" s="41">
        <f t="shared" si="1094"/>
        <v>0.58309897434207769</v>
      </c>
      <c r="BR1144" s="41">
        <f t="shared" si="1095"/>
        <v>0.58013334596619981</v>
      </c>
      <c r="BS1144" s="41">
        <f t="shared" si="1096"/>
        <v>0.74485491615551236</v>
      </c>
      <c r="BT1144" s="41">
        <f t="shared" si="1097"/>
        <v>6978.6867908737077</v>
      </c>
      <c r="BU1144" s="41">
        <f t="shared" si="1098"/>
        <v>5002.3534776111073</v>
      </c>
      <c r="BV1144" s="41">
        <f t="shared" si="1099"/>
        <v>5549.735913288232</v>
      </c>
      <c r="BW1144" s="41">
        <f t="shared" si="1100"/>
        <v>5632.1308643827279</v>
      </c>
      <c r="BX1144" s="41">
        <f t="shared" si="1101"/>
        <v>5422.6823371228138</v>
      </c>
      <c r="BY1144" s="41">
        <f t="shared" si="1102"/>
        <v>7656.6034538576332</v>
      </c>
      <c r="BZ1144" s="41">
        <f t="shared" si="1103"/>
        <v>5412.134141042874</v>
      </c>
      <c r="CA1144" s="41">
        <f t="shared" si="1104"/>
        <v>7867.0134626633208</v>
      </c>
      <c r="CB1144" s="41">
        <f t="shared" si="1105"/>
        <v>4783.9543844723048</v>
      </c>
      <c r="CC1144" s="41">
        <f t="shared" si="1106"/>
        <v>5849.4694947691569</v>
      </c>
      <c r="CD1144" s="43">
        <f t="shared" si="1107"/>
        <v>4783.9543844723048</v>
      </c>
      <c r="CE1144" s="43">
        <f t="shared" si="1108"/>
        <v>4065.3611022763466</v>
      </c>
      <c r="CF1144" s="43">
        <f t="shared" si="1109"/>
        <v>2122.9724739981448</v>
      </c>
      <c r="CG1144" s="43">
        <f t="shared" si="1110"/>
        <v>5393.1473961061502</v>
      </c>
      <c r="CH1144" s="43">
        <f t="shared" si="1111"/>
        <v>1490.6349282866297</v>
      </c>
      <c r="CI1144" s="43">
        <f t="shared" si="1112"/>
        <v>1704.0268687565544</v>
      </c>
      <c r="CJ1144" s="43">
        <f t="shared" si="1113"/>
        <v>2507.8575349999451</v>
      </c>
      <c r="CK1144" s="43">
        <f t="shared" si="1114"/>
        <v>945.1135565178356</v>
      </c>
      <c r="CL1144" s="43">
        <f t="shared" si="1115"/>
        <v>2361.6416010127164</v>
      </c>
      <c r="CM1144" s="43">
        <f t="shared" si="1116"/>
        <v>1432.4766793537178</v>
      </c>
      <c r="CN1144" s="43">
        <f t="shared" si="1117"/>
        <v>1983.8538092135345</v>
      </c>
      <c r="CO1144" s="43">
        <f t="shared" si="1118"/>
        <v>945.1135565178356</v>
      </c>
      <c r="CQ1144" s="61">
        <v>0.87210570034871238</v>
      </c>
      <c r="CR1144" s="61">
        <v>0.25536877281234727</v>
      </c>
      <c r="CS1144" s="61">
        <v>0.47616641499125312</v>
      </c>
      <c r="CT1144" s="61">
        <v>0.50785577031939488</v>
      </c>
      <c r="CU1144" s="61">
        <v>0.41935466202498328</v>
      </c>
      <c r="CV1144" s="61">
        <v>0.94504178221688995</v>
      </c>
      <c r="CW1144" s="61">
        <v>0.42125163435193458</v>
      </c>
      <c r="CX1144" s="61">
        <v>0.95727867356923391</v>
      </c>
      <c r="CY1144" s="61">
        <v>0.17310372649668959</v>
      </c>
      <c r="CZ1144" s="61">
        <v>0.60136856463703037</v>
      </c>
      <c r="DA1144" s="61">
        <v>0.73390308225695033</v>
      </c>
      <c r="DB1144" s="61">
        <v>0.49867266000599053</v>
      </c>
      <c r="DC1144" s="61">
        <v>0.94942285825075667</v>
      </c>
      <c r="DD1144" s="61">
        <v>0.17372457492338877</v>
      </c>
      <c r="DE1144" s="61">
        <v>0.27453988347026315</v>
      </c>
      <c r="DF1144" s="61">
        <v>0.30259789375774504</v>
      </c>
      <c r="DG1144" s="61">
        <v>3.8868305109172163E-2</v>
      </c>
      <c r="DH1144" s="61">
        <v>0.24516028699274417</v>
      </c>
      <c r="DI1144" s="61">
        <v>0.24357866686056917</v>
      </c>
      <c r="DJ1144" s="61">
        <v>0.32711785659486858</v>
      </c>
      <c r="DU1144" s="41">
        <f t="shared" si="1119"/>
        <v>0.526826147971313</v>
      </c>
      <c r="DV1144" s="41">
        <f t="shared" si="1120"/>
        <v>1.35</v>
      </c>
      <c r="DW1144" s="43">
        <f t="shared" si="1064"/>
        <v>1365.0774949369059</v>
      </c>
    </row>
    <row r="1145" spans="38:127" x14ac:dyDescent="0.25">
      <c r="AL1145" s="6"/>
      <c r="AM1145" s="6"/>
      <c r="AN1145" s="41">
        <f t="shared" si="1065"/>
        <v>1.5</v>
      </c>
      <c r="AO1145" s="41">
        <f t="shared" si="1066"/>
        <v>1.4550000000000001</v>
      </c>
      <c r="AP1145" s="41">
        <f t="shared" si="1067"/>
        <v>1.68</v>
      </c>
      <c r="AQ1145" s="41">
        <f t="shared" si="1068"/>
        <v>1.23</v>
      </c>
      <c r="AR1145" s="41">
        <f t="shared" si="1069"/>
        <v>1.35</v>
      </c>
      <c r="AS1145" s="41">
        <f t="shared" si="1070"/>
        <v>1.095</v>
      </c>
      <c r="AT1145" s="41">
        <f t="shared" si="1071"/>
        <v>1.32</v>
      </c>
      <c r="AU1145" s="41">
        <f t="shared" si="1072"/>
        <v>1.335</v>
      </c>
      <c r="AV1145" s="41">
        <f t="shared" si="1073"/>
        <v>1.59</v>
      </c>
      <c r="AW1145" s="41">
        <f t="shared" si="1074"/>
        <v>1.29</v>
      </c>
      <c r="AX1145" s="41">
        <f t="shared" si="1075"/>
        <v>1.095</v>
      </c>
      <c r="AY1145" s="41">
        <f t="shared" si="1076"/>
        <v>5.9909856089272457</v>
      </c>
      <c r="AZ1145" s="41">
        <f t="shared" si="1077"/>
        <v>5.9922976511480694</v>
      </c>
      <c r="BA1145" s="41">
        <f t="shared" si="1078"/>
        <v>6.0086358647560134</v>
      </c>
      <c r="BB1145" s="41">
        <f t="shared" si="1079"/>
        <v>5.9679830299334116</v>
      </c>
      <c r="BC1145" s="41">
        <f t="shared" si="1080"/>
        <v>6.0088199016935562</v>
      </c>
      <c r="BD1145" s="41">
        <f t="shared" si="1081"/>
        <v>5.9948921939624853</v>
      </c>
      <c r="BE1145" s="41">
        <f t="shared" si="1082"/>
        <v>6.0206525397676778</v>
      </c>
      <c r="BF1145" s="41">
        <f t="shared" si="1083"/>
        <v>5.9701766023210352</v>
      </c>
      <c r="BG1145" s="41">
        <f t="shared" si="1084"/>
        <v>5.9552976623062852</v>
      </c>
      <c r="BH1145" s="41">
        <f t="shared" si="1085"/>
        <v>6.0150374304024234</v>
      </c>
      <c r="BI1145" s="41">
        <f t="shared" si="1086"/>
        <v>5.9552976623062852</v>
      </c>
      <c r="BJ1145" s="41">
        <f t="shared" si="1087"/>
        <v>0.80443596432403697</v>
      </c>
      <c r="BK1145" s="41">
        <f t="shared" si="1088"/>
        <v>0.85957054483994588</v>
      </c>
      <c r="BL1145" s="41">
        <f t="shared" si="1089"/>
        <v>1.9600299035187845</v>
      </c>
      <c r="BM1145" s="41">
        <f t="shared" si="1090"/>
        <v>0.25102716402742203</v>
      </c>
      <c r="BN1145" s="41">
        <f t="shared" si="1091"/>
        <v>1.9782880294340088</v>
      </c>
      <c r="BO1145" s="41">
        <f t="shared" si="1092"/>
        <v>0.97992950632811271</v>
      </c>
      <c r="BP1145" s="41">
        <f t="shared" si="1093"/>
        <v>3.588685290892712</v>
      </c>
      <c r="BQ1145" s="41">
        <f t="shared" si="1094"/>
        <v>0.28056665347792126</v>
      </c>
      <c r="BR1145" s="41">
        <f t="shared" si="1095"/>
        <v>0.13181527392380912</v>
      </c>
      <c r="BS1145" s="41">
        <f t="shared" si="1096"/>
        <v>2.7055772047229985</v>
      </c>
      <c r="BT1145" s="41">
        <f t="shared" si="1097"/>
        <v>5318.3754442593317</v>
      </c>
      <c r="BU1145" s="41">
        <f t="shared" si="1098"/>
        <v>5159.3890483033292</v>
      </c>
      <c r="BV1145" s="41">
        <f t="shared" si="1099"/>
        <v>5965.3484912485428</v>
      </c>
      <c r="BW1145" s="41">
        <f t="shared" si="1100"/>
        <v>4352.6875833728818</v>
      </c>
      <c r="BX1145" s="41">
        <f t="shared" si="1101"/>
        <v>4793.6570191866749</v>
      </c>
      <c r="BY1145" s="41">
        <f t="shared" si="1102"/>
        <v>3883.6796848455801</v>
      </c>
      <c r="BZ1145" s="41">
        <f t="shared" si="1103"/>
        <v>4691.7440146741737</v>
      </c>
      <c r="CA1145" s="41">
        <f t="shared" si="1104"/>
        <v>4725.1266113936008</v>
      </c>
      <c r="CB1145" s="41">
        <f t="shared" si="1105"/>
        <v>5620.6618290437318</v>
      </c>
      <c r="CC1145" s="41">
        <f t="shared" si="1106"/>
        <v>4582.9748369740128</v>
      </c>
      <c r="CD1145" s="43">
        <f t="shared" si="1107"/>
        <v>3883.6796848455801</v>
      </c>
      <c r="CE1145" s="43">
        <f t="shared" si="1108"/>
        <v>1874.2472209983148</v>
      </c>
      <c r="CF1145" s="43">
        <f t="shared" si="1109"/>
        <v>1879.2892653474205</v>
      </c>
      <c r="CG1145" s="43">
        <f t="shared" si="1110"/>
        <v>3276.6534217202716</v>
      </c>
      <c r="CH1145" s="43">
        <f t="shared" si="1111"/>
        <v>858.52974894742522</v>
      </c>
      <c r="CI1145" s="43">
        <f t="shared" si="1112"/>
        <v>2645.260258436359</v>
      </c>
      <c r="CJ1145" s="43">
        <f t="shared" si="1113"/>
        <v>1510.0850700351591</v>
      </c>
      <c r="CK1145" s="43">
        <f t="shared" si="1114"/>
        <v>3483.6257794742987</v>
      </c>
      <c r="CL1145" s="43">
        <f t="shared" si="1115"/>
        <v>985.12007418537485</v>
      </c>
      <c r="CM1145" s="43">
        <f t="shared" si="1116"/>
        <v>804.21074205818013</v>
      </c>
      <c r="CN1145" s="43">
        <f t="shared" si="1117"/>
        <v>2956.0348724192218</v>
      </c>
      <c r="CO1145" s="43">
        <f t="shared" si="1118"/>
        <v>804.21074205818013</v>
      </c>
      <c r="CQ1145" s="61">
        <v>0.38008430472824872</v>
      </c>
      <c r="CR1145" s="61">
        <v>0.31188607795028311</v>
      </c>
      <c r="CS1145" s="61">
        <v>0.63059041141420924</v>
      </c>
      <c r="CT1145" s="61">
        <v>5.6237174098838993E-2</v>
      </c>
      <c r="CU1145" s="61">
        <v>0.17951427455499092</v>
      </c>
      <c r="CV1145" s="61">
        <v>4.8560785115762117E-3</v>
      </c>
      <c r="CW1145" s="61">
        <v>0.13944478089354762</v>
      </c>
      <c r="CX1145" s="61">
        <v>0.14921349896391523</v>
      </c>
      <c r="CY1145" s="61">
        <v>0.51883948262348889</v>
      </c>
      <c r="CZ1145" s="61">
        <v>0.10352089643978435</v>
      </c>
      <c r="DA1145" s="61">
        <v>0.35500179925120467</v>
      </c>
      <c r="DB1145" s="61">
        <v>0.37966904073269392</v>
      </c>
      <c r="DC1145" s="61">
        <v>0.69430981174485362</v>
      </c>
      <c r="DD1145" s="61">
        <v>6.3936146842021979E-2</v>
      </c>
      <c r="DE1145" s="61">
        <v>0.69751461983837781</v>
      </c>
      <c r="DF1145" s="61">
        <v>0.42980726717833873</v>
      </c>
      <c r="DG1145" s="61">
        <v>0.86557589160942217</v>
      </c>
      <c r="DH1145" s="61">
        <v>7.8883387461835097E-2</v>
      </c>
      <c r="DI1145" s="61">
        <v>1.5424095999622911E-2</v>
      </c>
      <c r="DJ1145" s="61">
        <v>0.79577266584247874</v>
      </c>
      <c r="DU1145" s="41">
        <f t="shared" si="1119"/>
        <v>0.29775087568009995</v>
      </c>
      <c r="DV1145" s="41">
        <f t="shared" si="1120"/>
        <v>1.095</v>
      </c>
      <c r="DW1145" s="43">
        <f t="shared" si="1064"/>
        <v>832.39702642757152</v>
      </c>
    </row>
    <row r="1146" spans="38:127" x14ac:dyDescent="0.25">
      <c r="AL1146" s="6"/>
      <c r="AM1146" s="6"/>
      <c r="AN1146" s="41">
        <f t="shared" si="1065"/>
        <v>1.5149999999999999</v>
      </c>
      <c r="AO1146" s="41">
        <f t="shared" si="1066"/>
        <v>1.875</v>
      </c>
      <c r="AP1146" s="41">
        <f t="shared" si="1067"/>
        <v>1.56</v>
      </c>
      <c r="AQ1146" s="41">
        <f t="shared" si="1068"/>
        <v>2.2949999999999999</v>
      </c>
      <c r="AR1146" s="41">
        <f t="shared" si="1069"/>
        <v>1.7549999999999999</v>
      </c>
      <c r="AS1146" s="41">
        <f t="shared" si="1070"/>
        <v>1.8149999999999999</v>
      </c>
      <c r="AT1146" s="41">
        <f t="shared" si="1071"/>
        <v>1.62</v>
      </c>
      <c r="AU1146" s="41">
        <f t="shared" si="1072"/>
        <v>1.665</v>
      </c>
      <c r="AV1146" s="41">
        <f t="shared" si="1073"/>
        <v>2.34</v>
      </c>
      <c r="AW1146" s="41">
        <f t="shared" si="1074"/>
        <v>1.86</v>
      </c>
      <c r="AX1146" s="41">
        <f t="shared" si="1075"/>
        <v>1.5149999999999999</v>
      </c>
      <c r="AY1146" s="41">
        <f t="shared" si="1076"/>
        <v>6.0092813799704352</v>
      </c>
      <c r="AZ1146" s="41">
        <f t="shared" si="1077"/>
        <v>5.9997436855754369</v>
      </c>
      <c r="BA1146" s="41">
        <f t="shared" si="1078"/>
        <v>6.0100098328920462</v>
      </c>
      <c r="BB1146" s="41">
        <f t="shared" si="1079"/>
        <v>5.9975437819401911</v>
      </c>
      <c r="BC1146" s="41">
        <f t="shared" si="1080"/>
        <v>5.9731119751110144</v>
      </c>
      <c r="BD1146" s="41">
        <f t="shared" si="1081"/>
        <v>5.9801405629014761</v>
      </c>
      <c r="BE1146" s="41">
        <f t="shared" si="1082"/>
        <v>5.9780193902698802</v>
      </c>
      <c r="BF1146" s="41">
        <f t="shared" si="1083"/>
        <v>5.9783766074620743</v>
      </c>
      <c r="BG1146" s="41">
        <f t="shared" si="1084"/>
        <v>6.0166674871043337</v>
      </c>
      <c r="BH1146" s="41">
        <f t="shared" si="1085"/>
        <v>6.000633909495499</v>
      </c>
      <c r="BI1146" s="41">
        <f t="shared" si="1086"/>
        <v>5.9731119751110144</v>
      </c>
      <c r="BJ1146" s="41">
        <f t="shared" si="1087"/>
        <v>2.0248197591370976</v>
      </c>
      <c r="BK1146" s="41">
        <f t="shared" si="1088"/>
        <v>1.2518434103584533</v>
      </c>
      <c r="BL1146" s="41">
        <f t="shared" si="1089"/>
        <v>2.1005009027525525</v>
      </c>
      <c r="BM1146" s="41">
        <f t="shared" si="1090"/>
        <v>1.1202992112049883</v>
      </c>
      <c r="BN1146" s="41">
        <f t="shared" si="1091"/>
        <v>0.3255835216405159</v>
      </c>
      <c r="BO1146" s="41">
        <f t="shared" si="1092"/>
        <v>0.46481238848976103</v>
      </c>
      <c r="BP1146" s="41">
        <f t="shared" si="1093"/>
        <v>0.41747951585755472</v>
      </c>
      <c r="BQ1146" s="41">
        <f t="shared" si="1094"/>
        <v>0.42510008187082748</v>
      </c>
      <c r="BR1146" s="41">
        <f t="shared" si="1095"/>
        <v>2.9368664417094705</v>
      </c>
      <c r="BS1146" s="41">
        <f t="shared" si="1096"/>
        <v>1.30935164994024</v>
      </c>
      <c r="BT1146" s="41">
        <f t="shared" si="1097"/>
        <v>5379.7550037431865</v>
      </c>
      <c r="BU1146" s="41">
        <f t="shared" si="1098"/>
        <v>6652.8267833099317</v>
      </c>
      <c r="BV1146" s="41">
        <f t="shared" si="1099"/>
        <v>5539.8854523680611</v>
      </c>
      <c r="BW1146" s="41">
        <f t="shared" si="1100"/>
        <v>8141.5669531847461</v>
      </c>
      <c r="BX1146" s="41">
        <f t="shared" si="1101"/>
        <v>6213.2101679855641</v>
      </c>
      <c r="BY1146" s="41">
        <f t="shared" si="1102"/>
        <v>6429.4070306264048</v>
      </c>
      <c r="BZ1146" s="41">
        <f t="shared" si="1103"/>
        <v>5737.6264449190585</v>
      </c>
      <c r="CA1146" s="41">
        <f t="shared" si="1104"/>
        <v>5897.1811427289795</v>
      </c>
      <c r="CB1146" s="41">
        <f t="shared" si="1105"/>
        <v>8314.4295561840081</v>
      </c>
      <c r="CC1146" s="41">
        <f t="shared" si="1106"/>
        <v>6600.0937655899816</v>
      </c>
      <c r="CD1146" s="43">
        <f t="shared" si="1107"/>
        <v>5379.7550037431865</v>
      </c>
      <c r="CE1146" s="43">
        <f t="shared" si="1108"/>
        <v>3003.2791093770056</v>
      </c>
      <c r="CF1146" s="43">
        <f t="shared" si="1109"/>
        <v>2922.5782847158603</v>
      </c>
      <c r="CG1146" s="43">
        <f t="shared" si="1110"/>
        <v>3149.7487470642332</v>
      </c>
      <c r="CH1146" s="43">
        <f t="shared" si="1111"/>
        <v>3384.0719035490151</v>
      </c>
      <c r="CI1146" s="43">
        <f t="shared" si="1112"/>
        <v>1395.0770881918581</v>
      </c>
      <c r="CJ1146" s="43">
        <f t="shared" si="1113"/>
        <v>1723.873342577511</v>
      </c>
      <c r="CK1146" s="43">
        <f t="shared" si="1114"/>
        <v>1458.2180757465235</v>
      </c>
      <c r="CL1146" s="43">
        <f t="shared" si="1115"/>
        <v>1512.3409415393339</v>
      </c>
      <c r="CM1146" s="43">
        <f t="shared" si="1116"/>
        <v>5586.6032931834698</v>
      </c>
      <c r="CN1146" s="43">
        <f t="shared" si="1117"/>
        <v>2965.0428315848076</v>
      </c>
      <c r="CO1146" s="43">
        <f t="shared" si="1118"/>
        <v>1395.0770881918581</v>
      </c>
      <c r="CQ1146" s="61">
        <v>0.40577351737075784</v>
      </c>
      <c r="CR1146" s="61">
        <v>0.8210296361274052</v>
      </c>
      <c r="CS1146" s="61">
        <v>0.47416909165110999</v>
      </c>
      <c r="CT1146" s="61">
        <v>0.97062396863192557</v>
      </c>
      <c r="CU1146" s="61">
        <v>0.71764486731876875</v>
      </c>
      <c r="CV1146" s="61">
        <v>0.7706663011507312</v>
      </c>
      <c r="CW1146" s="61">
        <v>0.54895856168870416</v>
      </c>
      <c r="CX1146" s="61">
        <v>0.61452501818373684</v>
      </c>
      <c r="CY1146" s="61">
        <v>0.9746264292508009</v>
      </c>
      <c r="CZ1146" s="61">
        <v>0.80284544515995537</v>
      </c>
      <c r="DA1146" s="61">
        <v>0.70548328950230821</v>
      </c>
      <c r="DB1146" s="61">
        <v>0.52595564173888865</v>
      </c>
      <c r="DC1146" s="61">
        <v>0.71785963978204681</v>
      </c>
      <c r="DD1146" s="61">
        <v>0.48221683143051486</v>
      </c>
      <c r="DE1146" s="61">
        <v>0.10283014204709262</v>
      </c>
      <c r="DF1146" s="61">
        <v>0.1804060089708196</v>
      </c>
      <c r="DG1146" s="61">
        <v>0.15387922785771857</v>
      </c>
      <c r="DH1146" s="61">
        <v>0.15815651428656141</v>
      </c>
      <c r="DI1146" s="61">
        <v>0.81797264849831719</v>
      </c>
      <c r="DJ1146" s="61">
        <v>0.54359168149263615</v>
      </c>
      <c r="DU1146" s="41">
        <f t="shared" si="1119"/>
        <v>0.50196424151629693</v>
      </c>
      <c r="DV1146" s="41">
        <f t="shared" si="1120"/>
        <v>1.5149999999999999</v>
      </c>
      <c r="DW1146" s="43">
        <f t="shared" si="1064"/>
        <v>1495.3363829979473</v>
      </c>
    </row>
    <row r="1147" spans="38:127" x14ac:dyDescent="0.25">
      <c r="AL1147" s="6"/>
      <c r="AM1147" s="6"/>
      <c r="AN1147" s="41">
        <f t="shared" si="1065"/>
        <v>1.605</v>
      </c>
      <c r="AO1147" s="41">
        <f t="shared" si="1066"/>
        <v>1.395</v>
      </c>
      <c r="AP1147" s="41">
        <f t="shared" si="1067"/>
        <v>1.92</v>
      </c>
      <c r="AQ1147" s="41">
        <f t="shared" si="1068"/>
        <v>1.7549999999999999</v>
      </c>
      <c r="AR1147" s="41">
        <f t="shared" si="1069"/>
        <v>2.34</v>
      </c>
      <c r="AS1147" s="41">
        <f t="shared" si="1070"/>
        <v>1.605</v>
      </c>
      <c r="AT1147" s="41">
        <f t="shared" si="1071"/>
        <v>1.86</v>
      </c>
      <c r="AU1147" s="41">
        <f t="shared" si="1072"/>
        <v>2.085</v>
      </c>
      <c r="AV1147" s="41">
        <f t="shared" si="1073"/>
        <v>1.395</v>
      </c>
      <c r="AW1147" s="41">
        <f t="shared" si="1074"/>
        <v>1.1399999999999999</v>
      </c>
      <c r="AX1147" s="41">
        <f t="shared" si="1075"/>
        <v>1.1399999999999999</v>
      </c>
      <c r="AY1147" s="41">
        <f t="shared" si="1076"/>
        <v>5.9959454424510383</v>
      </c>
      <c r="AZ1147" s="41">
        <f t="shared" si="1077"/>
        <v>5.9832077561037291</v>
      </c>
      <c r="BA1147" s="41">
        <f t="shared" si="1078"/>
        <v>5.998705433264977</v>
      </c>
      <c r="BB1147" s="41">
        <f t="shared" si="1079"/>
        <v>5.9885320372721536</v>
      </c>
      <c r="BC1147" s="41">
        <f t="shared" si="1080"/>
        <v>6.0078193627119205</v>
      </c>
      <c r="BD1147" s="41">
        <f t="shared" si="1081"/>
        <v>6.0067780097163697</v>
      </c>
      <c r="BE1147" s="41">
        <f t="shared" si="1082"/>
        <v>5.9927678158030204</v>
      </c>
      <c r="BF1147" s="41">
        <f t="shared" si="1083"/>
        <v>6.0211137113010942</v>
      </c>
      <c r="BG1147" s="41">
        <f t="shared" si="1084"/>
        <v>6.0111233474204635</v>
      </c>
      <c r="BH1147" s="41">
        <f t="shared" si="1085"/>
        <v>5.9695927978315577</v>
      </c>
      <c r="BI1147" s="41">
        <f t="shared" si="1086"/>
        <v>5.9695927978315577</v>
      </c>
      <c r="BJ1147" s="41">
        <f t="shared" si="1087"/>
        <v>1.0334551379805812</v>
      </c>
      <c r="BK1147" s="41">
        <f t="shared" si="1088"/>
        <v>0.54286649871648418</v>
      </c>
      <c r="BL1147" s="41">
        <f t="shared" si="1089"/>
        <v>1.1879454805805143</v>
      </c>
      <c r="BM1147" s="41">
        <f t="shared" si="1090"/>
        <v>0.71061768479452048</v>
      </c>
      <c r="BN1147" s="41">
        <f t="shared" si="1091"/>
        <v>1.8810299561357964</v>
      </c>
      <c r="BO1147" s="41">
        <f t="shared" si="1092"/>
        <v>1.7848631987213084</v>
      </c>
      <c r="BP1147" s="41">
        <f t="shared" si="1093"/>
        <v>0.88023124305546729</v>
      </c>
      <c r="BQ1147" s="41">
        <f t="shared" si="1094"/>
        <v>3.6728710481937044</v>
      </c>
      <c r="BR1147" s="41">
        <f t="shared" si="1095"/>
        <v>2.2216708037107558</v>
      </c>
      <c r="BS1147" s="41">
        <f t="shared" si="1096"/>
        <v>0.27238236485769352</v>
      </c>
      <c r="BT1147" s="41">
        <f t="shared" si="1097"/>
        <v>5693.016838302522</v>
      </c>
      <c r="BU1147" s="41">
        <f t="shared" si="1098"/>
        <v>4942.8774672750169</v>
      </c>
      <c r="BV1147" s="41">
        <f t="shared" si="1099"/>
        <v>6811.905151401681</v>
      </c>
      <c r="BW1147" s="41">
        <f t="shared" si="1100"/>
        <v>6221.2249459649865</v>
      </c>
      <c r="BX1147" s="41">
        <f t="shared" si="1101"/>
        <v>8308.3136976945734</v>
      </c>
      <c r="BY1147" s="41">
        <f t="shared" si="1102"/>
        <v>5698.1571585044476</v>
      </c>
      <c r="BZ1147" s="41">
        <f t="shared" si="1103"/>
        <v>6595.7663910099882</v>
      </c>
      <c r="CA1147" s="41">
        <f t="shared" si="1104"/>
        <v>7411.1067549206118</v>
      </c>
      <c r="CB1147" s="41">
        <f t="shared" si="1105"/>
        <v>4954.3949326188795</v>
      </c>
      <c r="CC1147" s="41">
        <f t="shared" si="1106"/>
        <v>4034.7422915226434</v>
      </c>
      <c r="CD1147" s="43">
        <f t="shared" si="1107"/>
        <v>4034.7422915226434</v>
      </c>
      <c r="CE1147" s="43">
        <f t="shared" si="1108"/>
        <v>2273.0591038527077</v>
      </c>
      <c r="CF1147" s="43">
        <f t="shared" si="1109"/>
        <v>1431.8931303806164</v>
      </c>
      <c r="CG1147" s="43">
        <f t="shared" si="1110"/>
        <v>2915.3410025118287</v>
      </c>
      <c r="CH1147" s="43">
        <f t="shared" si="1111"/>
        <v>2061.0332763020433</v>
      </c>
      <c r="CI1147" s="43">
        <f t="shared" si="1112"/>
        <v>4470.9888890881284</v>
      </c>
      <c r="CJ1147" s="43">
        <f t="shared" si="1113"/>
        <v>2987.221191548806</v>
      </c>
      <c r="CK1147" s="43">
        <f t="shared" si="1114"/>
        <v>2431.0909753880951</v>
      </c>
      <c r="CL1147" s="43">
        <f t="shared" si="1115"/>
        <v>5566.7123048627363</v>
      </c>
      <c r="CM1147" s="43">
        <f t="shared" si="1116"/>
        <v>2896.7027972089318</v>
      </c>
      <c r="CN1147" s="43">
        <f t="shared" si="1117"/>
        <v>828.86580220312101</v>
      </c>
      <c r="CO1147" s="43">
        <f t="shared" si="1118"/>
        <v>828.86580220312101</v>
      </c>
      <c r="CQ1147" s="61">
        <v>0.53848656684974072</v>
      </c>
      <c r="CR1147" s="61">
        <v>0.22574913631923643</v>
      </c>
      <c r="CS1147" s="61">
        <v>0.84758161319308634</v>
      </c>
      <c r="CT1147" s="61">
        <v>0.72134034947610648</v>
      </c>
      <c r="CU1147" s="61">
        <v>0.99851669549220223</v>
      </c>
      <c r="CV1147" s="61">
        <v>0.5407519852412993</v>
      </c>
      <c r="CW1147" s="61">
        <v>0.80289159151982503</v>
      </c>
      <c r="CX1147" s="61">
        <v>0.92102192750052236</v>
      </c>
      <c r="CY1147" s="61">
        <v>0.22184520298584753</v>
      </c>
      <c r="CZ1147" s="61">
        <v>1.3341503364458607E-2</v>
      </c>
      <c r="DA1147" s="61">
        <v>0.45053229043458931</v>
      </c>
      <c r="DB1147" s="61">
        <v>0.22349577277804245</v>
      </c>
      <c r="DC1147" s="61">
        <v>0.50532169965812757</v>
      </c>
      <c r="DD1147" s="61">
        <v>0.3105190890332008</v>
      </c>
      <c r="DE1147" s="61">
        <v>0.67991256317802573</v>
      </c>
      <c r="DF1147" s="61">
        <v>0.66114947862509998</v>
      </c>
      <c r="DG1147" s="61">
        <v>0.38863381421203558</v>
      </c>
      <c r="DH1147" s="61">
        <v>0.87047305592919877</v>
      </c>
      <c r="DI1147" s="61">
        <v>0.7362771203141063</v>
      </c>
      <c r="DJ1147" s="61">
        <v>7.4668971314388988E-2</v>
      </c>
      <c r="DU1147" s="41">
        <f t="shared" si="1119"/>
        <v>0.34309183449445046</v>
      </c>
      <c r="DV1147" s="41">
        <f t="shared" si="1120"/>
        <v>1.1399999999999999</v>
      </c>
      <c r="DW1147" s="43">
        <f t="shared" si="1064"/>
        <v>930.25051602460337</v>
      </c>
    </row>
    <row r="1148" spans="38:127" x14ac:dyDescent="0.25">
      <c r="AL1148" s="6"/>
      <c r="AM1148" s="6"/>
      <c r="AN1148" s="41">
        <f t="shared" si="1065"/>
        <v>1.71</v>
      </c>
      <c r="AO1148" s="41">
        <f t="shared" si="1066"/>
        <v>1.44</v>
      </c>
      <c r="AP1148" s="41">
        <f t="shared" si="1067"/>
        <v>1.5</v>
      </c>
      <c r="AQ1148" s="41">
        <f t="shared" si="1068"/>
        <v>1.5</v>
      </c>
      <c r="AR1148" s="41">
        <f t="shared" si="1069"/>
        <v>1.335</v>
      </c>
      <c r="AS1148" s="41">
        <f t="shared" si="1070"/>
        <v>2.34</v>
      </c>
      <c r="AT1148" s="41">
        <f t="shared" si="1071"/>
        <v>1.35</v>
      </c>
      <c r="AU1148" s="41">
        <f t="shared" si="1072"/>
        <v>1.875</v>
      </c>
      <c r="AV1148" s="41">
        <f t="shared" si="1073"/>
        <v>1.53</v>
      </c>
      <c r="AW1148" s="41">
        <f t="shared" si="1074"/>
        <v>1.56</v>
      </c>
      <c r="AX1148" s="41">
        <f t="shared" si="1075"/>
        <v>1.335</v>
      </c>
      <c r="AY1148" s="41">
        <f t="shared" si="1076"/>
        <v>6.0141676493002905</v>
      </c>
      <c r="AZ1148" s="41">
        <f t="shared" si="1077"/>
        <v>5.9840717502048655</v>
      </c>
      <c r="BA1148" s="41">
        <f t="shared" si="1078"/>
        <v>6.0361000481951672</v>
      </c>
      <c r="BB1148" s="41">
        <f t="shared" si="1079"/>
        <v>5.9581856583450996</v>
      </c>
      <c r="BC1148" s="41">
        <f t="shared" si="1080"/>
        <v>6.05055570274987</v>
      </c>
      <c r="BD1148" s="41">
        <f t="shared" si="1081"/>
        <v>5.9997491137218715</v>
      </c>
      <c r="BE1148" s="41">
        <f t="shared" si="1082"/>
        <v>6.0125634921097113</v>
      </c>
      <c r="BF1148" s="41">
        <f t="shared" si="1083"/>
        <v>5.9597755550827882</v>
      </c>
      <c r="BG1148" s="41">
        <f t="shared" si="1084"/>
        <v>5.9767488529077033</v>
      </c>
      <c r="BH1148" s="41">
        <f t="shared" si="1085"/>
        <v>6.002482243505173</v>
      </c>
      <c r="BI1148" s="41">
        <f t="shared" si="1086"/>
        <v>5.9581856583450996</v>
      </c>
      <c r="BJ1148" s="41">
        <f t="shared" si="1087"/>
        <v>2.5896868277778067</v>
      </c>
      <c r="BK1148" s="41">
        <f t="shared" si="1088"/>
        <v>0.56712259920211905</v>
      </c>
      <c r="BL1148" s="41">
        <f t="shared" si="1089"/>
        <v>7.795313531196264</v>
      </c>
      <c r="BM1148" s="41">
        <f t="shared" si="1090"/>
        <v>0.15265397171261619</v>
      </c>
      <c r="BN1148" s="41">
        <f t="shared" si="1091"/>
        <v>16.081265500812364</v>
      </c>
      <c r="BO1148" s="41">
        <f t="shared" si="1092"/>
        <v>1.2521863235679849</v>
      </c>
      <c r="BP1148" s="41">
        <f t="shared" si="1093"/>
        <v>2.3887709417779464</v>
      </c>
      <c r="BQ1148" s="41">
        <f t="shared" si="1094"/>
        <v>0.16549554622183812</v>
      </c>
      <c r="BR1148" s="41">
        <f t="shared" si="1095"/>
        <v>0.39146177766088674</v>
      </c>
      <c r="BS1148" s="41">
        <f t="shared" si="1096"/>
        <v>1.4372990667591754</v>
      </c>
      <c r="BT1148" s="41">
        <f t="shared" si="1097"/>
        <v>6074.666929810046</v>
      </c>
      <c r="BU1148" s="41">
        <f t="shared" si="1098"/>
        <v>5102.6935101446852</v>
      </c>
      <c r="BV1148" s="41">
        <f t="shared" si="1099"/>
        <v>5338.362599342523</v>
      </c>
      <c r="BW1148" s="41">
        <f t="shared" si="1100"/>
        <v>5303.7967186506539</v>
      </c>
      <c r="BX1148" s="41">
        <f t="shared" si="1101"/>
        <v>4756.8284878417926</v>
      </c>
      <c r="BY1148" s="41">
        <f t="shared" si="1102"/>
        <v>8302.7315814322628</v>
      </c>
      <c r="BZ1148" s="41">
        <f t="shared" si="1103"/>
        <v>4795.1500489793825</v>
      </c>
      <c r="CA1148" s="41">
        <f t="shared" si="1104"/>
        <v>6630.6303880643109</v>
      </c>
      <c r="CB1148" s="41">
        <f t="shared" si="1105"/>
        <v>5418.2935403431802</v>
      </c>
      <c r="CC1148" s="41">
        <f t="shared" si="1106"/>
        <v>5536.4149880673849</v>
      </c>
      <c r="CD1148" s="43">
        <f t="shared" si="1107"/>
        <v>4756.8284878417926</v>
      </c>
      <c r="CE1148" s="43">
        <f t="shared" si="1108"/>
        <v>3833.6248499071671</v>
      </c>
      <c r="CF1148" s="43">
        <f t="shared" si="1109"/>
        <v>1510.743889089654</v>
      </c>
      <c r="CG1148" s="43">
        <f t="shared" si="1110"/>
        <v>5834.4232336224341</v>
      </c>
      <c r="CH1148" s="43">
        <f t="shared" si="1111"/>
        <v>816.46052209930315</v>
      </c>
      <c r="CI1148" s="43">
        <f t="shared" si="1112"/>
        <v>7458.1524089709083</v>
      </c>
      <c r="CJ1148" s="43">
        <f t="shared" si="1113"/>
        <v>3647.877222006226</v>
      </c>
      <c r="CK1148" s="43">
        <f t="shared" si="1114"/>
        <v>2906.7715403268353</v>
      </c>
      <c r="CL1148" s="43">
        <f t="shared" si="1115"/>
        <v>1062.6354611003624</v>
      </c>
      <c r="CM1148" s="43">
        <f t="shared" si="1116"/>
        <v>1333.6012381119624</v>
      </c>
      <c r="CN1148" s="43">
        <f t="shared" si="1117"/>
        <v>2605.4818211919969</v>
      </c>
      <c r="CO1148" s="43">
        <f t="shared" si="1118"/>
        <v>816.46052209930315</v>
      </c>
      <c r="CQ1148" s="61">
        <v>0.66743154975284391</v>
      </c>
      <c r="CR1148" s="61">
        <v>0.30186898872042711</v>
      </c>
      <c r="CS1148" s="61">
        <v>0.37841485550441689</v>
      </c>
      <c r="CT1148" s="61">
        <v>0.38016626527274699</v>
      </c>
      <c r="CU1148" s="61">
        <v>0.15083840055403086</v>
      </c>
      <c r="CV1148" s="61">
        <v>0.99571887584381491</v>
      </c>
      <c r="CW1148" s="61">
        <v>0.16409437219163114</v>
      </c>
      <c r="CX1148" s="61">
        <v>0.8166136945883401</v>
      </c>
      <c r="CY1148" s="61">
        <v>0.43656902239997408</v>
      </c>
      <c r="CZ1148" s="61">
        <v>0.4700022356492406</v>
      </c>
      <c r="DA1148" s="61">
        <v>0.78329206778461324</v>
      </c>
      <c r="DB1148" s="61">
        <v>0.23661016287333847</v>
      </c>
      <c r="DC1148" s="61">
        <v>0.96941098302614215</v>
      </c>
      <c r="DD1148" s="61">
        <v>2.2004599161576155E-2</v>
      </c>
      <c r="DE1148" s="61">
        <v>0.9951691147450048</v>
      </c>
      <c r="DF1148" s="61">
        <v>0.52606337536289505</v>
      </c>
      <c r="DG1148" s="61">
        <v>0.75914804822436155</v>
      </c>
      <c r="DH1148" s="61">
        <v>2.6544536917450401E-2</v>
      </c>
      <c r="DI1148" s="61">
        <v>0.13928947419334847</v>
      </c>
      <c r="DJ1148" s="61">
        <v>0.57988859064727993</v>
      </c>
      <c r="DU1148" s="41">
        <f t="shared" si="1119"/>
        <v>0.57694299738425181</v>
      </c>
      <c r="DV1148" s="41">
        <f t="shared" si="1120"/>
        <v>1.335</v>
      </c>
      <c r="DW1148" s="43">
        <f t="shared" si="1064"/>
        <v>1412.6598310305005</v>
      </c>
    </row>
    <row r="1149" spans="38:127" x14ac:dyDescent="0.25">
      <c r="AL1149" s="6"/>
      <c r="AM1149" s="6"/>
      <c r="AN1149" s="41">
        <f t="shared" si="1065"/>
        <v>1.53</v>
      </c>
      <c r="AO1149" s="41">
        <f t="shared" si="1066"/>
        <v>1.26</v>
      </c>
      <c r="AP1149" s="41">
        <f t="shared" si="1067"/>
        <v>1.335</v>
      </c>
      <c r="AQ1149" s="41">
        <f t="shared" si="1068"/>
        <v>1.56</v>
      </c>
      <c r="AR1149" s="41">
        <f t="shared" si="1069"/>
        <v>2.31</v>
      </c>
      <c r="AS1149" s="41">
        <f t="shared" si="1070"/>
        <v>1.47</v>
      </c>
      <c r="AT1149" s="41">
        <f t="shared" si="1071"/>
        <v>1.155</v>
      </c>
      <c r="AU1149" s="41">
        <f t="shared" si="1072"/>
        <v>2.2799999999999998</v>
      </c>
      <c r="AV1149" s="41">
        <f t="shared" si="1073"/>
        <v>2.34</v>
      </c>
      <c r="AW1149" s="41">
        <f t="shared" si="1074"/>
        <v>1.635</v>
      </c>
      <c r="AX1149" s="41">
        <f t="shared" si="1075"/>
        <v>1.155</v>
      </c>
      <c r="AY1149" s="41">
        <f t="shared" si="1076"/>
        <v>5.9925869420357252</v>
      </c>
      <c r="AZ1149" s="41">
        <f t="shared" si="1077"/>
        <v>6.0280268920176292</v>
      </c>
      <c r="BA1149" s="41">
        <f t="shared" si="1078"/>
        <v>6.0206497991227677</v>
      </c>
      <c r="BB1149" s="41">
        <f t="shared" si="1079"/>
        <v>6.0088480963229758</v>
      </c>
      <c r="BC1149" s="41">
        <f t="shared" si="1080"/>
        <v>6.0100163371180182</v>
      </c>
      <c r="BD1149" s="41">
        <f t="shared" si="1081"/>
        <v>5.9890073656459384</v>
      </c>
      <c r="BE1149" s="41">
        <f t="shared" si="1082"/>
        <v>5.9647116113240104</v>
      </c>
      <c r="BF1149" s="41">
        <f t="shared" si="1083"/>
        <v>5.9783590422938353</v>
      </c>
      <c r="BG1149" s="41">
        <f t="shared" si="1084"/>
        <v>5.993234553031396</v>
      </c>
      <c r="BH1149" s="41">
        <f t="shared" si="1085"/>
        <v>6.0212689977231291</v>
      </c>
      <c r="BI1149" s="41">
        <f t="shared" si="1086"/>
        <v>5.9647116113240104</v>
      </c>
      <c r="BJ1149" s="41">
        <f t="shared" si="1087"/>
        <v>0.87222507060291088</v>
      </c>
      <c r="BK1149" s="41">
        <f t="shared" si="1088"/>
        <v>5.1984274708906382</v>
      </c>
      <c r="BL1149" s="41">
        <f t="shared" si="1089"/>
        <v>3.58819078573408</v>
      </c>
      <c r="BM1149" s="41">
        <f t="shared" si="1090"/>
        <v>1.981100126232832</v>
      </c>
      <c r="BN1149" s="41">
        <f t="shared" si="1091"/>
        <v>2.1011891909010223</v>
      </c>
      <c r="BO1149" s="41">
        <f t="shared" si="1092"/>
        <v>0.72789897665241288</v>
      </c>
      <c r="BP1149" s="41">
        <f t="shared" si="1093"/>
        <v>0.21263359848082303</v>
      </c>
      <c r="BQ1149" s="41">
        <f t="shared" si="1094"/>
        <v>0.42472214104125117</v>
      </c>
      <c r="BR1149" s="41">
        <f t="shared" si="1095"/>
        <v>0.90123082345596306</v>
      </c>
      <c r="BS1149" s="41">
        <f t="shared" si="1096"/>
        <v>3.7016589005550378</v>
      </c>
      <c r="BT1149" s="41">
        <f t="shared" si="1097"/>
        <v>5425.467895638496</v>
      </c>
      <c r="BU1149" s="41">
        <f t="shared" si="1098"/>
        <v>4481.2248022967615</v>
      </c>
      <c r="BV1149" s="41">
        <f t="shared" si="1099"/>
        <v>4745.0582075752927</v>
      </c>
      <c r="BW1149" s="41">
        <f t="shared" si="1100"/>
        <v>5539.3499957929298</v>
      </c>
      <c r="BX1149" s="41">
        <f t="shared" si="1101"/>
        <v>8203.2963587847062</v>
      </c>
      <c r="BY1149" s="41">
        <f t="shared" si="1102"/>
        <v>5211.1473531891652</v>
      </c>
      <c r="BZ1149" s="41">
        <f t="shared" si="1103"/>
        <v>4086.1594055966543</v>
      </c>
      <c r="CA1149" s="41">
        <f t="shared" si="1104"/>
        <v>8075.4073592049062</v>
      </c>
      <c r="CB1149" s="41">
        <f t="shared" si="1105"/>
        <v>8298.2227812996789</v>
      </c>
      <c r="CC1149" s="41">
        <f t="shared" si="1106"/>
        <v>5811.6622522644248</v>
      </c>
      <c r="CD1149" s="43">
        <f t="shared" si="1107"/>
        <v>4086.1594055966543</v>
      </c>
      <c r="CE1149" s="43">
        <f t="shared" si="1108"/>
        <v>1990.65312879821</v>
      </c>
      <c r="CF1149" s="43">
        <f t="shared" si="1109"/>
        <v>4002.1781524373091</v>
      </c>
      <c r="CG1149" s="43">
        <f t="shared" si="1110"/>
        <v>3522.9696860538711</v>
      </c>
      <c r="CH1149" s="43">
        <f t="shared" si="1111"/>
        <v>3058.9169670363449</v>
      </c>
      <c r="CI1149" s="43">
        <f t="shared" si="1112"/>
        <v>4664.8151204115984</v>
      </c>
      <c r="CJ1149" s="43">
        <f t="shared" si="1113"/>
        <v>1747.2005847917133</v>
      </c>
      <c r="CK1149" s="43">
        <f t="shared" si="1114"/>
        <v>741.97249451549897</v>
      </c>
      <c r="CL1149" s="43">
        <f t="shared" si="1115"/>
        <v>2070.0325524893201</v>
      </c>
      <c r="CM1149" s="43">
        <f t="shared" si="1116"/>
        <v>3094.7370411649572</v>
      </c>
      <c r="CN1149" s="43">
        <f t="shared" si="1117"/>
        <v>4382.3376170376678</v>
      </c>
      <c r="CO1149" s="43">
        <f t="shared" si="1118"/>
        <v>741.97249451549897</v>
      </c>
      <c r="CQ1149" s="61">
        <v>0.43364002596508477</v>
      </c>
      <c r="CR1149" s="61">
        <v>7.5767922192767845E-2</v>
      </c>
      <c r="CS1149" s="61">
        <v>0.1603068219097491</v>
      </c>
      <c r="CT1149" s="61">
        <v>0.46338644921560779</v>
      </c>
      <c r="CU1149" s="61">
        <v>0.97183946852476033</v>
      </c>
      <c r="CV1149" s="61">
        <v>0.33215969198777318</v>
      </c>
      <c r="CW1149" s="61">
        <v>1.4391241400566246E-2</v>
      </c>
      <c r="CX1149" s="61">
        <v>0.96856095073092829</v>
      </c>
      <c r="CY1149" s="61">
        <v>0.98877181552583771</v>
      </c>
      <c r="CZ1149" s="61">
        <v>0.57013582546634345</v>
      </c>
      <c r="DA1149" s="61">
        <v>0.38517780657026524</v>
      </c>
      <c r="DB1149" s="61">
        <v>0.92947211567607513</v>
      </c>
      <c r="DC1149" s="61">
        <v>0.86554641268718313</v>
      </c>
      <c r="DD1149" s="61">
        <v>0.69800425725105841</v>
      </c>
      <c r="DE1149" s="61">
        <v>0.71796900229707794</v>
      </c>
      <c r="DF1149" s="61">
        <v>0.31894952654002029</v>
      </c>
      <c r="DG1149" s="61">
        <v>4.5844216267239335E-2</v>
      </c>
      <c r="DH1149" s="61">
        <v>0.15794438966561331</v>
      </c>
      <c r="DI1149" s="61">
        <v>0.39759160392112736</v>
      </c>
      <c r="DJ1149" s="61">
        <v>0.87209378701517759</v>
      </c>
      <c r="DU1149" s="41">
        <f t="shared" si="1119"/>
        <v>0.31169729477168906</v>
      </c>
      <c r="DV1149" s="41">
        <f t="shared" si="1120"/>
        <v>1.155</v>
      </c>
      <c r="DW1149" s="43">
        <f t="shared" si="1064"/>
        <v>898.3351188066523</v>
      </c>
    </row>
    <row r="1150" spans="38:127" x14ac:dyDescent="0.25">
      <c r="AL1150" s="6"/>
      <c r="AM1150" s="6"/>
      <c r="AN1150" s="41">
        <f t="shared" si="1065"/>
        <v>1.9950000000000001</v>
      </c>
      <c r="AO1150" s="41">
        <f t="shared" si="1066"/>
        <v>1.5</v>
      </c>
      <c r="AP1150" s="41">
        <f t="shared" si="1067"/>
        <v>1.59</v>
      </c>
      <c r="AQ1150" s="41">
        <f t="shared" si="1068"/>
        <v>1.8149999999999999</v>
      </c>
      <c r="AR1150" s="41">
        <f t="shared" si="1069"/>
        <v>1.605</v>
      </c>
      <c r="AS1150" s="41">
        <f t="shared" si="1070"/>
        <v>1.7250000000000001</v>
      </c>
      <c r="AT1150" s="41">
        <f t="shared" si="1071"/>
        <v>1.4850000000000001</v>
      </c>
      <c r="AU1150" s="41">
        <f t="shared" si="1072"/>
        <v>1.6950000000000001</v>
      </c>
      <c r="AV1150" s="41">
        <f t="shared" si="1073"/>
        <v>1.38</v>
      </c>
      <c r="AW1150" s="41">
        <f t="shared" si="1074"/>
        <v>1.95</v>
      </c>
      <c r="AX1150" s="41">
        <f t="shared" si="1075"/>
        <v>1.38</v>
      </c>
      <c r="AY1150" s="41">
        <f t="shared" si="1076"/>
        <v>5.9935764500096029</v>
      </c>
      <c r="AZ1150" s="41">
        <f t="shared" si="1077"/>
        <v>6.0269222343652542</v>
      </c>
      <c r="BA1150" s="41">
        <f t="shared" si="1078"/>
        <v>5.9926715781886797</v>
      </c>
      <c r="BB1150" s="41">
        <f t="shared" si="1079"/>
        <v>6.0138312968484433</v>
      </c>
      <c r="BC1150" s="41">
        <f t="shared" si="1080"/>
        <v>5.9991225382963869</v>
      </c>
      <c r="BD1150" s="41">
        <f t="shared" si="1081"/>
        <v>5.9996477438402014</v>
      </c>
      <c r="BE1150" s="41">
        <f t="shared" si="1082"/>
        <v>5.9665770128451356</v>
      </c>
      <c r="BF1150" s="41">
        <f t="shared" si="1083"/>
        <v>6.0253310685291623</v>
      </c>
      <c r="BG1150" s="41">
        <f t="shared" si="1084"/>
        <v>6.0230709464598737</v>
      </c>
      <c r="BH1150" s="41">
        <f t="shared" si="1085"/>
        <v>6.0028095779347916</v>
      </c>
      <c r="BI1150" s="41">
        <f t="shared" si="1086"/>
        <v>5.9665770128451356</v>
      </c>
      <c r="BJ1150" s="41">
        <f t="shared" si="1087"/>
        <v>0.91692971939546664</v>
      </c>
      <c r="BK1150" s="41">
        <f t="shared" si="1088"/>
        <v>4.9178657476255179</v>
      </c>
      <c r="BL1150" s="41">
        <f t="shared" si="1089"/>
        <v>0.87596231845302908</v>
      </c>
      <c r="BM1150" s="41">
        <f t="shared" si="1090"/>
        <v>2.5462094684535286</v>
      </c>
      <c r="BN1150" s="41">
        <f t="shared" si="1091"/>
        <v>1.2132154139263216</v>
      </c>
      <c r="BO1150" s="41">
        <f t="shared" si="1092"/>
        <v>1.2457978906928926</v>
      </c>
      <c r="BP1150" s="41">
        <f t="shared" si="1093"/>
        <v>0.23374516421920871</v>
      </c>
      <c r="BQ1150" s="41">
        <f t="shared" si="1094"/>
        <v>4.5400604599951535</v>
      </c>
      <c r="BR1150" s="41">
        <f t="shared" si="1095"/>
        <v>4.0526209488831695</v>
      </c>
      <c r="BS1150" s="41">
        <f t="shared" si="1096"/>
        <v>1.4612235112106138</v>
      </c>
      <c r="BT1150" s="41">
        <f t="shared" si="1097"/>
        <v>7074.9686531972675</v>
      </c>
      <c r="BU1150" s="41">
        <f t="shared" si="1098"/>
        <v>5334.3025990316501</v>
      </c>
      <c r="BV1150" s="41">
        <f t="shared" si="1099"/>
        <v>5638.2711580959149</v>
      </c>
      <c r="BW1150" s="41">
        <f t="shared" si="1100"/>
        <v>6447.4924929217686</v>
      </c>
      <c r="BX1150" s="41">
        <f t="shared" si="1101"/>
        <v>5694.5249294751493</v>
      </c>
      <c r="BY1150" s="41">
        <f t="shared" si="1102"/>
        <v>6120.5517032717689</v>
      </c>
      <c r="BZ1150" s="41">
        <f t="shared" si="1103"/>
        <v>5254.4549668838135</v>
      </c>
      <c r="CA1150" s="41">
        <f t="shared" si="1104"/>
        <v>6026.96619061827</v>
      </c>
      <c r="CB1150" s="41">
        <f t="shared" si="1105"/>
        <v>4905.9901411869268</v>
      </c>
      <c r="CC1150" s="41">
        <f t="shared" si="1106"/>
        <v>6920.707431449996</v>
      </c>
      <c r="CD1150" s="43">
        <f t="shared" si="1107"/>
        <v>4905.9901411869268</v>
      </c>
      <c r="CE1150" s="43">
        <f t="shared" si="1108"/>
        <v>2661.3426988044398</v>
      </c>
      <c r="CF1150" s="43">
        <f t="shared" si="1109"/>
        <v>4634.1434225772073</v>
      </c>
      <c r="CG1150" s="43">
        <f t="shared" si="1110"/>
        <v>2073.1451677686505</v>
      </c>
      <c r="CH1150" s="43">
        <f t="shared" si="1111"/>
        <v>4034.7215784622886</v>
      </c>
      <c r="CI1150" s="43">
        <f t="shared" si="1112"/>
        <v>2462.8268159700601</v>
      </c>
      <c r="CJ1150" s="43">
        <f t="shared" si="1113"/>
        <v>2682.2717294086819</v>
      </c>
      <c r="CK1150" s="43">
        <f t="shared" si="1114"/>
        <v>1000.2018380460186</v>
      </c>
      <c r="CL1150" s="43">
        <f t="shared" si="1115"/>
        <v>5031.4179865533861</v>
      </c>
      <c r="CM1150" s="43">
        <f t="shared" si="1116"/>
        <v>3870.2316141336696</v>
      </c>
      <c r="CN1150" s="43">
        <f t="shared" si="1117"/>
        <v>3283.8462431624239</v>
      </c>
      <c r="CO1150" s="43">
        <f t="shared" si="1118"/>
        <v>1000.2018380460186</v>
      </c>
      <c r="CQ1150" s="61">
        <v>0.8892697371055106</v>
      </c>
      <c r="CR1150" s="61">
        <v>0.38426074510256436</v>
      </c>
      <c r="CS1150" s="61">
        <v>0.50484999082092608</v>
      </c>
      <c r="CT1150" s="61">
        <v>0.76424221020210192</v>
      </c>
      <c r="CU1150" s="61">
        <v>0.52577355277683502</v>
      </c>
      <c r="CV1150" s="61">
        <v>0.68511354112278855</v>
      </c>
      <c r="CW1150" s="61">
        <v>0.36883151915249968</v>
      </c>
      <c r="CX1150" s="61">
        <v>0.65689343675645895</v>
      </c>
      <c r="CY1150" s="61">
        <v>0.20168339761653831</v>
      </c>
      <c r="CZ1150" s="61">
        <v>0.86551449007891634</v>
      </c>
      <c r="DA1150" s="61">
        <v>0.40418770313419761</v>
      </c>
      <c r="DB1150" s="61">
        <v>0.92176596048161297</v>
      </c>
      <c r="DC1150" s="61">
        <v>0.38679387049874214</v>
      </c>
      <c r="DD1150" s="61">
        <v>0.77834937429225737</v>
      </c>
      <c r="DE1150" s="61">
        <v>0.51361637732115151</v>
      </c>
      <c r="DF1150" s="61">
        <v>0.52405114271701403</v>
      </c>
      <c r="DG1150" s="61">
        <v>5.5577252179200398E-2</v>
      </c>
      <c r="DH1150" s="61">
        <v>0.90956311410318214</v>
      </c>
      <c r="DI1150" s="61">
        <v>0.88987190906352864</v>
      </c>
      <c r="DJ1150" s="61">
        <v>0.58625429649177452</v>
      </c>
      <c r="DU1150" s="41">
        <f t="shared" si="1119"/>
        <v>0.32063783697969894</v>
      </c>
      <c r="DV1150" s="41">
        <f t="shared" si="1120"/>
        <v>1.38</v>
      </c>
      <c r="DW1150" s="43">
        <f t="shared" si="1064"/>
        <v>1088.6200998327909</v>
      </c>
    </row>
    <row r="1151" spans="38:127" x14ac:dyDescent="0.25">
      <c r="AL1151" s="6"/>
      <c r="AM1151" s="6"/>
      <c r="AN1151" s="41">
        <f t="shared" si="1065"/>
        <v>1.7549999999999999</v>
      </c>
      <c r="AO1151" s="41">
        <f t="shared" si="1066"/>
        <v>1.425</v>
      </c>
      <c r="AP1151" s="41">
        <f t="shared" si="1067"/>
        <v>1.335</v>
      </c>
      <c r="AQ1151" s="41">
        <f t="shared" si="1068"/>
        <v>1.98</v>
      </c>
      <c r="AR1151" s="41">
        <f t="shared" si="1069"/>
        <v>1.875</v>
      </c>
      <c r="AS1151" s="41">
        <f t="shared" si="1070"/>
        <v>2.34</v>
      </c>
      <c r="AT1151" s="41">
        <f t="shared" si="1071"/>
        <v>1.4850000000000001</v>
      </c>
      <c r="AU1151" s="41">
        <f t="shared" si="1072"/>
        <v>2.085</v>
      </c>
      <c r="AV1151" s="41">
        <f t="shared" si="1073"/>
        <v>1.395</v>
      </c>
      <c r="AW1151" s="41">
        <f t="shared" si="1074"/>
        <v>1.8149999999999999</v>
      </c>
      <c r="AX1151" s="41">
        <f t="shared" si="1075"/>
        <v>1.335</v>
      </c>
      <c r="AY1151" s="41">
        <f t="shared" si="1076"/>
        <v>5.9947303929781866</v>
      </c>
      <c r="AZ1151" s="41">
        <f t="shared" si="1077"/>
        <v>6.0186560137623175</v>
      </c>
      <c r="BA1151" s="41">
        <f t="shared" si="1078"/>
        <v>5.9703253438276738</v>
      </c>
      <c r="BB1151" s="41">
        <f t="shared" si="1079"/>
        <v>6.0189244778230684</v>
      </c>
      <c r="BC1151" s="41">
        <f t="shared" si="1080"/>
        <v>5.9979914361223621</v>
      </c>
      <c r="BD1151" s="41">
        <f t="shared" si="1081"/>
        <v>6.017188988489135</v>
      </c>
      <c r="BE1151" s="41">
        <f t="shared" si="1082"/>
        <v>6.0263505958756518</v>
      </c>
      <c r="BF1151" s="41">
        <f t="shared" si="1083"/>
        <v>5.9741371026552512</v>
      </c>
      <c r="BG1151" s="41">
        <f t="shared" si="1084"/>
        <v>5.9984691278712745</v>
      </c>
      <c r="BH1151" s="41">
        <f t="shared" si="1085"/>
        <v>5.9838953528177745</v>
      </c>
      <c r="BI1151" s="41">
        <f t="shared" si="1086"/>
        <v>5.9703253438276738</v>
      </c>
      <c r="BJ1151" s="41">
        <f t="shared" si="1087"/>
        <v>0.97195537284896338</v>
      </c>
      <c r="BK1151" s="41">
        <f t="shared" si="1088"/>
        <v>3.2458587735952196</v>
      </c>
      <c r="BL1151" s="41">
        <f t="shared" si="1089"/>
        <v>0.28269073166577435</v>
      </c>
      <c r="BM1151" s="41">
        <f t="shared" si="1090"/>
        <v>3.2899851326298486</v>
      </c>
      <c r="BN1151" s="41">
        <f t="shared" si="1091"/>
        <v>1.1459003188734789</v>
      </c>
      <c r="BO1151" s="41">
        <f t="shared" si="1092"/>
        <v>3.0149448493379021</v>
      </c>
      <c r="BP1151" s="41">
        <f t="shared" si="1093"/>
        <v>4.7786594641796762</v>
      </c>
      <c r="BQ1151" s="41">
        <f t="shared" si="1094"/>
        <v>0.34294506695343729</v>
      </c>
      <c r="BR1151" s="41">
        <f t="shared" si="1095"/>
        <v>1.173862642297866</v>
      </c>
      <c r="BS1151" s="41">
        <f t="shared" si="1096"/>
        <v>0.56208413232288634</v>
      </c>
      <c r="BT1151" s="41">
        <f t="shared" si="1097"/>
        <v>6224.4437140994305</v>
      </c>
      <c r="BU1151" s="41">
        <f t="shared" si="1098"/>
        <v>5064.1110537844506</v>
      </c>
      <c r="BV1151" s="41">
        <f t="shared" si="1099"/>
        <v>4725.1854721376421</v>
      </c>
      <c r="BW1151" s="41">
        <f t="shared" si="1100"/>
        <v>7036.6059729240214</v>
      </c>
      <c r="BX1151" s="41">
        <f t="shared" si="1101"/>
        <v>6651.8552198585303</v>
      </c>
      <c r="BY1151" s="41">
        <f t="shared" si="1102"/>
        <v>8314.7898796175468</v>
      </c>
      <c r="BZ1151" s="41">
        <f t="shared" si="1103"/>
        <v>5280.7091242034867</v>
      </c>
      <c r="CA1151" s="41">
        <f t="shared" si="1104"/>
        <v>7382.1394905066272</v>
      </c>
      <c r="CB1151" s="41">
        <f t="shared" si="1105"/>
        <v>4949.1773528773556</v>
      </c>
      <c r="CC1151" s="41">
        <f t="shared" si="1106"/>
        <v>6431.425150787496</v>
      </c>
      <c r="CD1151" s="43">
        <f t="shared" si="1107"/>
        <v>4725.1854721376421</v>
      </c>
      <c r="CE1151" s="43">
        <f t="shared" si="1108"/>
        <v>2410.4057820677026</v>
      </c>
      <c r="CF1151" s="43">
        <f t="shared" si="1109"/>
        <v>3576.5932411734666</v>
      </c>
      <c r="CG1151" s="43">
        <f t="shared" si="1110"/>
        <v>988.84205361834893</v>
      </c>
      <c r="CH1151" s="43">
        <f t="shared" si="1111"/>
        <v>5003.2480546879069</v>
      </c>
      <c r="CI1151" s="43">
        <f t="shared" si="1112"/>
        <v>2796.1764227288868</v>
      </c>
      <c r="CJ1151" s="43">
        <f t="shared" si="1113"/>
        <v>5660.377823090219</v>
      </c>
      <c r="CK1151" s="43">
        <f t="shared" si="1114"/>
        <v>4522.404164696125</v>
      </c>
      <c r="CL1151" s="43">
        <f t="shared" si="1115"/>
        <v>1701.0152870290472</v>
      </c>
      <c r="CM1151" s="43">
        <f t="shared" si="1116"/>
        <v>2105.5847457968061</v>
      </c>
      <c r="CN1151" s="43">
        <f t="shared" si="1117"/>
        <v>1895.689345780389</v>
      </c>
      <c r="CO1151" s="43">
        <f t="shared" si="1118"/>
        <v>988.84205361834893</v>
      </c>
      <c r="CQ1151" s="61">
        <v>0.70922882971380186</v>
      </c>
      <c r="CR1151" s="61">
        <v>0.27975502162747878</v>
      </c>
      <c r="CS1151" s="61">
        <v>0.14529634196819008</v>
      </c>
      <c r="CT1151" s="61">
        <v>0.8763861531501097</v>
      </c>
      <c r="CU1151" s="61">
        <v>0.81999882224569942</v>
      </c>
      <c r="CV1151" s="61">
        <v>0.98476351716706789</v>
      </c>
      <c r="CW1151" s="61">
        <v>0.35661053347357352</v>
      </c>
      <c r="CX1151" s="61">
        <v>0.92103464094592902</v>
      </c>
      <c r="CY1151" s="61">
        <v>0.22444218175032582</v>
      </c>
      <c r="CZ1151" s="61">
        <v>0.76647063384528646</v>
      </c>
      <c r="DA1151" s="61">
        <v>0.42663875637922621</v>
      </c>
      <c r="DB1151" s="61">
        <v>0.8429148625280225</v>
      </c>
      <c r="DC1151" s="61">
        <v>7.9985339402493971E-2</v>
      </c>
      <c r="DD1151" s="61">
        <v>0.84610070645085123</v>
      </c>
      <c r="DE1151" s="61">
        <v>0.49111823047021119</v>
      </c>
      <c r="DF1151" s="61">
        <v>0.82474268411094731</v>
      </c>
      <c r="DG1151" s="61">
        <v>0.91753474297762905</v>
      </c>
      <c r="DH1151" s="61">
        <v>0.11232477898278381</v>
      </c>
      <c r="DI1151" s="61">
        <v>0.50062095126744743</v>
      </c>
      <c r="DJ1151" s="61">
        <v>0.23389891127953477</v>
      </c>
      <c r="DU1151" s="41">
        <f t="shared" si="1119"/>
        <v>0.33138657277387817</v>
      </c>
      <c r="DV1151" s="41">
        <f t="shared" si="1120"/>
        <v>1.335</v>
      </c>
      <c r="DW1151" s="43">
        <f t="shared" si="1064"/>
        <v>1070.6279986832596</v>
      </c>
    </row>
    <row r="1152" spans="38:127" x14ac:dyDescent="0.25">
      <c r="AL1152" s="6"/>
      <c r="AM1152" s="6"/>
      <c r="AN1152" s="41">
        <f t="shared" si="1065"/>
        <v>1.5449999999999999</v>
      </c>
      <c r="AO1152" s="41">
        <f t="shared" si="1066"/>
        <v>1.425</v>
      </c>
      <c r="AP1152" s="41">
        <f t="shared" si="1067"/>
        <v>1.26</v>
      </c>
      <c r="AQ1152" s="41">
        <f t="shared" si="1068"/>
        <v>1.56</v>
      </c>
      <c r="AR1152" s="41">
        <f t="shared" si="1069"/>
        <v>1.35</v>
      </c>
      <c r="AS1152" s="41">
        <f t="shared" si="1070"/>
        <v>1.44</v>
      </c>
      <c r="AT1152" s="41">
        <f t="shared" si="1071"/>
        <v>1.4550000000000001</v>
      </c>
      <c r="AU1152" s="41">
        <f t="shared" si="1072"/>
        <v>1.92</v>
      </c>
      <c r="AV1152" s="41">
        <f t="shared" si="1073"/>
        <v>1.635</v>
      </c>
      <c r="AW1152" s="41">
        <f t="shared" si="1074"/>
        <v>2.3250000000000002</v>
      </c>
      <c r="AX1152" s="41">
        <f t="shared" si="1075"/>
        <v>1.26</v>
      </c>
      <c r="AY1152" s="41">
        <f t="shared" si="1076"/>
        <v>5.9945278139557248</v>
      </c>
      <c r="AZ1152" s="41">
        <f t="shared" si="1077"/>
        <v>5.9969105294472911</v>
      </c>
      <c r="BA1152" s="41">
        <f t="shared" si="1078"/>
        <v>5.9511906365478042</v>
      </c>
      <c r="BB1152" s="41">
        <f t="shared" si="1079"/>
        <v>5.9695044545719327</v>
      </c>
      <c r="BC1152" s="41">
        <f t="shared" si="1080"/>
        <v>6.0115413294815445</v>
      </c>
      <c r="BD1152" s="41">
        <f t="shared" si="1081"/>
        <v>5.9692833222057669</v>
      </c>
      <c r="BE1152" s="41">
        <f t="shared" si="1082"/>
        <v>6.0269784088771727</v>
      </c>
      <c r="BF1152" s="41">
        <f t="shared" si="1083"/>
        <v>5.9904895050135494</v>
      </c>
      <c r="BG1152" s="41">
        <f t="shared" si="1084"/>
        <v>6.0293248852590695</v>
      </c>
      <c r="BH1152" s="41">
        <f t="shared" si="1085"/>
        <v>6.015474577237323</v>
      </c>
      <c r="BI1152" s="41">
        <f t="shared" si="1086"/>
        <v>5.9511906365478042</v>
      </c>
      <c r="BJ1152" s="41">
        <f t="shared" si="1087"/>
        <v>0.96206267004916435</v>
      </c>
      <c r="BK1152" s="41">
        <f t="shared" si="1088"/>
        <v>1.0850545155504165</v>
      </c>
      <c r="BL1152" s="41">
        <f t="shared" si="1089"/>
        <v>0.10697056925082227</v>
      </c>
      <c r="BM1152" s="41">
        <f t="shared" si="1090"/>
        <v>0.27116479327514148</v>
      </c>
      <c r="BN1152" s="41">
        <f t="shared" si="1091"/>
        <v>2.2689316565353614</v>
      </c>
      <c r="BO1152" s="41">
        <f t="shared" si="1092"/>
        <v>0.26814081590211319</v>
      </c>
      <c r="BP1152" s="41">
        <f t="shared" si="1093"/>
        <v>4.9317616669934035</v>
      </c>
      <c r="BQ1152" s="41">
        <f t="shared" si="1094"/>
        <v>0.78451971869876902</v>
      </c>
      <c r="BR1152" s="41">
        <f t="shared" si="1095"/>
        <v>5.5485409508691932</v>
      </c>
      <c r="BS1152" s="41">
        <f t="shared" si="1096"/>
        <v>2.765760407464207</v>
      </c>
      <c r="BT1152" s="41">
        <f t="shared" si="1097"/>
        <v>5479.5458962707708</v>
      </c>
      <c r="BU1152" s="41">
        <f t="shared" si="1098"/>
        <v>5054.9544252125816</v>
      </c>
      <c r="BV1152" s="41">
        <f t="shared" si="1099"/>
        <v>4452.5732377333397</v>
      </c>
      <c r="BW1152" s="41">
        <f t="shared" si="1100"/>
        <v>5521.185439541604</v>
      </c>
      <c r="BX1152" s="41">
        <f t="shared" si="1101"/>
        <v>4794.7424331998063</v>
      </c>
      <c r="BY1152" s="41">
        <f t="shared" si="1102"/>
        <v>5096.384470248714</v>
      </c>
      <c r="BZ1152" s="41">
        <f t="shared" si="1103"/>
        <v>5174.2976346630503</v>
      </c>
      <c r="CA1152" s="41">
        <f t="shared" si="1104"/>
        <v>6807.2387028842777</v>
      </c>
      <c r="CB1152" s="41">
        <f t="shared" si="1105"/>
        <v>5815.5486795641091</v>
      </c>
      <c r="CC1152" s="41">
        <f t="shared" si="1106"/>
        <v>8260.3129330702377</v>
      </c>
      <c r="CD1152" s="43">
        <f t="shared" si="1107"/>
        <v>4452.5732377333397</v>
      </c>
      <c r="CE1152" s="43">
        <f t="shared" si="1108"/>
        <v>2111.1546235556971</v>
      </c>
      <c r="CF1152" s="43">
        <f t="shared" si="1109"/>
        <v>2067.9047028983755</v>
      </c>
      <c r="CG1152" s="43">
        <f t="shared" si="1110"/>
        <v>574.10664787765847</v>
      </c>
      <c r="CH1152" s="43">
        <f t="shared" si="1111"/>
        <v>1131.6995069198579</v>
      </c>
      <c r="CI1152" s="43">
        <f t="shared" si="1112"/>
        <v>2832.9202772934996</v>
      </c>
      <c r="CJ1152" s="43">
        <f t="shared" si="1113"/>
        <v>1038.8045246487302</v>
      </c>
      <c r="CK1152" s="43">
        <f t="shared" si="1114"/>
        <v>4501.4653434286301</v>
      </c>
      <c r="CL1152" s="43">
        <f t="shared" si="1115"/>
        <v>2369.1526155185593</v>
      </c>
      <c r="CM1152" s="43">
        <f t="shared" si="1116"/>
        <v>5365.3373288185103</v>
      </c>
      <c r="CN1152" s="43">
        <f t="shared" si="1117"/>
        <v>5386.6667955286066</v>
      </c>
      <c r="CO1152" s="43">
        <f t="shared" si="1118"/>
        <v>574.10664787765847</v>
      </c>
      <c r="CQ1152" s="61">
        <v>0.43909841480253342</v>
      </c>
      <c r="CR1152" s="61">
        <v>0.2698857550317828</v>
      </c>
      <c r="CS1152" s="61">
        <v>7.2381461502536992E-2</v>
      </c>
      <c r="CT1152" s="61">
        <v>0.47115042050542844</v>
      </c>
      <c r="CU1152" s="61">
        <v>0.17657661789885259</v>
      </c>
      <c r="CV1152" s="61">
        <v>0.29017763406149555</v>
      </c>
      <c r="CW1152" s="61">
        <v>0.31716594857582647</v>
      </c>
      <c r="CX1152" s="61">
        <v>0.84289659567281916</v>
      </c>
      <c r="CY1152" s="61">
        <v>0.57693591057083116</v>
      </c>
      <c r="CZ1152" s="61">
        <v>0.97328713371255793</v>
      </c>
      <c r="DA1152" s="61">
        <v>0.42267826657961804</v>
      </c>
      <c r="DB1152" s="61">
        <v>0.46963993165280127</v>
      </c>
      <c r="DC1152" s="61">
        <v>9.0057138176963258E-3</v>
      </c>
      <c r="DD1152" s="61">
        <v>7.4046451811013436E-2</v>
      </c>
      <c r="DE1152" s="61">
        <v>0.74302788106964079</v>
      </c>
      <c r="DF1152" s="61">
        <v>7.2505570024720134E-2</v>
      </c>
      <c r="DG1152" s="61">
        <v>0.92217268619868242</v>
      </c>
      <c r="DH1152" s="61">
        <v>0.34582310995850218</v>
      </c>
      <c r="DI1152" s="61">
        <v>0.93776422029741213</v>
      </c>
      <c r="DJ1152" s="61">
        <v>0.80187961848217637</v>
      </c>
      <c r="DU1152" s="41">
        <f t="shared" si="1119"/>
        <v>0.32947400350587158</v>
      </c>
      <c r="DV1152" s="41">
        <f t="shared" si="1120"/>
        <v>1.26</v>
      </c>
      <c r="DW1152" s="43">
        <f t="shared" si="1064"/>
        <v>1007.5601883420244</v>
      </c>
    </row>
    <row r="1153" spans="38:127" x14ac:dyDescent="0.25">
      <c r="AL1153" s="6"/>
      <c r="AM1153" s="6"/>
      <c r="AN1153" s="41">
        <f t="shared" si="1065"/>
        <v>1.53</v>
      </c>
      <c r="AO1153" s="41">
        <f t="shared" si="1066"/>
        <v>1.4550000000000001</v>
      </c>
      <c r="AP1153" s="41">
        <f t="shared" si="1067"/>
        <v>1.74</v>
      </c>
      <c r="AQ1153" s="41">
        <f t="shared" si="1068"/>
        <v>1.5449999999999999</v>
      </c>
      <c r="AR1153" s="41">
        <f t="shared" si="1069"/>
        <v>1.605</v>
      </c>
      <c r="AS1153" s="41">
        <f t="shared" si="1070"/>
        <v>1.875</v>
      </c>
      <c r="AT1153" s="41">
        <f t="shared" si="1071"/>
        <v>1.6950000000000001</v>
      </c>
      <c r="AU1153" s="41">
        <f t="shared" si="1072"/>
        <v>1.8149999999999999</v>
      </c>
      <c r="AV1153" s="41">
        <f t="shared" si="1073"/>
        <v>2.34</v>
      </c>
      <c r="AW1153" s="41">
        <f t="shared" si="1074"/>
        <v>1.77</v>
      </c>
      <c r="AX1153" s="41">
        <f t="shared" si="1075"/>
        <v>1.4550000000000001</v>
      </c>
      <c r="AY1153" s="41">
        <f t="shared" si="1076"/>
        <v>5.9984361596923081</v>
      </c>
      <c r="AZ1153" s="41">
        <f t="shared" si="1077"/>
        <v>6.0020541428159886</v>
      </c>
      <c r="BA1153" s="41">
        <f t="shared" si="1078"/>
        <v>6.0208428730809977</v>
      </c>
      <c r="BB1153" s="41">
        <f t="shared" si="1079"/>
        <v>5.981835239516335</v>
      </c>
      <c r="BC1153" s="41">
        <f t="shared" si="1080"/>
        <v>5.9840646637436352</v>
      </c>
      <c r="BD1153" s="41">
        <f t="shared" si="1081"/>
        <v>6.0106191155718198</v>
      </c>
      <c r="BE1153" s="41">
        <f t="shared" si="1082"/>
        <v>5.9734394164568707</v>
      </c>
      <c r="BF1153" s="41">
        <f t="shared" si="1083"/>
        <v>6.0128164991000288</v>
      </c>
      <c r="BG1153" s="41">
        <f t="shared" si="1084"/>
        <v>5.9946026629868463</v>
      </c>
      <c r="BH1153" s="41">
        <f t="shared" si="1085"/>
        <v>5.9795636152534621</v>
      </c>
      <c r="BI1153" s="41">
        <f t="shared" si="1086"/>
        <v>5.9734394164568707</v>
      </c>
      <c r="BJ1153" s="41">
        <f t="shared" si="1087"/>
        <v>1.1719111455655429</v>
      </c>
      <c r="BK1153" s="41">
        <f t="shared" si="1088"/>
        <v>1.4065979901463554</v>
      </c>
      <c r="BL1153" s="41">
        <f t="shared" si="1089"/>
        <v>3.6231945488964441</v>
      </c>
      <c r="BM1153" s="41">
        <f t="shared" si="1090"/>
        <v>0.50644244647980352</v>
      </c>
      <c r="BN1153" s="41">
        <f t="shared" si="1091"/>
        <v>0.56691932228762032</v>
      </c>
      <c r="BO1153" s="41">
        <f t="shared" si="1092"/>
        <v>2.1659617431894613</v>
      </c>
      <c r="BP1153" s="41">
        <f t="shared" si="1093"/>
        <v>0.33103165818734809</v>
      </c>
      <c r="BQ1153" s="41">
        <f t="shared" si="1094"/>
        <v>2.4193950437123997</v>
      </c>
      <c r="BR1153" s="41">
        <f t="shared" si="1095"/>
        <v>0.96570608794904622</v>
      </c>
      <c r="BS1153" s="41">
        <f t="shared" si="1096"/>
        <v>0.45143249277059649</v>
      </c>
      <c r="BT1153" s="41">
        <f t="shared" si="1097"/>
        <v>5428.115083140121</v>
      </c>
      <c r="BU1153" s="41">
        <f t="shared" si="1098"/>
        <v>5163.5875266092553</v>
      </c>
      <c r="BV1153" s="41">
        <f t="shared" si="1099"/>
        <v>6184.6694126114362</v>
      </c>
      <c r="BW1153" s="41">
        <f t="shared" si="1100"/>
        <v>5473.7417361493908</v>
      </c>
      <c r="BX1153" s="41">
        <f t="shared" si="1101"/>
        <v>5687.3737739597582</v>
      </c>
      <c r="BY1153" s="41">
        <f t="shared" si="1102"/>
        <v>6658.8536736302422</v>
      </c>
      <c r="BZ1153" s="41">
        <f t="shared" si="1103"/>
        <v>6000.9572034824751</v>
      </c>
      <c r="CA1153" s="41">
        <f t="shared" si="1104"/>
        <v>6446.9484822417371</v>
      </c>
      <c r="CB1153" s="41">
        <f t="shared" si="1105"/>
        <v>8299.1698686592954</v>
      </c>
      <c r="CC1153" s="41">
        <f t="shared" si="1106"/>
        <v>6269.697781188017</v>
      </c>
      <c r="CD1153" s="43">
        <f t="shared" si="1107"/>
        <v>5163.5875266092553</v>
      </c>
      <c r="CE1153" s="43">
        <f t="shared" si="1108"/>
        <v>2307.4306141086904</v>
      </c>
      <c r="CF1153" s="43">
        <f t="shared" si="1109"/>
        <v>2404.0188397738561</v>
      </c>
      <c r="CG1153" s="43">
        <f t="shared" si="1110"/>
        <v>4614.0782204621501</v>
      </c>
      <c r="CH1153" s="43">
        <f t="shared" si="1111"/>
        <v>1531.7342028061778</v>
      </c>
      <c r="CI1153" s="43">
        <f t="shared" si="1112"/>
        <v>1683.5481568042553</v>
      </c>
      <c r="CJ1153" s="43">
        <f t="shared" si="1113"/>
        <v>3844.2935243169904</v>
      </c>
      <c r="CK1153" s="43">
        <f t="shared" si="1114"/>
        <v>1358.6085535794377</v>
      </c>
      <c r="CL1153" s="43">
        <f t="shared" si="1115"/>
        <v>3932.9633548844126</v>
      </c>
      <c r="CM1153" s="43">
        <f t="shared" si="1116"/>
        <v>3203.5257504898564</v>
      </c>
      <c r="CN1153" s="43">
        <f t="shared" si="1117"/>
        <v>1656.7598112455548</v>
      </c>
      <c r="CO1153" s="43">
        <f t="shared" si="1118"/>
        <v>1358.6085535794377</v>
      </c>
      <c r="CQ1153" s="61">
        <v>0.41717710066027947</v>
      </c>
      <c r="CR1153" s="61">
        <v>0.32347799937652244</v>
      </c>
      <c r="CS1153" s="61">
        <v>0.70032437597050612</v>
      </c>
      <c r="CT1153" s="61">
        <v>0.44226763722370999</v>
      </c>
      <c r="CU1153" s="61">
        <v>0.54411509106582423</v>
      </c>
      <c r="CV1153" s="61">
        <v>0.81315604740559388</v>
      </c>
      <c r="CW1153" s="61">
        <v>0.64515211920393956</v>
      </c>
      <c r="CX1153" s="61">
        <v>0.77011255821717506</v>
      </c>
      <c r="CY1153" s="61">
        <v>0.993331826520508</v>
      </c>
      <c r="CZ1153" s="61">
        <v>0.72223995081306247</v>
      </c>
      <c r="DA1153" s="61">
        <v>0.49996508926449923</v>
      </c>
      <c r="DB1153" s="61">
        <v>0.57153135548400569</v>
      </c>
      <c r="DC1153" s="61">
        <v>0.86761227274536357</v>
      </c>
      <c r="DD1153" s="61">
        <v>0.20353387516591914</v>
      </c>
      <c r="DE1153" s="61">
        <v>0.23650091223454373</v>
      </c>
      <c r="DF1153" s="61">
        <v>0.72801402872918464</v>
      </c>
      <c r="DG1153" s="61">
        <v>0.10579746125026368</v>
      </c>
      <c r="DH1153" s="61">
        <v>0.76305105267617768</v>
      </c>
      <c r="DI1153" s="61">
        <v>0.42414071859970748</v>
      </c>
      <c r="DJ1153" s="61">
        <v>0.172922646404155</v>
      </c>
      <c r="DU1153" s="41">
        <f t="shared" si="1119"/>
        <v>0.36838665784005398</v>
      </c>
      <c r="DV1153" s="41">
        <f t="shared" si="1120"/>
        <v>1.4550000000000001</v>
      </c>
      <c r="DW1153" s="43">
        <f t="shared" si="1064"/>
        <v>1230.282416079925</v>
      </c>
    </row>
    <row r="1154" spans="38:127" x14ac:dyDescent="0.25">
      <c r="AL1154" s="6"/>
      <c r="AM1154" s="6"/>
      <c r="AN1154" s="41">
        <f t="shared" si="1065"/>
        <v>1.23</v>
      </c>
      <c r="AO1154" s="41">
        <f t="shared" si="1066"/>
        <v>1.71</v>
      </c>
      <c r="AP1154" s="41">
        <f t="shared" si="1067"/>
        <v>2.34</v>
      </c>
      <c r="AQ1154" s="41">
        <f t="shared" si="1068"/>
        <v>1.89</v>
      </c>
      <c r="AR1154" s="41">
        <f t="shared" si="1069"/>
        <v>2.34</v>
      </c>
      <c r="AS1154" s="41">
        <f t="shared" si="1070"/>
        <v>2.04</v>
      </c>
      <c r="AT1154" s="41">
        <f t="shared" si="1071"/>
        <v>2.0249999999999999</v>
      </c>
      <c r="AU1154" s="41">
        <f t="shared" si="1072"/>
        <v>1.77</v>
      </c>
      <c r="AV1154" s="41">
        <f t="shared" si="1073"/>
        <v>1.3049999999999999</v>
      </c>
      <c r="AW1154" s="41">
        <f t="shared" si="1074"/>
        <v>1.41</v>
      </c>
      <c r="AX1154" s="41">
        <f t="shared" si="1075"/>
        <v>1.23</v>
      </c>
      <c r="AY1154" s="41">
        <f t="shared" si="1076"/>
        <v>6.0028408989957338</v>
      </c>
      <c r="AZ1154" s="41">
        <f t="shared" si="1077"/>
        <v>5.9937670390656121</v>
      </c>
      <c r="BA1154" s="41">
        <f t="shared" si="1078"/>
        <v>5.9978953539507796</v>
      </c>
      <c r="BB1154" s="41">
        <f t="shared" si="1079"/>
        <v>5.9956305114415436</v>
      </c>
      <c r="BC1154" s="41">
        <f t="shared" si="1080"/>
        <v>6.0348025784750492</v>
      </c>
      <c r="BD1154" s="41">
        <f t="shared" si="1081"/>
        <v>6.0386159816529412</v>
      </c>
      <c r="BE1154" s="41">
        <f t="shared" si="1082"/>
        <v>5.9806419624316458</v>
      </c>
      <c r="BF1154" s="41">
        <f t="shared" si="1083"/>
        <v>5.9721462678104302</v>
      </c>
      <c r="BG1154" s="41">
        <f t="shared" si="1084"/>
        <v>6.0201966029296967</v>
      </c>
      <c r="BH1154" s="41">
        <f t="shared" si="1085"/>
        <v>5.9599061673871629</v>
      </c>
      <c r="BI1154" s="41">
        <f t="shared" si="1086"/>
        <v>5.9599061673871629</v>
      </c>
      <c r="BJ1154" s="41">
        <f t="shared" si="1087"/>
        <v>1.4635334290325386</v>
      </c>
      <c r="BK1154" s="41">
        <f t="shared" si="1088"/>
        <v>0.92579901509007112</v>
      </c>
      <c r="BL1154" s="41">
        <f t="shared" si="1089"/>
        <v>1.1403567336386891</v>
      </c>
      <c r="BM1154" s="41">
        <f t="shared" si="1090"/>
        <v>1.017152098935846</v>
      </c>
      <c r="BN1154" s="41">
        <f t="shared" si="1091"/>
        <v>7.3041546904737826</v>
      </c>
      <c r="BO1154" s="41">
        <f t="shared" si="1092"/>
        <v>8.8434656011612667</v>
      </c>
      <c r="BP1154" s="41">
        <f t="shared" si="1093"/>
        <v>0.47676082780883733</v>
      </c>
      <c r="BQ1154" s="41">
        <f t="shared" si="1094"/>
        <v>0.31003056862305922</v>
      </c>
      <c r="BR1154" s="41">
        <f t="shared" si="1095"/>
        <v>3.5073460450815199</v>
      </c>
      <c r="BS1154" s="41">
        <f t="shared" si="1096"/>
        <v>0.16659716989620699</v>
      </c>
      <c r="BT1154" s="41">
        <f t="shared" si="1097"/>
        <v>4365.3806915666974</v>
      </c>
      <c r="BU1154" s="41">
        <f t="shared" si="1098"/>
        <v>6064.355263169904</v>
      </c>
      <c r="BV1154" s="41">
        <f t="shared" si="1099"/>
        <v>8301.4488228902792</v>
      </c>
      <c r="BW1154" s="41">
        <f t="shared" si="1100"/>
        <v>6703.750309527496</v>
      </c>
      <c r="BX1154" s="41">
        <f t="shared" si="1101"/>
        <v>8326.9505647511542</v>
      </c>
      <c r="BY1154" s="41">
        <f t="shared" si="1102"/>
        <v>7261.6860498484539</v>
      </c>
      <c r="BZ1154" s="41">
        <f t="shared" si="1103"/>
        <v>7173.606078127581</v>
      </c>
      <c r="CA1154" s="41">
        <f t="shared" si="1104"/>
        <v>6265.807952399382</v>
      </c>
      <c r="CB1154" s="41">
        <f t="shared" si="1105"/>
        <v>4638.253107115992</v>
      </c>
      <c r="CC1154" s="41">
        <f t="shared" si="1106"/>
        <v>4986.288689783918</v>
      </c>
      <c r="CD1154" s="43">
        <f t="shared" si="1107"/>
        <v>4365.3806915666974</v>
      </c>
      <c r="CE1154" s="43">
        <f t="shared" si="1108"/>
        <v>2072.9857277543429</v>
      </c>
      <c r="CF1154" s="43">
        <f t="shared" si="1109"/>
        <v>2292.1569143163333</v>
      </c>
      <c r="CG1154" s="43">
        <f t="shared" si="1110"/>
        <v>3481.176958504755</v>
      </c>
      <c r="CH1154" s="43">
        <f t="shared" si="1111"/>
        <v>2655.4897610110716</v>
      </c>
      <c r="CI1154" s="43">
        <f t="shared" si="1112"/>
        <v>8810.3003842364651</v>
      </c>
      <c r="CJ1154" s="43">
        <f t="shared" si="1113"/>
        <v>8451.4512381934455</v>
      </c>
      <c r="CK1154" s="43">
        <f t="shared" si="1114"/>
        <v>1947.8934057640133</v>
      </c>
      <c r="CL1154" s="43">
        <f t="shared" si="1115"/>
        <v>1372.9837653362306</v>
      </c>
      <c r="CM1154" s="43">
        <f t="shared" si="1116"/>
        <v>3404.7850338538174</v>
      </c>
      <c r="CN1154" s="43">
        <f t="shared" si="1117"/>
        <v>801.75707246665206</v>
      </c>
      <c r="CO1154" s="43">
        <f t="shared" si="1118"/>
        <v>801.75707246665206</v>
      </c>
      <c r="CQ1154" s="61">
        <v>5.6603173701934462E-2</v>
      </c>
      <c r="CR1154" s="61">
        <v>0.67316395495428849</v>
      </c>
      <c r="CS1154" s="61">
        <v>0.98019813126662758</v>
      </c>
      <c r="CT1154" s="61">
        <v>0.82935622805932563</v>
      </c>
      <c r="CU1154" s="61">
        <v>0.98052275203229156</v>
      </c>
      <c r="CV1154" s="61">
        <v>0.90793191341631097</v>
      </c>
      <c r="CW1154" s="61">
        <v>0.9036037807970374</v>
      </c>
      <c r="CX1154" s="61">
        <v>0.73103456402470857</v>
      </c>
      <c r="CY1154" s="61">
        <v>0.11941842435747396</v>
      </c>
      <c r="CZ1154" s="61">
        <v>0.24532775369794568</v>
      </c>
      <c r="DA1154" s="61">
        <v>0.58686222360192819</v>
      </c>
      <c r="DB1154" s="61">
        <v>0.40787649707563112</v>
      </c>
      <c r="DC1154" s="61">
        <v>0.48920721200436657</v>
      </c>
      <c r="DD1154" s="61">
        <v>0.44431890604606028</v>
      </c>
      <c r="DE1154" s="61">
        <v>0.96468920738312214</v>
      </c>
      <c r="DF1154" s="61">
        <v>0.97707972143256683</v>
      </c>
      <c r="DG1154" s="61">
        <v>0.18707130294127206</v>
      </c>
      <c r="DH1154" s="61">
        <v>9.4430932747242013E-2</v>
      </c>
      <c r="DI1154" s="61">
        <v>0.86061042345184802</v>
      </c>
      <c r="DJ1154" s="61">
        <v>2.6949940018473617E-2</v>
      </c>
      <c r="DU1154" s="41">
        <f t="shared" si="1119"/>
        <v>0.41774043006316475</v>
      </c>
      <c r="DV1154" s="41">
        <f t="shared" si="1120"/>
        <v>1.23</v>
      </c>
      <c r="DW1154" s="43">
        <f t="shared" si="1064"/>
        <v>1107.5114973204384</v>
      </c>
    </row>
    <row r="1155" spans="38:127" x14ac:dyDescent="0.25">
      <c r="AL1155" s="6"/>
      <c r="AM1155" s="6"/>
      <c r="AN1155" s="41">
        <f t="shared" si="1065"/>
        <v>1.44</v>
      </c>
      <c r="AO1155" s="41">
        <f t="shared" si="1066"/>
        <v>1.2</v>
      </c>
      <c r="AP1155" s="41">
        <f t="shared" si="1067"/>
        <v>1.56</v>
      </c>
      <c r="AQ1155" s="41">
        <f t="shared" si="1068"/>
        <v>2.34</v>
      </c>
      <c r="AR1155" s="41">
        <f t="shared" si="1069"/>
        <v>1.59</v>
      </c>
      <c r="AS1155" s="41">
        <f t="shared" si="1070"/>
        <v>1.2450000000000001</v>
      </c>
      <c r="AT1155" s="41">
        <f t="shared" si="1071"/>
        <v>1.7549999999999999</v>
      </c>
      <c r="AU1155" s="41">
        <f t="shared" si="1072"/>
        <v>1.665</v>
      </c>
      <c r="AV1155" s="41">
        <f t="shared" si="1073"/>
        <v>1.26</v>
      </c>
      <c r="AW1155" s="41">
        <f t="shared" si="1074"/>
        <v>1.9950000000000001</v>
      </c>
      <c r="AX1155" s="41">
        <f t="shared" si="1075"/>
        <v>1.2</v>
      </c>
      <c r="AY1155" s="41">
        <f t="shared" si="1076"/>
        <v>5.990393773495132</v>
      </c>
      <c r="AZ1155" s="41">
        <f t="shared" si="1077"/>
        <v>6.0261798969046998</v>
      </c>
      <c r="BA1155" s="41">
        <f t="shared" si="1078"/>
        <v>6.0094642692723728</v>
      </c>
      <c r="BB1155" s="41">
        <f t="shared" si="1079"/>
        <v>6.0139094972411504</v>
      </c>
      <c r="BC1155" s="41">
        <f t="shared" si="1080"/>
        <v>5.9774914416037985</v>
      </c>
      <c r="BD1155" s="41">
        <f t="shared" si="1081"/>
        <v>6.0159305870617725</v>
      </c>
      <c r="BE1155" s="41">
        <f t="shared" si="1082"/>
        <v>6.0142015354057143</v>
      </c>
      <c r="BF1155" s="41">
        <f t="shared" si="1083"/>
        <v>6.0025360429236851</v>
      </c>
      <c r="BG1155" s="41">
        <f t="shared" si="1084"/>
        <v>6.0079710529922963</v>
      </c>
      <c r="BH1155" s="41">
        <f t="shared" si="1085"/>
        <v>5.9980488577482323</v>
      </c>
      <c r="BI1155" s="41">
        <f t="shared" si="1086"/>
        <v>5.9774914416037985</v>
      </c>
      <c r="BJ1155" s="41">
        <f t="shared" si="1087"/>
        <v>0.7807334978829723</v>
      </c>
      <c r="BK1155" s="41">
        <f t="shared" si="1088"/>
        <v>4.7378572165969723</v>
      </c>
      <c r="BL1155" s="41">
        <f t="shared" si="1089"/>
        <v>2.0435612343671683</v>
      </c>
      <c r="BM1155" s="41">
        <f t="shared" si="1090"/>
        <v>2.5562523918675204</v>
      </c>
      <c r="BN1155" s="41">
        <f t="shared" si="1091"/>
        <v>0.40646534249141547</v>
      </c>
      <c r="BO1155" s="41">
        <f t="shared" si="1092"/>
        <v>2.8299627807800083</v>
      </c>
      <c r="BP1155" s="41">
        <f t="shared" si="1093"/>
        <v>2.5941078089125362</v>
      </c>
      <c r="BQ1155" s="41">
        <f t="shared" si="1094"/>
        <v>1.4412042128783842</v>
      </c>
      <c r="BR1155" s="41">
        <f t="shared" si="1095"/>
        <v>1.8954626701743447</v>
      </c>
      <c r="BS1155" s="41">
        <f t="shared" si="1096"/>
        <v>1.1492261481903312</v>
      </c>
      <c r="BT1155" s="41">
        <f t="shared" si="1097"/>
        <v>5105.3882331325049</v>
      </c>
      <c r="BU1155" s="41">
        <f t="shared" si="1098"/>
        <v>4267.1792601987781</v>
      </c>
      <c r="BV1155" s="41">
        <f t="shared" si="1099"/>
        <v>5539.6340028166942</v>
      </c>
      <c r="BW1155" s="41">
        <f t="shared" si="1100"/>
        <v>8312.5237054000736</v>
      </c>
      <c r="BX1155" s="41">
        <f t="shared" si="1101"/>
        <v>5631.1254305088196</v>
      </c>
      <c r="BY1155" s="41">
        <f t="shared" si="1102"/>
        <v>4423.4319968955315</v>
      </c>
      <c r="BZ1155" s="41">
        <f t="shared" si="1103"/>
        <v>6234.5441496786352</v>
      </c>
      <c r="CA1155" s="41">
        <f t="shared" si="1104"/>
        <v>5909.0847855489174</v>
      </c>
      <c r="CB1155" s="41">
        <f t="shared" si="1105"/>
        <v>4473.7638532155243</v>
      </c>
      <c r="CC1155" s="41">
        <f t="shared" si="1106"/>
        <v>7077.6078323398815</v>
      </c>
      <c r="CD1155" s="43">
        <f t="shared" si="1107"/>
        <v>4267.1792601987781</v>
      </c>
      <c r="CE1155" s="43">
        <f t="shared" si="1108"/>
        <v>1772.5715561680859</v>
      </c>
      <c r="CF1155" s="43">
        <f t="shared" si="1109"/>
        <v>3638.8328564231783</v>
      </c>
      <c r="CG1155" s="43">
        <f t="shared" si="1110"/>
        <v>3106.7642815027848</v>
      </c>
      <c r="CH1155" s="43">
        <f t="shared" si="1111"/>
        <v>5212.0383250861487</v>
      </c>
      <c r="CI1155" s="43">
        <f t="shared" si="1112"/>
        <v>1412.2083080115735</v>
      </c>
      <c r="CJ1155" s="43">
        <f t="shared" si="1113"/>
        <v>2917.7601637411758</v>
      </c>
      <c r="CK1155" s="43">
        <f t="shared" si="1114"/>
        <v>3937.8666793326465</v>
      </c>
      <c r="CL1155" s="43">
        <f t="shared" si="1115"/>
        <v>2784.6260175435764</v>
      </c>
      <c r="CM1155" s="43">
        <f t="shared" si="1116"/>
        <v>2416.6738358388202</v>
      </c>
      <c r="CN1155" s="43">
        <f t="shared" si="1117"/>
        <v>2979.4460554973862</v>
      </c>
      <c r="CO1155" s="43">
        <f t="shared" si="1118"/>
        <v>1412.2083080115735</v>
      </c>
      <c r="CQ1155" s="61">
        <v>0.29074008112495964</v>
      </c>
      <c r="CR1155" s="61">
        <v>3.5919102960661364E-2</v>
      </c>
      <c r="CS1155" s="61">
        <v>0.47515299025862856</v>
      </c>
      <c r="CT1155" s="61">
        <v>0.98161198210972977</v>
      </c>
      <c r="CU1155" s="61">
        <v>0.50965829081267788</v>
      </c>
      <c r="CV1155" s="61">
        <v>6.0545275179164415E-2</v>
      </c>
      <c r="CW1155" s="61">
        <v>0.70820597318668543</v>
      </c>
      <c r="CX1155" s="61">
        <v>0.61082832622300942</v>
      </c>
      <c r="CY1155" s="61">
        <v>7.5118356525050278E-2</v>
      </c>
      <c r="CZ1155" s="61">
        <v>0.88991691074039392</v>
      </c>
      <c r="DA1155" s="61">
        <v>0.34406202414959153</v>
      </c>
      <c r="DB1155" s="61">
        <v>0.91623834310762831</v>
      </c>
      <c r="DC1155" s="61">
        <v>0.70861417214070443</v>
      </c>
      <c r="DD1155" s="61">
        <v>0.77950426549395013</v>
      </c>
      <c r="DE1155" s="61">
        <v>0.14769863002167027</v>
      </c>
      <c r="DF1155" s="61">
        <v>0.80813070476497184</v>
      </c>
      <c r="DG1155" s="61">
        <v>0.78378644904122408</v>
      </c>
      <c r="DH1155" s="61">
        <v>0.58093634052255017</v>
      </c>
      <c r="DI1155" s="61">
        <v>0.68260888791106167</v>
      </c>
      <c r="DJ1155" s="61">
        <v>0.49226039871458704</v>
      </c>
      <c r="DU1155" s="41">
        <f t="shared" si="1119"/>
        <v>0.29275496847305721</v>
      </c>
      <c r="DV1155" s="41">
        <f t="shared" si="1120"/>
        <v>1.2</v>
      </c>
      <c r="DW1155" s="43">
        <f t="shared" si="1064"/>
        <v>904.53059372356722</v>
      </c>
    </row>
    <row r="1156" spans="38:127" x14ac:dyDescent="0.25">
      <c r="AL1156" s="6"/>
      <c r="AM1156" s="6"/>
      <c r="AN1156" s="41">
        <f t="shared" si="1065"/>
        <v>1.425</v>
      </c>
      <c r="AO1156" s="41">
        <f t="shared" si="1066"/>
        <v>1.92</v>
      </c>
      <c r="AP1156" s="41">
        <f t="shared" si="1067"/>
        <v>1.56</v>
      </c>
      <c r="AQ1156" s="41">
        <f t="shared" si="1068"/>
        <v>1.38</v>
      </c>
      <c r="AR1156" s="41">
        <f t="shared" si="1069"/>
        <v>1.77</v>
      </c>
      <c r="AS1156" s="41">
        <f t="shared" si="1070"/>
        <v>1.29</v>
      </c>
      <c r="AT1156" s="41">
        <f t="shared" si="1071"/>
        <v>1.845</v>
      </c>
      <c r="AU1156" s="41">
        <f t="shared" si="1072"/>
        <v>2.0699999999999998</v>
      </c>
      <c r="AV1156" s="41">
        <f t="shared" si="1073"/>
        <v>1.335</v>
      </c>
      <c r="AW1156" s="41">
        <f t="shared" si="1074"/>
        <v>2.19</v>
      </c>
      <c r="AX1156" s="41">
        <f t="shared" si="1075"/>
        <v>1.29</v>
      </c>
      <c r="AY1156" s="41">
        <f t="shared" si="1076"/>
        <v>6.0001729129317516</v>
      </c>
      <c r="AZ1156" s="41">
        <f t="shared" si="1077"/>
        <v>5.9932528594930705</v>
      </c>
      <c r="BA1156" s="41">
        <f t="shared" si="1078"/>
        <v>5.9730923905185929</v>
      </c>
      <c r="BB1156" s="41">
        <f t="shared" si="1079"/>
        <v>5.9890443717299613</v>
      </c>
      <c r="BC1156" s="41">
        <f t="shared" si="1080"/>
        <v>6.0097023539686534</v>
      </c>
      <c r="BD1156" s="41">
        <f t="shared" si="1081"/>
        <v>6.003689633922491</v>
      </c>
      <c r="BE1156" s="41">
        <f t="shared" si="1082"/>
        <v>5.9645433540864712</v>
      </c>
      <c r="BF1156" s="41">
        <f t="shared" si="1083"/>
        <v>6.0421759223821976</v>
      </c>
      <c r="BG1156" s="41">
        <f t="shared" si="1084"/>
        <v>6.0074822184791499</v>
      </c>
      <c r="BH1156" s="41">
        <f t="shared" si="1085"/>
        <v>5.9888323233522875</v>
      </c>
      <c r="BI1156" s="41">
        <f t="shared" si="1086"/>
        <v>5.9645433540864712</v>
      </c>
      <c r="BJ1156" s="41">
        <f t="shared" si="1087"/>
        <v>1.2792500917879799</v>
      </c>
      <c r="BK1156" s="41">
        <f t="shared" si="1088"/>
        <v>0.90206457258012063</v>
      </c>
      <c r="BL1156" s="41">
        <f t="shared" si="1089"/>
        <v>0.32526051045648902</v>
      </c>
      <c r="BM1156" s="41">
        <f t="shared" si="1090"/>
        <v>0.72926183391433219</v>
      </c>
      <c r="BN1156" s="41">
        <f t="shared" si="1091"/>
        <v>2.0682180954613316</v>
      </c>
      <c r="BO1156" s="41">
        <f t="shared" si="1092"/>
        <v>1.5275319946285546</v>
      </c>
      <c r="BP1156" s="41">
        <f t="shared" si="1093"/>
        <v>0.21082548651797484</v>
      </c>
      <c r="BQ1156" s="41">
        <f t="shared" si="1094"/>
        <v>10.570791618156614</v>
      </c>
      <c r="BR1156" s="41">
        <f t="shared" si="1095"/>
        <v>1.8493431146263442</v>
      </c>
      <c r="BS1156" s="41">
        <f t="shared" si="1096"/>
        <v>0.72148685507562715</v>
      </c>
      <c r="BT1156" s="41">
        <f t="shared" si="1097"/>
        <v>5056.3292129064384</v>
      </c>
      <c r="BU1156" s="41">
        <f t="shared" si="1098"/>
        <v>6808.8085783290098</v>
      </c>
      <c r="BV1156" s="41">
        <f t="shared" si="1099"/>
        <v>5522.8444285021988</v>
      </c>
      <c r="BW1156" s="41">
        <f t="shared" si="1100"/>
        <v>4892.1126293538018</v>
      </c>
      <c r="BX1156" s="41">
        <f t="shared" si="1101"/>
        <v>6285.4784709882342</v>
      </c>
      <c r="BY1156" s="41">
        <f t="shared" si="1102"/>
        <v>4578.649741905273</v>
      </c>
      <c r="BZ1156" s="41">
        <f t="shared" si="1103"/>
        <v>6527.1495844901056</v>
      </c>
      <c r="CA1156" s="41">
        <f t="shared" si="1104"/>
        <v>7370.6471964858874</v>
      </c>
      <c r="CB1156" s="41">
        <f t="shared" si="1105"/>
        <v>4739.8664808811372</v>
      </c>
      <c r="CC1156" s="41">
        <f t="shared" si="1106"/>
        <v>7763.4326023616459</v>
      </c>
      <c r="CD1156" s="43">
        <f t="shared" si="1107"/>
        <v>4578.649741905273</v>
      </c>
      <c r="CE1156" s="43">
        <f t="shared" si="1108"/>
        <v>2245.3418443540058</v>
      </c>
      <c r="CF1156" s="43">
        <f t="shared" si="1109"/>
        <v>2540.445715721853</v>
      </c>
      <c r="CG1156" s="43">
        <f t="shared" si="1110"/>
        <v>1239.4532346356395</v>
      </c>
      <c r="CH1156" s="43">
        <f t="shared" si="1111"/>
        <v>1641.7639163669865</v>
      </c>
      <c r="CI1156" s="43">
        <f t="shared" si="1112"/>
        <v>3546.1843625452484</v>
      </c>
      <c r="CJ1156" s="43">
        <f t="shared" si="1113"/>
        <v>2221.1339239222552</v>
      </c>
      <c r="CK1156" s="43">
        <f t="shared" si="1114"/>
        <v>1180.1787846644393</v>
      </c>
      <c r="CL1156" s="43">
        <f t="shared" si="1115"/>
        <v>9375.9218447627427</v>
      </c>
      <c r="CM1156" s="43">
        <f t="shared" si="1116"/>
        <v>2529.180881686143</v>
      </c>
      <c r="CN1156" s="43">
        <f t="shared" si="1117"/>
        <v>2591.4820412952936</v>
      </c>
      <c r="CO1156" s="43">
        <f t="shared" si="1118"/>
        <v>1180.1787846644393</v>
      </c>
      <c r="CQ1156" s="61">
        <v>0.2679576507298963</v>
      </c>
      <c r="CR1156" s="61">
        <v>0.84470526068546736</v>
      </c>
      <c r="CS1156" s="61">
        <v>0.47020690915585261</v>
      </c>
      <c r="CT1156" s="61">
        <v>0.21465119331474636</v>
      </c>
      <c r="CU1156" s="61">
        <v>0.73344604557866189</v>
      </c>
      <c r="CV1156" s="61">
        <v>0.10006523469187012</v>
      </c>
      <c r="CW1156" s="61">
        <v>0.79335819100833049</v>
      </c>
      <c r="CX1156" s="61">
        <v>0.91567001326517694</v>
      </c>
      <c r="CY1156" s="61">
        <v>0.15307121663168144</v>
      </c>
      <c r="CZ1156" s="61">
        <v>0.95067533976897778</v>
      </c>
      <c r="DA1156" s="61">
        <v>0.53446780558062468</v>
      </c>
      <c r="DB1156" s="61">
        <v>0.39794407086677686</v>
      </c>
      <c r="DC1156" s="61">
        <v>0.10265459486787831</v>
      </c>
      <c r="DD1156" s="61">
        <v>0.3196098615240125</v>
      </c>
      <c r="DE1156" s="61">
        <v>0.71266637692540902</v>
      </c>
      <c r="DF1156" s="61">
        <v>0.60325067838160529</v>
      </c>
      <c r="DG1156" s="61">
        <v>4.5038122940400771E-2</v>
      </c>
      <c r="DH1156" s="61">
        <v>0.98511537574899966</v>
      </c>
      <c r="DI1156" s="61">
        <v>0.67388553858449129</v>
      </c>
      <c r="DJ1156" s="61">
        <v>0.31583383461647285</v>
      </c>
      <c r="DU1156" s="41">
        <f t="shared" si="1119"/>
        <v>0.38711326311575905</v>
      </c>
      <c r="DV1156" s="41">
        <f t="shared" si="1120"/>
        <v>1.29</v>
      </c>
      <c r="DW1156" s="43">
        <f t="shared" si="1064"/>
        <v>1118.1462538980782</v>
      </c>
    </row>
    <row r="1157" spans="38:127" x14ac:dyDescent="0.25">
      <c r="AL1157" s="6"/>
      <c r="AM1157" s="6"/>
      <c r="AN1157" s="41">
        <f t="shared" si="1065"/>
        <v>1.92</v>
      </c>
      <c r="AO1157" s="41">
        <f t="shared" si="1066"/>
        <v>1.86</v>
      </c>
      <c r="AP1157" s="41">
        <f t="shared" si="1067"/>
        <v>1.44</v>
      </c>
      <c r="AQ1157" s="41">
        <f t="shared" si="1068"/>
        <v>1.6950000000000001</v>
      </c>
      <c r="AR1157" s="41">
        <f t="shared" si="1069"/>
        <v>1.2450000000000001</v>
      </c>
      <c r="AS1157" s="41">
        <f t="shared" si="1070"/>
        <v>1.08</v>
      </c>
      <c r="AT1157" s="41">
        <f t="shared" si="1071"/>
        <v>1.71</v>
      </c>
      <c r="AU1157" s="41">
        <f t="shared" si="1072"/>
        <v>2.34</v>
      </c>
      <c r="AV1157" s="41">
        <f t="shared" si="1073"/>
        <v>1.47</v>
      </c>
      <c r="AW1157" s="41">
        <f t="shared" si="1074"/>
        <v>1.605</v>
      </c>
      <c r="AX1157" s="41">
        <f t="shared" si="1075"/>
        <v>1.08</v>
      </c>
      <c r="AY1157" s="41">
        <f t="shared" si="1076"/>
        <v>5.9889037116559338</v>
      </c>
      <c r="AZ1157" s="41">
        <f t="shared" si="1077"/>
        <v>6.0002494435693459</v>
      </c>
      <c r="BA1157" s="41">
        <f t="shared" si="1078"/>
        <v>6.030298320166473</v>
      </c>
      <c r="BB1157" s="41">
        <f t="shared" si="1079"/>
        <v>6.0128293982872343</v>
      </c>
      <c r="BC1157" s="41">
        <f t="shared" si="1080"/>
        <v>6.0176165683117375</v>
      </c>
      <c r="BD1157" s="41">
        <f t="shared" si="1081"/>
        <v>6.0219876070445713</v>
      </c>
      <c r="BE1157" s="41">
        <f t="shared" si="1082"/>
        <v>5.9787298497006836</v>
      </c>
      <c r="BF1157" s="41">
        <f t="shared" si="1083"/>
        <v>5.9990961890077728</v>
      </c>
      <c r="BG1157" s="41">
        <f t="shared" si="1084"/>
        <v>5.9818167104534297</v>
      </c>
      <c r="BH1157" s="41">
        <f t="shared" si="1085"/>
        <v>5.9822160289838431</v>
      </c>
      <c r="BI1157" s="41">
        <f t="shared" si="1086"/>
        <v>5.9787298497006836</v>
      </c>
      <c r="BJ1157" s="41">
        <f t="shared" si="1087"/>
        <v>0.72409511366477008</v>
      </c>
      <c r="BK1157" s="41">
        <f t="shared" si="1088"/>
        <v>1.2841991099432986</v>
      </c>
      <c r="BL1157" s="41">
        <f t="shared" si="1089"/>
        <v>5.8264442219810002</v>
      </c>
      <c r="BM1157" s="41">
        <f t="shared" si="1090"/>
        <v>2.420966809455813</v>
      </c>
      <c r="BN1157" s="41">
        <f t="shared" si="1091"/>
        <v>3.0805024468979396</v>
      </c>
      <c r="BO1157" s="41">
        <f t="shared" si="1092"/>
        <v>3.8378346963546899</v>
      </c>
      <c r="BP1157" s="41">
        <f t="shared" si="1093"/>
        <v>0.43277217111057631</v>
      </c>
      <c r="BQ1157" s="41">
        <f t="shared" si="1094"/>
        <v>1.2116033308937368</v>
      </c>
      <c r="BR1157" s="41">
        <f t="shared" si="1095"/>
        <v>0.50596776505024077</v>
      </c>
      <c r="BS1157" s="41">
        <f t="shared" si="1096"/>
        <v>0.51629648101213899</v>
      </c>
      <c r="BT1157" s="41">
        <f t="shared" si="1097"/>
        <v>6806.3376422610208</v>
      </c>
      <c r="BU1157" s="41">
        <f t="shared" si="1098"/>
        <v>6599.8823252782568</v>
      </c>
      <c r="BV1157" s="41">
        <f t="shared" si="1099"/>
        <v>5122.3645836148489</v>
      </c>
      <c r="BW1157" s="41">
        <f t="shared" si="1100"/>
        <v>6020.7104125407668</v>
      </c>
      <c r="BX1157" s="41">
        <f t="shared" si="1101"/>
        <v>4424.0517930229653</v>
      </c>
      <c r="BY1157" s="41">
        <f t="shared" si="1102"/>
        <v>3839.1252366406325</v>
      </c>
      <c r="BZ1157" s="41">
        <f t="shared" si="1103"/>
        <v>6056.7433452608784</v>
      </c>
      <c r="CA1157" s="41">
        <f t="shared" si="1104"/>
        <v>8302.2797953628415</v>
      </c>
      <c r="CB1157" s="41">
        <f t="shared" si="1105"/>
        <v>5208.0180518101224</v>
      </c>
      <c r="CC1157" s="41">
        <f t="shared" si="1106"/>
        <v>5686.4952165268132</v>
      </c>
      <c r="CD1157" s="43">
        <f t="shared" si="1107"/>
        <v>3839.1252366406325</v>
      </c>
      <c r="CE1157" s="43">
        <f t="shared" si="1108"/>
        <v>2276.0872936715909</v>
      </c>
      <c r="CF1157" s="43">
        <f t="shared" si="1109"/>
        <v>2936.4256142487316</v>
      </c>
      <c r="CG1157" s="43">
        <f t="shared" si="1110"/>
        <v>4842.3275812856546</v>
      </c>
      <c r="CH1157" s="43">
        <f t="shared" si="1111"/>
        <v>3674.1255908821131</v>
      </c>
      <c r="CI1157" s="43">
        <f t="shared" si="1112"/>
        <v>3044.1777524684221</v>
      </c>
      <c r="CJ1157" s="43">
        <f t="shared" si="1113"/>
        <v>2947.5200305764183</v>
      </c>
      <c r="CK1157" s="43">
        <f t="shared" si="1114"/>
        <v>1567.168344660573</v>
      </c>
      <c r="CL1157" s="43">
        <f t="shared" si="1115"/>
        <v>3588.2770211426991</v>
      </c>
      <c r="CM1157" s="43">
        <f t="shared" si="1116"/>
        <v>1456.6950233289328</v>
      </c>
      <c r="CN1157" s="43">
        <f t="shared" si="1117"/>
        <v>1606.6249108932225</v>
      </c>
      <c r="CO1157" s="43">
        <f t="shared" si="1118"/>
        <v>1456.6950233289328</v>
      </c>
      <c r="CQ1157" s="61">
        <v>0.84545395522375766</v>
      </c>
      <c r="CR1157" s="61">
        <v>0.80465287436132904</v>
      </c>
      <c r="CS1157" s="61">
        <v>0.30171217948227769</v>
      </c>
      <c r="CT1157" s="61">
        <v>0.65324350224987904</v>
      </c>
      <c r="CU1157" s="61">
        <v>6.6995308914697405E-2</v>
      </c>
      <c r="CV1157" s="61">
        <v>3.0776705616454292E-3</v>
      </c>
      <c r="CW1157" s="61">
        <v>0.67395946973310095</v>
      </c>
      <c r="CX1157" s="61">
        <v>0.98731512888107809</v>
      </c>
      <c r="CY1157" s="61">
        <v>0.3395207028659788</v>
      </c>
      <c r="CZ1157" s="61">
        <v>0.53983910300544302</v>
      </c>
      <c r="DA1157" s="61">
        <v>0.3171029694829377</v>
      </c>
      <c r="DB1157" s="61">
        <v>0.53598390619868419</v>
      </c>
      <c r="DC1157" s="61">
        <v>0.94346702460368348</v>
      </c>
      <c r="DD1157" s="61">
        <v>0.76324910143239566</v>
      </c>
      <c r="DE1157" s="61">
        <v>0.83017226958210844</v>
      </c>
      <c r="DF1157" s="61">
        <v>0.87940969813272751</v>
      </c>
      <c r="DG1157" s="61">
        <v>0.16246195730841562</v>
      </c>
      <c r="DH1157" s="61">
        <v>0.51309254103275426</v>
      </c>
      <c r="DI1157" s="61">
        <v>0.20327184341082161</v>
      </c>
      <c r="DJ1157" s="61">
        <v>0.20896317477418525</v>
      </c>
      <c r="DU1157" s="41">
        <f t="shared" si="1119"/>
        <v>0.28054276997198857</v>
      </c>
      <c r="DV1157" s="41">
        <f t="shared" si="1120"/>
        <v>1.08</v>
      </c>
      <c r="DW1157" s="43">
        <f t="shared" si="1064"/>
        <v>796.91714991637116</v>
      </c>
    </row>
    <row r="1158" spans="38:127" x14ac:dyDescent="0.25">
      <c r="AL1158" s="6"/>
      <c r="AM1158" s="6"/>
      <c r="AN1158" s="41">
        <f t="shared" si="1065"/>
        <v>1.32</v>
      </c>
      <c r="AO1158" s="41">
        <f t="shared" si="1066"/>
        <v>1.605</v>
      </c>
      <c r="AP1158" s="41">
        <f t="shared" si="1067"/>
        <v>1.905</v>
      </c>
      <c r="AQ1158" s="41">
        <f t="shared" si="1068"/>
        <v>1.38</v>
      </c>
      <c r="AR1158" s="41">
        <f t="shared" si="1069"/>
        <v>1.365</v>
      </c>
      <c r="AS1158" s="41">
        <f t="shared" si="1070"/>
        <v>1.665</v>
      </c>
      <c r="AT1158" s="41">
        <f t="shared" si="1071"/>
        <v>1.365</v>
      </c>
      <c r="AU1158" s="41">
        <f t="shared" si="1072"/>
        <v>1.4550000000000001</v>
      </c>
      <c r="AV1158" s="41">
        <f t="shared" si="1073"/>
        <v>1.17</v>
      </c>
      <c r="AW1158" s="41">
        <f t="shared" si="1074"/>
        <v>1.71</v>
      </c>
      <c r="AX1158" s="41">
        <f t="shared" si="1075"/>
        <v>1.17</v>
      </c>
      <c r="AY1158" s="41">
        <f t="shared" si="1076"/>
        <v>6.0009965095012578</v>
      </c>
      <c r="AZ1158" s="41">
        <f t="shared" si="1077"/>
        <v>5.96422016606473</v>
      </c>
      <c r="BA1158" s="41">
        <f t="shared" si="1078"/>
        <v>5.9591946034518095</v>
      </c>
      <c r="BB1158" s="41">
        <f t="shared" si="1079"/>
        <v>6.0092872807828277</v>
      </c>
      <c r="BC1158" s="41">
        <f t="shared" si="1080"/>
        <v>5.9749928277253943</v>
      </c>
      <c r="BD1158" s="41">
        <f t="shared" si="1081"/>
        <v>5.9593719985679305</v>
      </c>
      <c r="BE1158" s="41">
        <f t="shared" si="1082"/>
        <v>6.0340078614509336</v>
      </c>
      <c r="BF1158" s="41">
        <f t="shared" si="1083"/>
        <v>6.0114149414130864</v>
      </c>
      <c r="BG1158" s="41">
        <f t="shared" si="1084"/>
        <v>6.0004792025484441</v>
      </c>
      <c r="BH1158" s="41">
        <f t="shared" si="1085"/>
        <v>6.0002804258412503</v>
      </c>
      <c r="BI1158" s="41">
        <f t="shared" si="1086"/>
        <v>5.9591946034518095</v>
      </c>
      <c r="BJ1158" s="41">
        <f t="shared" si="1087"/>
        <v>1.3335234030751844</v>
      </c>
      <c r="BK1158" s="41">
        <f t="shared" si="1088"/>
        <v>0.20739534670379517</v>
      </c>
      <c r="BL1158" s="41">
        <f t="shared" si="1089"/>
        <v>0.16068293147382512</v>
      </c>
      <c r="BM1158" s="41">
        <f t="shared" si="1090"/>
        <v>2.0254217585210559</v>
      </c>
      <c r="BN1158" s="41">
        <f t="shared" si="1091"/>
        <v>0.35814207209258364</v>
      </c>
      <c r="BO1158" s="41">
        <f t="shared" si="1092"/>
        <v>0.16213749189359511</v>
      </c>
      <c r="BP1158" s="41">
        <f t="shared" si="1093"/>
        <v>7.0186748642117784</v>
      </c>
      <c r="BQ1158" s="41">
        <f t="shared" si="1094"/>
        <v>2.2545363493534492</v>
      </c>
      <c r="BR1158" s="41">
        <f t="shared" si="1095"/>
        <v>1.2991719045555412</v>
      </c>
      <c r="BS1158" s="41">
        <f t="shared" si="1096"/>
        <v>1.2862080674295728</v>
      </c>
      <c r="BT1158" s="41">
        <f t="shared" si="1097"/>
        <v>4684.0790269551499</v>
      </c>
      <c r="BU1158" s="41">
        <f t="shared" si="1098"/>
        <v>5677.935640577206</v>
      </c>
      <c r="BV1158" s="41">
        <f t="shared" si="1099"/>
        <v>6736.3921226356542</v>
      </c>
      <c r="BW1158" s="41">
        <f t="shared" si="1100"/>
        <v>4900.3733004571586</v>
      </c>
      <c r="BX1158" s="41">
        <f t="shared" si="1101"/>
        <v>4833.2575815555092</v>
      </c>
      <c r="BY1158" s="41">
        <f t="shared" si="1102"/>
        <v>5887.8004330587482</v>
      </c>
      <c r="BZ1158" s="41">
        <f t="shared" si="1103"/>
        <v>4857.0679866722321</v>
      </c>
      <c r="CA1158" s="41">
        <f t="shared" si="1104"/>
        <v>5167.6125212596444</v>
      </c>
      <c r="CB1158" s="41">
        <f t="shared" si="1105"/>
        <v>4151.6183657424426</v>
      </c>
      <c r="CC1158" s="41">
        <f t="shared" si="1106"/>
        <v>6067.6494157441175</v>
      </c>
      <c r="CD1158" s="43">
        <f t="shared" si="1107"/>
        <v>4151.6183657424426</v>
      </c>
      <c r="CE1158" s="43">
        <f t="shared" si="1108"/>
        <v>2123.558010524941</v>
      </c>
      <c r="CF1158" s="43">
        <f t="shared" si="1109"/>
        <v>1018.2734444606425</v>
      </c>
      <c r="CG1158" s="43">
        <f t="shared" si="1110"/>
        <v>1063.8238691369602</v>
      </c>
      <c r="CH1158" s="43">
        <f t="shared" si="1111"/>
        <v>2736.0668183296257</v>
      </c>
      <c r="CI1158" s="43">
        <f t="shared" si="1112"/>
        <v>1138.0207992397077</v>
      </c>
      <c r="CJ1158" s="43">
        <f t="shared" si="1113"/>
        <v>933.99777230438281</v>
      </c>
      <c r="CK1158" s="43">
        <f t="shared" si="1114"/>
        <v>5037.9063584549604</v>
      </c>
      <c r="CL1158" s="43">
        <f t="shared" si="1115"/>
        <v>3043.5573626383875</v>
      </c>
      <c r="CM1158" s="43">
        <f t="shared" si="1116"/>
        <v>1857.8431649882189</v>
      </c>
      <c r="CN1158" s="43">
        <f t="shared" si="1117"/>
        <v>2701.7278664535224</v>
      </c>
      <c r="CO1158" s="43">
        <f t="shared" si="1118"/>
        <v>933.99777230438281</v>
      </c>
      <c r="CQ1158" s="61">
        <v>0.13844999570555161</v>
      </c>
      <c r="CR1158" s="61">
        <v>0.54357470751117587</v>
      </c>
      <c r="CS1158" s="61">
        <v>0.83963220643477698</v>
      </c>
      <c r="CT1158" s="61">
        <v>0.20422729118675997</v>
      </c>
      <c r="CU1158" s="61">
        <v>0.19920877973954476</v>
      </c>
      <c r="CV1158" s="61">
        <v>0.61982846343110387</v>
      </c>
      <c r="CW1158" s="61">
        <v>0.18930537599510799</v>
      </c>
      <c r="CX1158" s="61">
        <v>0.3151485699047849</v>
      </c>
      <c r="CY1158" s="61">
        <v>2.3585967986567202E-2</v>
      </c>
      <c r="CZ1158" s="61">
        <v>0.6675576599539973</v>
      </c>
      <c r="DA1158" s="61">
        <v>0.55075176655769509</v>
      </c>
      <c r="DB1158" s="61">
        <v>4.3521737577569497E-2</v>
      </c>
      <c r="DC1158" s="61">
        <v>2.4802466917797528E-2</v>
      </c>
      <c r="DD1158" s="61">
        <v>0.70558454898737277</v>
      </c>
      <c r="DE1158" s="61">
        <v>0.12071608127473121</v>
      </c>
      <c r="DF1158" s="61">
        <v>2.5323960944623081E-2</v>
      </c>
      <c r="DG1158" s="61">
        <v>0.96151212208620118</v>
      </c>
      <c r="DH1158" s="61">
        <v>0.74099618089007413</v>
      </c>
      <c r="DI1158" s="61">
        <v>0.54053217594804981</v>
      </c>
      <c r="DJ1158" s="61">
        <v>0.53659752382068682</v>
      </c>
      <c r="DU1158" s="41">
        <f t="shared" si="1119"/>
        <v>0.39632157939938067</v>
      </c>
      <c r="DV1158" s="41">
        <f t="shared" si="1120"/>
        <v>1.17</v>
      </c>
      <c r="DW1158" s="43">
        <f t="shared" si="1064"/>
        <v>1026.1234176491821</v>
      </c>
    </row>
    <row r="1159" spans="38:127" x14ac:dyDescent="0.25">
      <c r="AL1159" s="6"/>
      <c r="AM1159" s="6"/>
      <c r="AN1159" s="41">
        <f t="shared" si="1065"/>
        <v>1.77</v>
      </c>
      <c r="AO1159" s="41">
        <f t="shared" si="1066"/>
        <v>1.59</v>
      </c>
      <c r="AP1159" s="41">
        <f t="shared" si="1067"/>
        <v>1.41</v>
      </c>
      <c r="AQ1159" s="41">
        <f t="shared" si="1068"/>
        <v>1.9350000000000001</v>
      </c>
      <c r="AR1159" s="41">
        <f t="shared" si="1069"/>
        <v>2.0699999999999998</v>
      </c>
      <c r="AS1159" s="41">
        <f t="shared" si="1070"/>
        <v>1.5149999999999999</v>
      </c>
      <c r="AT1159" s="41">
        <f t="shared" si="1071"/>
        <v>1.5449999999999999</v>
      </c>
      <c r="AU1159" s="41">
        <f t="shared" si="1072"/>
        <v>1.2150000000000001</v>
      </c>
      <c r="AV1159" s="41">
        <f t="shared" si="1073"/>
        <v>2.34</v>
      </c>
      <c r="AW1159" s="41">
        <f t="shared" si="1074"/>
        <v>1.65</v>
      </c>
      <c r="AX1159" s="41">
        <f t="shared" si="1075"/>
        <v>1.2150000000000001</v>
      </c>
      <c r="AY1159" s="41">
        <f t="shared" si="1076"/>
        <v>6.0096104887274739</v>
      </c>
      <c r="AZ1159" s="41">
        <f t="shared" si="1077"/>
        <v>6.0148271903862724</v>
      </c>
      <c r="BA1159" s="41">
        <f t="shared" si="1078"/>
        <v>6.0221404128921927</v>
      </c>
      <c r="BB1159" s="41">
        <f t="shared" si="1079"/>
        <v>5.9924761677401088</v>
      </c>
      <c r="BC1159" s="41">
        <f t="shared" si="1080"/>
        <v>5.9502046421523138</v>
      </c>
      <c r="BD1159" s="41">
        <f t="shared" si="1081"/>
        <v>5.9743637204917182</v>
      </c>
      <c r="BE1159" s="41">
        <f t="shared" si="1082"/>
        <v>5.986839362519409</v>
      </c>
      <c r="BF1159" s="41">
        <f t="shared" si="1083"/>
        <v>5.9704804282686368</v>
      </c>
      <c r="BG1159" s="41">
        <f t="shared" si="1084"/>
        <v>5.9963187112814165</v>
      </c>
      <c r="BH1159" s="41">
        <f t="shared" si="1085"/>
        <v>6.0307883484363991</v>
      </c>
      <c r="BI1159" s="41">
        <f t="shared" si="1086"/>
        <v>5.9502046421523138</v>
      </c>
      <c r="BJ1159" s="41">
        <f t="shared" si="1087"/>
        <v>2.0586692801635293</v>
      </c>
      <c r="BK1159" s="41">
        <f t="shared" si="1088"/>
        <v>2.6770995017517012</v>
      </c>
      <c r="BL1159" s="41">
        <f t="shared" si="1089"/>
        <v>3.8674288581957765</v>
      </c>
      <c r="BM1159" s="41">
        <f t="shared" si="1090"/>
        <v>0.86735765203078796</v>
      </c>
      <c r="BN1159" s="41">
        <f t="shared" si="1091"/>
        <v>0.10173721375932461</v>
      </c>
      <c r="BO1159" s="41">
        <f t="shared" si="1092"/>
        <v>0.34690590651364273</v>
      </c>
      <c r="BP1159" s="41">
        <f t="shared" si="1093"/>
        <v>0.6523328272944503</v>
      </c>
      <c r="BQ1159" s="41">
        <f t="shared" si="1094"/>
        <v>0.28492245783478148</v>
      </c>
      <c r="BR1159" s="41">
        <f t="shared" si="1095"/>
        <v>1.0531157439811887</v>
      </c>
      <c r="BS1159" s="41">
        <f t="shared" si="1096"/>
        <v>5.9715474094274015</v>
      </c>
      <c r="BT1159" s="41">
        <f t="shared" si="1097"/>
        <v>6285.4304304058323</v>
      </c>
      <c r="BU1159" s="41">
        <f t="shared" si="1098"/>
        <v>5648.6842184625821</v>
      </c>
      <c r="BV1159" s="41">
        <f t="shared" si="1099"/>
        <v>5012.2548720742989</v>
      </c>
      <c r="BW1159" s="41">
        <f t="shared" si="1100"/>
        <v>6861.5577425452211</v>
      </c>
      <c r="BX1159" s="41">
        <f t="shared" si="1101"/>
        <v>7314.3357521340049</v>
      </c>
      <c r="BY1159" s="41">
        <f t="shared" si="1102"/>
        <v>5364.1023727413685</v>
      </c>
      <c r="BZ1159" s="41">
        <f t="shared" si="1103"/>
        <v>5476.0307954153586</v>
      </c>
      <c r="CA1159" s="41">
        <f t="shared" si="1104"/>
        <v>4300.5055529762403</v>
      </c>
      <c r="CB1159" s="41">
        <f t="shared" si="1105"/>
        <v>8300.3576669182803</v>
      </c>
      <c r="CC1159" s="41">
        <f t="shared" si="1106"/>
        <v>5869.6145563289738</v>
      </c>
      <c r="CD1159" s="43">
        <f t="shared" si="1107"/>
        <v>4300.5055529762403</v>
      </c>
      <c r="CE1159" s="43">
        <f t="shared" si="1108"/>
        <v>3537.9886518275266</v>
      </c>
      <c r="CF1159" s="43">
        <f t="shared" si="1109"/>
        <v>3624.2592680340463</v>
      </c>
      <c r="CG1159" s="43">
        <f t="shared" si="1110"/>
        <v>3862.9595152746365</v>
      </c>
      <c r="CH1159" s="43">
        <f t="shared" si="1111"/>
        <v>2510.5562348055878</v>
      </c>
      <c r="CI1159" s="43">
        <f t="shared" si="1112"/>
        <v>919.8142690424113</v>
      </c>
      <c r="CJ1159" s="43">
        <f t="shared" si="1113"/>
        <v>1243.106557002674</v>
      </c>
      <c r="CK1159" s="43">
        <f t="shared" si="1114"/>
        <v>1738.4130680341812</v>
      </c>
      <c r="CL1159" s="43">
        <f t="shared" si="1115"/>
        <v>903.50278625729152</v>
      </c>
      <c r="CM1159" s="43">
        <f t="shared" si="1116"/>
        <v>3345.3671451198356</v>
      </c>
      <c r="CN1159" s="43">
        <f t="shared" si="1117"/>
        <v>5617.1660685297466</v>
      </c>
      <c r="CO1159" s="43">
        <f t="shared" si="1118"/>
        <v>903.50278625729152</v>
      </c>
      <c r="CQ1159" s="61">
        <v>0.72199933852955711</v>
      </c>
      <c r="CR1159" s="61">
        <v>0.50413673110335022</v>
      </c>
      <c r="CS1159" s="61">
        <v>0.24405534131680995</v>
      </c>
      <c r="CT1159" s="61">
        <v>0.85279599878721968</v>
      </c>
      <c r="CU1159" s="61">
        <v>0.91596737955874086</v>
      </c>
      <c r="CV1159" s="61">
        <v>0.39625431740196293</v>
      </c>
      <c r="CW1159" s="61">
        <v>0.44595746228150634</v>
      </c>
      <c r="CX1159" s="61">
        <v>4.1090698201961762E-2</v>
      </c>
      <c r="CY1159" s="61">
        <v>0.97496425142071397</v>
      </c>
      <c r="CZ1159" s="61">
        <v>0.60198451105067607</v>
      </c>
      <c r="DA1159" s="61">
        <v>0.71110600932541113</v>
      </c>
      <c r="DB1159" s="61">
        <v>0.79279595814062287</v>
      </c>
      <c r="DC1159" s="61">
        <v>0.88092649094230169</v>
      </c>
      <c r="DD1159" s="61">
        <v>0.38306563340286337</v>
      </c>
      <c r="DE1159" s="61">
        <v>7.8687790755794795E-3</v>
      </c>
      <c r="DF1159" s="61">
        <v>0.11450543461446461</v>
      </c>
      <c r="DG1159" s="61">
        <v>0.28131522967695255</v>
      </c>
      <c r="DH1159" s="61">
        <v>8.1146606567409019E-2</v>
      </c>
      <c r="DI1159" s="61">
        <v>0.45791182841609046</v>
      </c>
      <c r="DJ1159" s="61">
        <v>0.94617735216512322</v>
      </c>
      <c r="DU1159" s="41">
        <f t="shared" si="1119"/>
        <v>0.50669491139930567</v>
      </c>
      <c r="DV1159" s="41">
        <f t="shared" si="1120"/>
        <v>1.2150000000000001</v>
      </c>
      <c r="DW1159" s="43">
        <f t="shared" si="1064"/>
        <v>1204.8678791311033</v>
      </c>
    </row>
    <row r="1160" spans="38:127" x14ac:dyDescent="0.25">
      <c r="AL1160" s="6"/>
      <c r="AM1160" s="6"/>
      <c r="AN1160" s="41">
        <f t="shared" si="1065"/>
        <v>1.56</v>
      </c>
      <c r="AO1160" s="41">
        <f t="shared" si="1066"/>
        <v>1.2749999999999999</v>
      </c>
      <c r="AP1160" s="41">
        <f t="shared" si="1067"/>
        <v>1.59</v>
      </c>
      <c r="AQ1160" s="41">
        <f t="shared" si="1068"/>
        <v>1.38</v>
      </c>
      <c r="AR1160" s="41">
        <f t="shared" si="1069"/>
        <v>1.8149999999999999</v>
      </c>
      <c r="AS1160" s="41">
        <f t="shared" si="1070"/>
        <v>1.575</v>
      </c>
      <c r="AT1160" s="41">
        <f t="shared" si="1071"/>
        <v>1.5</v>
      </c>
      <c r="AU1160" s="41">
        <f t="shared" si="1072"/>
        <v>1.56</v>
      </c>
      <c r="AV1160" s="41">
        <f t="shared" si="1073"/>
        <v>2.2650000000000001</v>
      </c>
      <c r="AW1160" s="41">
        <f t="shared" si="1074"/>
        <v>1.47</v>
      </c>
      <c r="AX1160" s="41">
        <f t="shared" si="1075"/>
        <v>1.2749999999999999</v>
      </c>
      <c r="AY1160" s="41">
        <f t="shared" si="1076"/>
        <v>6.0228746527374675</v>
      </c>
      <c r="AZ1160" s="41">
        <f t="shared" si="1077"/>
        <v>5.9823818560643378</v>
      </c>
      <c r="BA1160" s="41">
        <f t="shared" si="1078"/>
        <v>5.9850113120297674</v>
      </c>
      <c r="BB1160" s="41">
        <f t="shared" si="1079"/>
        <v>6.0168250824867915</v>
      </c>
      <c r="BC1160" s="41">
        <f t="shared" si="1080"/>
        <v>5.9943716821968103</v>
      </c>
      <c r="BD1160" s="41">
        <f t="shared" si="1081"/>
        <v>5.9809763290110256</v>
      </c>
      <c r="BE1160" s="41">
        <f t="shared" si="1082"/>
        <v>6.010084634795942</v>
      </c>
      <c r="BF1160" s="41">
        <f t="shared" si="1083"/>
        <v>5.9807415156906245</v>
      </c>
      <c r="BG1160" s="41">
        <f t="shared" si="1084"/>
        <v>5.9512654354432781</v>
      </c>
      <c r="BH1160" s="41">
        <f t="shared" si="1085"/>
        <v>6.0073894180377962</v>
      </c>
      <c r="BI1160" s="41">
        <f t="shared" si="1086"/>
        <v>5.9512654354432781</v>
      </c>
      <c r="BJ1160" s="41">
        <f t="shared" si="1087"/>
        <v>4.0128334261388883</v>
      </c>
      <c r="BK1160" s="41">
        <f t="shared" si="1088"/>
        <v>0.5206472503614421</v>
      </c>
      <c r="BL1160" s="41">
        <f t="shared" si="1089"/>
        <v>0.59472767708260854</v>
      </c>
      <c r="BM1160" s="41">
        <f t="shared" si="1090"/>
        <v>2.9602464700276618</v>
      </c>
      <c r="BN1160" s="41">
        <f t="shared" si="1091"/>
        <v>0.95450669880767158</v>
      </c>
      <c r="BO1160" s="41">
        <f t="shared" si="1092"/>
        <v>0.48489849403475971</v>
      </c>
      <c r="BP1160" s="41">
        <f t="shared" si="1093"/>
        <v>2.1084301532808167</v>
      </c>
      <c r="BQ1160" s="41">
        <f t="shared" si="1094"/>
        <v>0.47916937635045015</v>
      </c>
      <c r="BR1160" s="41">
        <f t="shared" si="1095"/>
        <v>0.10737835820613917</v>
      </c>
      <c r="BS1160" s="41">
        <f t="shared" si="1096"/>
        <v>1.8407149309175317</v>
      </c>
      <c r="BT1160" s="41">
        <f t="shared" si="1097"/>
        <v>5545.8115266780533</v>
      </c>
      <c r="BU1160" s="41">
        <f t="shared" si="1098"/>
        <v>4517.3718936493087</v>
      </c>
      <c r="BV1160" s="41">
        <f t="shared" si="1099"/>
        <v>5634.6663827993243</v>
      </c>
      <c r="BW1160" s="41">
        <f t="shared" si="1100"/>
        <v>4903.4457501803536</v>
      </c>
      <c r="BX1160" s="41">
        <f t="shared" si="1101"/>
        <v>6437.0526107958794</v>
      </c>
      <c r="BY1160" s="41">
        <f t="shared" si="1102"/>
        <v>5579.6273608584688</v>
      </c>
      <c r="BZ1160" s="41">
        <f t="shared" si="1103"/>
        <v>5326.8460842086834</v>
      </c>
      <c r="CA1160" s="41">
        <f t="shared" si="1104"/>
        <v>5526.3795665468888</v>
      </c>
      <c r="CB1160" s="41">
        <f t="shared" si="1105"/>
        <v>8004.0807631504977</v>
      </c>
      <c r="CC1160" s="41">
        <f t="shared" si="1106"/>
        <v>5219.1385099172039</v>
      </c>
      <c r="CD1160" s="43">
        <f t="shared" si="1107"/>
        <v>4517.3718936493087</v>
      </c>
      <c r="CE1160" s="43">
        <f t="shared" si="1108"/>
        <v>4353.5149663135471</v>
      </c>
      <c r="CF1160" s="43">
        <f t="shared" si="1109"/>
        <v>1281.6571113427026</v>
      </c>
      <c r="CG1160" s="43">
        <f t="shared" si="1110"/>
        <v>1708.2289451234267</v>
      </c>
      <c r="CH1160" s="43">
        <f t="shared" si="1111"/>
        <v>3307.7516868493385</v>
      </c>
      <c r="CI1160" s="43">
        <f t="shared" si="1112"/>
        <v>2470.335826929012</v>
      </c>
      <c r="CJ1160" s="43">
        <f t="shared" si="1113"/>
        <v>1527.9032441265504</v>
      </c>
      <c r="CK1160" s="43">
        <f t="shared" si="1114"/>
        <v>3034.3155698081855</v>
      </c>
      <c r="CL1160" s="43">
        <f t="shared" si="1115"/>
        <v>1504.385029039028</v>
      </c>
      <c r="CM1160" s="43">
        <f t="shared" si="1116"/>
        <v>1033.9902968518288</v>
      </c>
      <c r="CN1160" s="43">
        <f t="shared" si="1117"/>
        <v>2778.4365250334813</v>
      </c>
      <c r="CO1160" s="43">
        <f t="shared" si="1118"/>
        <v>1033.9902968518288</v>
      </c>
      <c r="CQ1160" s="61">
        <v>0.47937753351168177</v>
      </c>
      <c r="CR1160" s="61">
        <v>9.1504791946637298E-2</v>
      </c>
      <c r="CS1160" s="61">
        <v>0.50770769254507875</v>
      </c>
      <c r="CT1160" s="61">
        <v>0.20363103506510272</v>
      </c>
      <c r="CU1160" s="61">
        <v>0.77537904076383168</v>
      </c>
      <c r="CV1160" s="61">
        <v>0.48717272910599441</v>
      </c>
      <c r="CW1160" s="61">
        <v>0.38181009660012222</v>
      </c>
      <c r="CX1160" s="61">
        <v>0.46116324900767336</v>
      </c>
      <c r="CY1160" s="61">
        <v>0.9662947379805209</v>
      </c>
      <c r="CZ1160" s="61">
        <v>0.33408717001656496</v>
      </c>
      <c r="DA1160" s="61">
        <v>0.88802631736806648</v>
      </c>
      <c r="DB1160" s="61">
        <v>0.21135384544062608</v>
      </c>
      <c r="DC1160" s="61">
        <v>0.25133717078296236</v>
      </c>
      <c r="DD1160" s="61">
        <v>0.82003561681541082</v>
      </c>
      <c r="DE1160" s="61">
        <v>0.41963104838849541</v>
      </c>
      <c r="DF1160" s="61">
        <v>0.19159939234086454</v>
      </c>
      <c r="DG1160" s="61">
        <v>0.71911612277754611</v>
      </c>
      <c r="DH1160" s="61">
        <v>0.18841253715046047</v>
      </c>
      <c r="DI1160" s="61">
        <v>9.0975534295434368E-3</v>
      </c>
      <c r="DJ1160" s="61">
        <v>0.67221842345657412</v>
      </c>
      <c r="DU1160" s="41">
        <f t="shared" si="1119"/>
        <v>0.73917476960191941</v>
      </c>
      <c r="DV1160" s="41">
        <f t="shared" si="1120"/>
        <v>1.2749999999999999</v>
      </c>
      <c r="DW1160" s="43">
        <f t="shared" si="1064"/>
        <v>1527.1216328279247</v>
      </c>
    </row>
    <row r="1161" spans="38:127" x14ac:dyDescent="0.25">
      <c r="AL1161" s="6"/>
      <c r="AM1161" s="6"/>
      <c r="AN1161" s="41">
        <f t="shared" si="1065"/>
        <v>1.8149999999999999</v>
      </c>
      <c r="AO1161" s="41">
        <f t="shared" si="1066"/>
        <v>2.34</v>
      </c>
      <c r="AP1161" s="41">
        <f t="shared" si="1067"/>
        <v>1.53</v>
      </c>
      <c r="AQ1161" s="41">
        <f t="shared" si="1068"/>
        <v>1.335</v>
      </c>
      <c r="AR1161" s="41">
        <f t="shared" si="1069"/>
        <v>1.155</v>
      </c>
      <c r="AS1161" s="41">
        <f t="shared" si="1070"/>
        <v>1.9650000000000001</v>
      </c>
      <c r="AT1161" s="41">
        <f t="shared" si="1071"/>
        <v>1.4850000000000001</v>
      </c>
      <c r="AU1161" s="41">
        <f t="shared" si="1072"/>
        <v>2.0550000000000002</v>
      </c>
      <c r="AV1161" s="41">
        <f t="shared" si="1073"/>
        <v>1.0649999999999999</v>
      </c>
      <c r="AW1161" s="41">
        <f t="shared" si="1074"/>
        <v>1.845</v>
      </c>
      <c r="AX1161" s="41">
        <f t="shared" si="1075"/>
        <v>1.0649999999999999</v>
      </c>
      <c r="AY1161" s="41">
        <f t="shared" si="1076"/>
        <v>6.0033602370935633</v>
      </c>
      <c r="AZ1161" s="41">
        <f t="shared" si="1077"/>
        <v>6.0136486350738281</v>
      </c>
      <c r="BA1161" s="41">
        <f t="shared" si="1078"/>
        <v>6.006993305467315</v>
      </c>
      <c r="BB1161" s="41">
        <f t="shared" si="1079"/>
        <v>5.9946041123058684</v>
      </c>
      <c r="BC1161" s="41">
        <f t="shared" si="1080"/>
        <v>5.9973913867226196</v>
      </c>
      <c r="BD1161" s="41">
        <f t="shared" si="1081"/>
        <v>6.0029010322486061</v>
      </c>
      <c r="BE1161" s="41">
        <f t="shared" si="1082"/>
        <v>6.0126275342871995</v>
      </c>
      <c r="BF1161" s="41">
        <f t="shared" si="1083"/>
        <v>5.991751147318376</v>
      </c>
      <c r="BG1161" s="41">
        <f t="shared" si="1084"/>
        <v>5.9749692681730009</v>
      </c>
      <c r="BH1161" s="41">
        <f t="shared" si="1085"/>
        <v>6.0051260318468058</v>
      </c>
      <c r="BI1161" s="41">
        <f t="shared" si="1086"/>
        <v>5.9749692681730009</v>
      </c>
      <c r="BJ1161" s="41">
        <f t="shared" si="1087"/>
        <v>1.5023692701681621</v>
      </c>
      <c r="BK1161" s="41">
        <f t="shared" si="1088"/>
        <v>2.5229039883452176</v>
      </c>
      <c r="BL1161" s="41">
        <f t="shared" si="1089"/>
        <v>1.8043349648535996</v>
      </c>
      <c r="BM1161" s="41">
        <f t="shared" si="1090"/>
        <v>0.96577677184370292</v>
      </c>
      <c r="BN1161" s="41">
        <f t="shared" si="1091"/>
        <v>1.1117145289300943</v>
      </c>
      <c r="BO1161" s="41">
        <f t="shared" si="1092"/>
        <v>1.467978442577679</v>
      </c>
      <c r="BP1161" s="41">
        <f t="shared" si="1093"/>
        <v>2.3964859262346772</v>
      </c>
      <c r="BQ1161" s="41">
        <f t="shared" si="1094"/>
        <v>0.83616194359016294</v>
      </c>
      <c r="BR1161" s="41">
        <f t="shared" si="1095"/>
        <v>0.35771482143692507</v>
      </c>
      <c r="BS1161" s="41">
        <f t="shared" si="1096"/>
        <v>1.6422606112202995</v>
      </c>
      <c r="BT1161" s="41">
        <f t="shared" si="1097"/>
        <v>6441.8769802126535</v>
      </c>
      <c r="BU1161" s="41">
        <f t="shared" si="1098"/>
        <v>8312.3434194757647</v>
      </c>
      <c r="BV1161" s="41">
        <f t="shared" si="1099"/>
        <v>5431.985476768913</v>
      </c>
      <c r="BW1161" s="41">
        <f t="shared" si="1100"/>
        <v>4734.7833820495689</v>
      </c>
      <c r="BX1161" s="41">
        <f t="shared" si="1101"/>
        <v>4097.3378476840726</v>
      </c>
      <c r="BY1161" s="41">
        <f t="shared" si="1102"/>
        <v>6973.9967671515888</v>
      </c>
      <c r="BZ1161" s="41">
        <f t="shared" si="1103"/>
        <v>5274.693145068084</v>
      </c>
      <c r="CA1161" s="41">
        <f t="shared" si="1104"/>
        <v>7286.6398636777603</v>
      </c>
      <c r="CB1161" s="41">
        <f t="shared" si="1105"/>
        <v>3770.9957334376254</v>
      </c>
      <c r="CC1161" s="41">
        <f t="shared" si="1106"/>
        <v>6549.3172629897272</v>
      </c>
      <c r="CD1161" s="43">
        <f t="shared" si="1107"/>
        <v>3770.9957334376254</v>
      </c>
      <c r="CE1161" s="43">
        <f t="shared" si="1108"/>
        <v>3099.2374590726954</v>
      </c>
      <c r="CF1161" s="43">
        <f t="shared" si="1109"/>
        <v>5177.9290623120414</v>
      </c>
      <c r="CG1161" s="43">
        <f t="shared" si="1110"/>
        <v>2863.1222407645046</v>
      </c>
      <c r="CH1161" s="43">
        <f t="shared" si="1111"/>
        <v>1827.7193968755823</v>
      </c>
      <c r="CI1161" s="43">
        <f t="shared" si="1112"/>
        <v>1696.5571827303072</v>
      </c>
      <c r="CJ1161" s="43">
        <f t="shared" si="1113"/>
        <v>3316.746434352674</v>
      </c>
      <c r="CK1161" s="43">
        <f t="shared" si="1114"/>
        <v>3202.607912630689</v>
      </c>
      <c r="CL1161" s="43">
        <f t="shared" si="1115"/>
        <v>2617.8629230161068</v>
      </c>
      <c r="CM1161" s="43">
        <f t="shared" si="1116"/>
        <v>887.37655960097902</v>
      </c>
      <c r="CN1161" s="43">
        <f t="shared" si="1117"/>
        <v>3293.8763049547842</v>
      </c>
      <c r="CO1161" s="43">
        <f t="shared" si="1118"/>
        <v>887.37655960097902</v>
      </c>
      <c r="CQ1161" s="61">
        <v>0.76606518355933428</v>
      </c>
      <c r="CR1161" s="61">
        <v>0.98155021541258491</v>
      </c>
      <c r="CS1161" s="61">
        <v>0.43428719121630954</v>
      </c>
      <c r="CT1161" s="61">
        <v>0.14796055827418886</v>
      </c>
      <c r="CU1161" s="61">
        <v>1.7593608648823089E-2</v>
      </c>
      <c r="CV1161" s="61">
        <v>0.8748119453963531</v>
      </c>
      <c r="CW1161" s="61">
        <v>0.36260902562307284</v>
      </c>
      <c r="CX1161" s="61">
        <v>0.91080549443233416</v>
      </c>
      <c r="CY1161" s="61">
        <v>1.6083580760037908E-3</v>
      </c>
      <c r="CZ1161" s="61">
        <v>0.79202764765559619</v>
      </c>
      <c r="DA1161" s="61">
        <v>0.59691046304038253</v>
      </c>
      <c r="DB1161" s="61">
        <v>0.77563827738057578</v>
      </c>
      <c r="DC1161" s="61">
        <v>0.66506383810538916</v>
      </c>
      <c r="DD1161" s="61">
        <v>0.42416904659446508</v>
      </c>
      <c r="DE1161" s="61">
        <v>0.47918816942274145</v>
      </c>
      <c r="DF1161" s="61">
        <v>0.58802878815427317</v>
      </c>
      <c r="DG1161" s="61">
        <v>0.76013930237760152</v>
      </c>
      <c r="DH1161" s="61">
        <v>0.36932881881808177</v>
      </c>
      <c r="DI1161" s="61">
        <v>0.1204793175060862</v>
      </c>
      <c r="DJ1161" s="61">
        <v>0.63055628852931522</v>
      </c>
      <c r="DU1161" s="41">
        <f t="shared" si="1119"/>
        <v>0.42397647238226532</v>
      </c>
      <c r="DV1161" s="41">
        <f t="shared" si="1120"/>
        <v>1.0649999999999999</v>
      </c>
      <c r="DW1161" s="43">
        <f t="shared" si="1064"/>
        <v>966.07393207301129</v>
      </c>
    </row>
    <row r="1162" spans="38:127" x14ac:dyDescent="0.25">
      <c r="AL1162" s="6"/>
      <c r="AM1162" s="6"/>
      <c r="AN1162" s="41">
        <f t="shared" si="1065"/>
        <v>1.74</v>
      </c>
      <c r="AO1162" s="41">
        <f t="shared" si="1066"/>
        <v>1.44</v>
      </c>
      <c r="AP1162" s="41">
        <f t="shared" si="1067"/>
        <v>1.35</v>
      </c>
      <c r="AQ1162" s="41">
        <f t="shared" si="1068"/>
        <v>2.34</v>
      </c>
      <c r="AR1162" s="41">
        <f t="shared" si="1069"/>
        <v>1.62</v>
      </c>
      <c r="AS1162" s="41">
        <f t="shared" si="1070"/>
        <v>1.62</v>
      </c>
      <c r="AT1162" s="41">
        <f t="shared" si="1071"/>
        <v>1.65</v>
      </c>
      <c r="AU1162" s="41">
        <f t="shared" si="1072"/>
        <v>1.38</v>
      </c>
      <c r="AV1162" s="41">
        <f t="shared" si="1073"/>
        <v>1.335</v>
      </c>
      <c r="AW1162" s="41">
        <f t="shared" si="1074"/>
        <v>1.98</v>
      </c>
      <c r="AX1162" s="41">
        <f t="shared" si="1075"/>
        <v>1.335</v>
      </c>
      <c r="AY1162" s="41">
        <f t="shared" si="1076"/>
        <v>5.9689393020963406</v>
      </c>
      <c r="AZ1162" s="41">
        <f t="shared" si="1077"/>
        <v>5.9846164013727936</v>
      </c>
      <c r="BA1162" s="41">
        <f t="shared" si="1078"/>
        <v>6.0043311800780828</v>
      </c>
      <c r="BB1162" s="41">
        <f t="shared" si="1079"/>
        <v>5.9509078441934964</v>
      </c>
      <c r="BC1162" s="41">
        <f t="shared" si="1080"/>
        <v>5.995710677254448</v>
      </c>
      <c r="BD1162" s="41">
        <f t="shared" si="1081"/>
        <v>6.0027281626473226</v>
      </c>
      <c r="BE1162" s="41">
        <f t="shared" si="1082"/>
        <v>5.9992406631896902</v>
      </c>
      <c r="BF1162" s="41">
        <f t="shared" si="1083"/>
        <v>5.9963988716895891</v>
      </c>
      <c r="BG1162" s="41">
        <f t="shared" si="1084"/>
        <v>6.0225688807682287</v>
      </c>
      <c r="BH1162" s="41">
        <f t="shared" si="1085"/>
        <v>5.9879103620697576</v>
      </c>
      <c r="BI1162" s="41">
        <f t="shared" si="1086"/>
        <v>5.9509078441934964</v>
      </c>
      <c r="BJ1162" s="41">
        <f t="shared" si="1087"/>
        <v>0.26350303735529806</v>
      </c>
      <c r="BK1162" s="41">
        <f t="shared" si="1088"/>
        <v>0.5829653850705514</v>
      </c>
      <c r="BL1162" s="41">
        <f t="shared" si="1089"/>
        <v>1.5777519117158669</v>
      </c>
      <c r="BM1162" s="41">
        <f t="shared" si="1090"/>
        <v>0.10544274136295349</v>
      </c>
      <c r="BN1162" s="41">
        <f t="shared" si="1091"/>
        <v>1.0212775614795082</v>
      </c>
      <c r="BO1162" s="41">
        <f t="shared" si="1092"/>
        <v>1.4552361456200094</v>
      </c>
      <c r="BP1162" s="41">
        <f t="shared" si="1093"/>
        <v>1.2204687604775306</v>
      </c>
      <c r="BQ1162" s="41">
        <f t="shared" si="1094"/>
        <v>1.0573862915786236</v>
      </c>
      <c r="BR1162" s="41">
        <f t="shared" si="1095"/>
        <v>3.9516295547585174</v>
      </c>
      <c r="BS1162" s="41">
        <f t="shared" si="1096"/>
        <v>0.68863143876793342</v>
      </c>
      <c r="BT1162" s="41">
        <f t="shared" si="1097"/>
        <v>6157.9537804566471</v>
      </c>
      <c r="BU1162" s="41">
        <f t="shared" si="1098"/>
        <v>5102.9257203236875</v>
      </c>
      <c r="BV1162" s="41">
        <f t="shared" si="1099"/>
        <v>4791.8662006711365</v>
      </c>
      <c r="BW1162" s="41">
        <f t="shared" si="1100"/>
        <v>8268.8681147674324</v>
      </c>
      <c r="BX1162" s="41">
        <f t="shared" si="1101"/>
        <v>5746.110108269967</v>
      </c>
      <c r="BY1162" s="41">
        <f t="shared" si="1102"/>
        <v>5749.4717991571324</v>
      </c>
      <c r="BZ1162" s="41">
        <f t="shared" si="1103"/>
        <v>5854.2421421588697</v>
      </c>
      <c r="CA1162" s="41">
        <f t="shared" si="1104"/>
        <v>4895.1154459288036</v>
      </c>
      <c r="CB1162" s="41">
        <f t="shared" si="1105"/>
        <v>4745.8143907852236</v>
      </c>
      <c r="CC1162" s="41">
        <f t="shared" si="1106"/>
        <v>7018.4535632220359</v>
      </c>
      <c r="CD1162" s="43">
        <f t="shared" si="1107"/>
        <v>4745.8143907852236</v>
      </c>
      <c r="CE1162" s="43">
        <f t="shared" si="1108"/>
        <v>1244.3195894559708</v>
      </c>
      <c r="CF1162" s="43">
        <f t="shared" si="1109"/>
        <v>1531.7001449807626</v>
      </c>
      <c r="CG1162" s="43">
        <f t="shared" si="1110"/>
        <v>2362.3432615839524</v>
      </c>
      <c r="CH1162" s="43">
        <f t="shared" si="1111"/>
        <v>1058.5565867876157</v>
      </c>
      <c r="CI1162" s="43">
        <f t="shared" si="1112"/>
        <v>2280.7452908532387</v>
      </c>
      <c r="CJ1162" s="43">
        <f t="shared" si="1113"/>
        <v>2722.5234454505985</v>
      </c>
      <c r="CK1162" s="43">
        <f t="shared" si="1114"/>
        <v>2539.4353170456025</v>
      </c>
      <c r="CL1162" s="43">
        <f t="shared" si="1115"/>
        <v>1976.9050075641555</v>
      </c>
      <c r="CM1162" s="43">
        <f t="shared" si="1116"/>
        <v>3697.0834659902921</v>
      </c>
      <c r="CN1162" s="43">
        <f t="shared" si="1117"/>
        <v>2289.0142194593363</v>
      </c>
      <c r="CO1162" s="43">
        <f t="shared" si="1118"/>
        <v>1058.5565867876157</v>
      </c>
      <c r="CQ1162" s="61">
        <v>0.70483512052412112</v>
      </c>
      <c r="CR1162" s="61">
        <v>0.29045526149409617</v>
      </c>
      <c r="CS1162" s="61">
        <v>0.17408751049519844</v>
      </c>
      <c r="CT1162" s="61">
        <v>0.99442949818665671</v>
      </c>
      <c r="CU1162" s="61">
        <v>0.55999912076662506</v>
      </c>
      <c r="CV1162" s="61">
        <v>0.55226528055912738</v>
      </c>
      <c r="CW1162" s="61">
        <v>0.59892445691602691</v>
      </c>
      <c r="CX1162" s="61">
        <v>0.20081050991704175</v>
      </c>
      <c r="CY1162" s="61">
        <v>0.14749412381184601</v>
      </c>
      <c r="CZ1162" s="61">
        <v>0.87827607066680213</v>
      </c>
      <c r="DA1162" s="61">
        <v>7.0157271584541658E-2</v>
      </c>
      <c r="DB1162" s="61">
        <v>0.24508909643495369</v>
      </c>
      <c r="DC1162" s="61">
        <v>0.61551869481096533</v>
      </c>
      <c r="DD1162" s="61">
        <v>8.6657840725511415E-3</v>
      </c>
      <c r="DE1162" s="61">
        <v>0.44589932057437631</v>
      </c>
      <c r="DF1162" s="61">
        <v>0.58467308516980121</v>
      </c>
      <c r="DG1162" s="61">
        <v>0.51596442602754888</v>
      </c>
      <c r="DH1162" s="61">
        <v>0.45949852526033486</v>
      </c>
      <c r="DI1162" s="61">
        <v>0.88510738976328052</v>
      </c>
      <c r="DJ1162" s="61">
        <v>0.29964105392383333</v>
      </c>
      <c r="DU1162" s="41">
        <f t="shared" si="1119"/>
        <v>0.15834868153900172</v>
      </c>
      <c r="DV1162" s="41">
        <f t="shared" si="1120"/>
        <v>1.335</v>
      </c>
      <c r="DW1162" s="43">
        <f t="shared" si="1064"/>
        <v>740.07949014943097</v>
      </c>
    </row>
    <row r="1163" spans="38:127" x14ac:dyDescent="0.25">
      <c r="AL1163" s="6"/>
      <c r="AM1163" s="6"/>
      <c r="AN1163" s="41">
        <f t="shared" si="1065"/>
        <v>1.395</v>
      </c>
      <c r="AO1163" s="41">
        <f t="shared" si="1066"/>
        <v>1.575</v>
      </c>
      <c r="AP1163" s="41">
        <f t="shared" si="1067"/>
        <v>1.8149999999999999</v>
      </c>
      <c r="AQ1163" s="41">
        <f t="shared" si="1068"/>
        <v>1.65</v>
      </c>
      <c r="AR1163" s="41">
        <f t="shared" si="1069"/>
        <v>1.665</v>
      </c>
      <c r="AS1163" s="41">
        <f t="shared" si="1070"/>
        <v>1.56</v>
      </c>
      <c r="AT1163" s="41">
        <f t="shared" si="1071"/>
        <v>1.4550000000000001</v>
      </c>
      <c r="AU1163" s="41">
        <f t="shared" si="1072"/>
        <v>1.4550000000000001</v>
      </c>
      <c r="AV1163" s="41">
        <f t="shared" si="1073"/>
        <v>1.35</v>
      </c>
      <c r="AW1163" s="41">
        <f t="shared" si="1074"/>
        <v>1.4550000000000001</v>
      </c>
      <c r="AX1163" s="41">
        <f t="shared" si="1075"/>
        <v>1.35</v>
      </c>
      <c r="AY1163" s="41">
        <f t="shared" si="1076"/>
        <v>6.0321656149147174</v>
      </c>
      <c r="AZ1163" s="41">
        <f t="shared" si="1077"/>
        <v>5.9995077575411138</v>
      </c>
      <c r="BA1163" s="41">
        <f t="shared" si="1078"/>
        <v>6.0025488387457431</v>
      </c>
      <c r="BB1163" s="41">
        <f t="shared" si="1079"/>
        <v>6.0232092466142797</v>
      </c>
      <c r="BC1163" s="41">
        <f t="shared" si="1080"/>
        <v>5.9838295038339382</v>
      </c>
      <c r="BD1163" s="41">
        <f t="shared" si="1081"/>
        <v>6.0307511703961376</v>
      </c>
      <c r="BE1163" s="41">
        <f t="shared" si="1082"/>
        <v>6.0179231710082437</v>
      </c>
      <c r="BF1163" s="41">
        <f t="shared" si="1083"/>
        <v>6.0057583752153816</v>
      </c>
      <c r="BG1163" s="41">
        <f t="shared" si="1084"/>
        <v>6.0102711031163389</v>
      </c>
      <c r="BH1163" s="41">
        <f t="shared" si="1085"/>
        <v>5.9879670282648219</v>
      </c>
      <c r="BI1163" s="41">
        <f t="shared" si="1086"/>
        <v>5.9838295038339382</v>
      </c>
      <c r="BJ1163" s="41">
        <f t="shared" si="1087"/>
        <v>6.3989474482802136</v>
      </c>
      <c r="BK1163" s="41">
        <f t="shared" si="1088"/>
        <v>1.237029183103465</v>
      </c>
      <c r="BL1163" s="41">
        <f t="shared" si="1089"/>
        <v>1.4421345807140866</v>
      </c>
      <c r="BM1163" s="41">
        <f t="shared" si="1090"/>
        <v>4.0808894024003104</v>
      </c>
      <c r="BN1163" s="41">
        <f t="shared" si="1091"/>
        <v>0.56021473474797168</v>
      </c>
      <c r="BO1163" s="41">
        <f t="shared" si="1092"/>
        <v>5.9604134018579789</v>
      </c>
      <c r="BP1163" s="41">
        <f t="shared" si="1093"/>
        <v>3.1283843720158733</v>
      </c>
      <c r="BQ1163" s="41">
        <f t="shared" si="1094"/>
        <v>1.6954526087868296</v>
      </c>
      <c r="BR1163" s="41">
        <f t="shared" si="1095"/>
        <v>2.1283265366423882</v>
      </c>
      <c r="BS1163" s="41">
        <f t="shared" si="1096"/>
        <v>0.69060709722443747</v>
      </c>
      <c r="BT1163" s="41">
        <f t="shared" si="1097"/>
        <v>4963.0589228631361</v>
      </c>
      <c r="BU1163" s="41">
        <f t="shared" si="1098"/>
        <v>5588.2646210221656</v>
      </c>
      <c r="BV1163" s="41">
        <f t="shared" si="1099"/>
        <v>6441.4416319444681</v>
      </c>
      <c r="BW1163" s="41">
        <f t="shared" si="1100"/>
        <v>5865.9251222532221</v>
      </c>
      <c r="BX1163" s="41">
        <f t="shared" si="1101"/>
        <v>5899.8699486163687</v>
      </c>
      <c r="BY1163" s="41">
        <f t="shared" si="1102"/>
        <v>5549.4366569441318</v>
      </c>
      <c r="BZ1163" s="41">
        <f t="shared" si="1103"/>
        <v>5170.4091100092</v>
      </c>
      <c r="CA1163" s="41">
        <f t="shared" si="1104"/>
        <v>5165.1806626873458</v>
      </c>
      <c r="CB1163" s="41">
        <f t="shared" si="1105"/>
        <v>4794.2358468123984</v>
      </c>
      <c r="CC1163" s="41">
        <f t="shared" si="1106"/>
        <v>5157.5243706859364</v>
      </c>
      <c r="CD1163" s="43">
        <f t="shared" si="1107"/>
        <v>4794.2358468123984</v>
      </c>
      <c r="CE1163" s="43">
        <f t="shared" si="1108"/>
        <v>4916.0733779495085</v>
      </c>
      <c r="CF1163" s="43">
        <f t="shared" si="1109"/>
        <v>2440.3965817868516</v>
      </c>
      <c r="CG1163" s="43">
        <f t="shared" si="1110"/>
        <v>3036.4728479585806</v>
      </c>
      <c r="CH1163" s="43">
        <f t="shared" si="1111"/>
        <v>4643.5618437294788</v>
      </c>
      <c r="CI1163" s="43">
        <f t="shared" si="1112"/>
        <v>1736.1265505509634</v>
      </c>
      <c r="CJ1163" s="43">
        <f t="shared" si="1113"/>
        <v>5305.8218864077853</v>
      </c>
      <c r="CK1163" s="43">
        <f t="shared" si="1114"/>
        <v>3585.1961748930289</v>
      </c>
      <c r="CL1163" s="43">
        <f t="shared" si="1115"/>
        <v>2639.3421776812361</v>
      </c>
      <c r="CM1163" s="43">
        <f t="shared" si="1116"/>
        <v>2743.7388690472303</v>
      </c>
      <c r="CN1163" s="43">
        <f t="shared" si="1117"/>
        <v>1684.4898138965248</v>
      </c>
      <c r="CO1163" s="43">
        <f t="shared" si="1118"/>
        <v>1684.4898138965248</v>
      </c>
      <c r="CQ1163" s="61">
        <v>0.22094714453837416</v>
      </c>
      <c r="CR1163" s="61">
        <v>0.49572849940923591</v>
      </c>
      <c r="CS1163" s="61">
        <v>0.77047523159233022</v>
      </c>
      <c r="CT1163" s="61">
        <v>0.60283917631536377</v>
      </c>
      <c r="CU1163" s="61">
        <v>0.61678849568926186</v>
      </c>
      <c r="CV1163" s="61">
        <v>0.46554712375654006</v>
      </c>
      <c r="CW1163" s="61">
        <v>0.31394009181146487</v>
      </c>
      <c r="CX1163" s="61">
        <v>0.32556718971887955</v>
      </c>
      <c r="CY1163" s="61">
        <v>0.16602334204850622</v>
      </c>
      <c r="CZ1163" s="61">
        <v>0.31591160957119058</v>
      </c>
      <c r="DA1163" s="61">
        <v>0.95324545781919845</v>
      </c>
      <c r="DB1163" s="61">
        <v>0.52127130484608164</v>
      </c>
      <c r="DC1163" s="61">
        <v>0.58118545506915709</v>
      </c>
      <c r="DD1163" s="61">
        <v>0.89115902829181182</v>
      </c>
      <c r="DE1163" s="61">
        <v>0.23289121286653613</v>
      </c>
      <c r="DF1163" s="61">
        <v>0.94597540445132922</v>
      </c>
      <c r="DG1163" s="61">
        <v>0.83399826576449843</v>
      </c>
      <c r="DH1163" s="61">
        <v>0.64237823537110117</v>
      </c>
      <c r="DI1163" s="61">
        <v>0.72223642374635777</v>
      </c>
      <c r="DJ1163" s="61">
        <v>0.30062546397747403</v>
      </c>
      <c r="DU1163" s="41">
        <f t="shared" si="1119"/>
        <v>0.96251468244577754</v>
      </c>
      <c r="DV1163" s="41">
        <f t="shared" si="1120"/>
        <v>1.35</v>
      </c>
      <c r="DW1163" s="43">
        <f t="shared" si="1064"/>
        <v>1845.1315173734718</v>
      </c>
    </row>
    <row r="1164" spans="38:127" x14ac:dyDescent="0.25">
      <c r="AL1164" s="6"/>
      <c r="AM1164" s="6"/>
      <c r="AN1164" s="41">
        <f t="shared" si="1065"/>
        <v>1.41</v>
      </c>
      <c r="AO1164" s="41">
        <f t="shared" si="1066"/>
        <v>1.83</v>
      </c>
      <c r="AP1164" s="41">
        <f t="shared" si="1067"/>
        <v>1.6950000000000001</v>
      </c>
      <c r="AQ1164" s="41">
        <f t="shared" si="1068"/>
        <v>1.89</v>
      </c>
      <c r="AR1164" s="41">
        <f t="shared" si="1069"/>
        <v>1.9650000000000001</v>
      </c>
      <c r="AS1164" s="41">
        <f t="shared" si="1070"/>
        <v>2.34</v>
      </c>
      <c r="AT1164" s="41">
        <f t="shared" si="1071"/>
        <v>1.89</v>
      </c>
      <c r="AU1164" s="41">
        <f t="shared" si="1072"/>
        <v>2.0249999999999999</v>
      </c>
      <c r="AV1164" s="41">
        <f t="shared" si="1073"/>
        <v>1.665</v>
      </c>
      <c r="AW1164" s="41">
        <f t="shared" si="1074"/>
        <v>1.92</v>
      </c>
      <c r="AX1164" s="41">
        <f t="shared" si="1075"/>
        <v>1.41</v>
      </c>
      <c r="AY1164" s="41">
        <f t="shared" si="1076"/>
        <v>5.9964714461076918</v>
      </c>
      <c r="AZ1164" s="41">
        <f t="shared" si="1077"/>
        <v>5.9922469585280256</v>
      </c>
      <c r="BA1164" s="41">
        <f t="shared" si="1078"/>
        <v>6.0057212642022941</v>
      </c>
      <c r="BB1164" s="41">
        <f t="shared" si="1079"/>
        <v>6.0420659911598289</v>
      </c>
      <c r="BC1164" s="41">
        <f t="shared" si="1080"/>
        <v>6.0136997211078036</v>
      </c>
      <c r="BD1164" s="41">
        <f t="shared" si="1081"/>
        <v>5.989748273973678</v>
      </c>
      <c r="BE1164" s="41">
        <f t="shared" si="1082"/>
        <v>5.9625111763601897</v>
      </c>
      <c r="BF1164" s="41">
        <f t="shared" si="1083"/>
        <v>5.994130120253625</v>
      </c>
      <c r="BG1164" s="41">
        <f t="shared" si="1084"/>
        <v>5.9784409594704622</v>
      </c>
      <c r="BH1164" s="41">
        <f t="shared" si="1085"/>
        <v>6.0090226201046404</v>
      </c>
      <c r="BI1164" s="41">
        <f t="shared" si="1086"/>
        <v>5.9625111763601897</v>
      </c>
      <c r="BJ1164" s="41">
        <f t="shared" si="1087"/>
        <v>1.0612675809309837</v>
      </c>
      <c r="BK1164" s="41">
        <f t="shared" si="1088"/>
        <v>0.85737200267958369</v>
      </c>
      <c r="BL1164" s="41">
        <f t="shared" si="1089"/>
        <v>1.692283976238157</v>
      </c>
      <c r="BM1164" s="41">
        <f t="shared" si="1090"/>
        <v>10.512728581765071</v>
      </c>
      <c r="BN1164" s="41">
        <f t="shared" si="1091"/>
        <v>2.5294004614132017</v>
      </c>
      <c r="BO1164" s="41">
        <f t="shared" si="1092"/>
        <v>0.75567481939483749</v>
      </c>
      <c r="BP1164" s="41">
        <f t="shared" si="1093"/>
        <v>0.19016078449177443</v>
      </c>
      <c r="BQ1164" s="41">
        <f t="shared" si="1094"/>
        <v>0.94293273266628219</v>
      </c>
      <c r="BR1164" s="41">
        <f t="shared" si="1095"/>
        <v>0.42648757725849573</v>
      </c>
      <c r="BS1164" s="41">
        <f t="shared" si="1096"/>
        <v>1.9985957829445682</v>
      </c>
      <c r="BT1164" s="41">
        <f t="shared" si="1097"/>
        <v>5001.5612657754982</v>
      </c>
      <c r="BU1164" s="41">
        <f t="shared" si="1098"/>
        <v>6489.1010458717483</v>
      </c>
      <c r="BV1164" s="41">
        <f t="shared" si="1099"/>
        <v>6017.1506348144003</v>
      </c>
      <c r="BW1164" s="41">
        <f t="shared" si="1100"/>
        <v>6729.6601328299585</v>
      </c>
      <c r="BX1164" s="41">
        <f t="shared" si="1101"/>
        <v>6980.2667507977594</v>
      </c>
      <c r="BY1164" s="41">
        <f t="shared" si="1102"/>
        <v>8295.8088820589619</v>
      </c>
      <c r="BZ1164" s="41">
        <f t="shared" si="1103"/>
        <v>6685.209205962773</v>
      </c>
      <c r="CA1164" s="41">
        <f t="shared" si="1104"/>
        <v>7181.6908487858364</v>
      </c>
      <c r="CB1164" s="41">
        <f t="shared" si="1105"/>
        <v>5897.2128816485938</v>
      </c>
      <c r="CC1164" s="41">
        <f t="shared" si="1106"/>
        <v>6817.7605402325562</v>
      </c>
      <c r="CD1164" s="43">
        <f t="shared" si="1107"/>
        <v>5001.5612657754982</v>
      </c>
      <c r="CE1164" s="43">
        <f t="shared" si="1108"/>
        <v>2023.584940801768</v>
      </c>
      <c r="CF1164" s="43">
        <f t="shared" si="1109"/>
        <v>2360.6174641309076</v>
      </c>
      <c r="CG1164" s="43">
        <f t="shared" si="1110"/>
        <v>3071.8230925471635</v>
      </c>
      <c r="CH1164" s="43">
        <f t="shared" si="1111"/>
        <v>8537.0811047240622</v>
      </c>
      <c r="CI1164" s="43">
        <f t="shared" si="1112"/>
        <v>4353.7273558551806</v>
      </c>
      <c r="CJ1164" s="43">
        <f t="shared" si="1113"/>
        <v>2833.8261925666948</v>
      </c>
      <c r="CK1164" s="43">
        <f t="shared" si="1114"/>
        <v>1148.1857737987464</v>
      </c>
      <c r="CL1164" s="43">
        <f t="shared" si="1115"/>
        <v>2739.398797351982</v>
      </c>
      <c r="CM1164" s="43">
        <f t="shared" si="1116"/>
        <v>1514.8070156838328</v>
      </c>
      <c r="CN1164" s="43">
        <f t="shared" si="1117"/>
        <v>3781.4084407820537</v>
      </c>
      <c r="CO1164" s="43">
        <f t="shared" si="1118"/>
        <v>1148.1857737987464</v>
      </c>
      <c r="CQ1164" s="61">
        <v>0.24520476075712283</v>
      </c>
      <c r="CR1164" s="61">
        <v>0.78554876762454118</v>
      </c>
      <c r="CS1164" s="61">
        <v>0.6523964532402593</v>
      </c>
      <c r="CT1164" s="61">
        <v>0.83014817259632789</v>
      </c>
      <c r="CU1164" s="61">
        <v>0.86919752991210109</v>
      </c>
      <c r="CV1164" s="61">
        <v>0.97743004289180979</v>
      </c>
      <c r="CW1164" s="61">
        <v>0.82777148012592339</v>
      </c>
      <c r="CX1164" s="61">
        <v>0.90126245653318715</v>
      </c>
      <c r="CY1164" s="61">
        <v>0.61480521130764842</v>
      </c>
      <c r="CZ1164" s="61">
        <v>0.84896473426278463</v>
      </c>
      <c r="DA1164" s="61">
        <v>0.46093560388108901</v>
      </c>
      <c r="DB1164" s="61">
        <v>0.37870618334100759</v>
      </c>
      <c r="DC1164" s="61">
        <v>0.64168809409150485</v>
      </c>
      <c r="DD1164" s="61">
        <v>0.98490942450313279</v>
      </c>
      <c r="DE1164" s="61">
        <v>0.77639840336259347</v>
      </c>
      <c r="DF1164" s="61">
        <v>0.33227642226318443</v>
      </c>
      <c r="DG1164" s="61">
        <v>3.6173650360359577E-2</v>
      </c>
      <c r="DH1164" s="61">
        <v>0.41492588102696515</v>
      </c>
      <c r="DI1164" s="61">
        <v>0.15893524842439855</v>
      </c>
      <c r="DJ1164" s="61">
        <v>0.70102708908421807</v>
      </c>
      <c r="DU1164" s="41">
        <f t="shared" si="1119"/>
        <v>0.34828575811927953</v>
      </c>
      <c r="DV1164" s="41">
        <f t="shared" si="1120"/>
        <v>1.41</v>
      </c>
      <c r="DW1164" s="43">
        <f t="shared" si="1064"/>
        <v>1159.2493147498092</v>
      </c>
    </row>
    <row r="1165" spans="38:127" x14ac:dyDescent="0.25">
      <c r="AL1165" s="6"/>
      <c r="AM1165" s="6"/>
      <c r="AN1165" s="41">
        <f t="shared" si="1065"/>
        <v>1.575</v>
      </c>
      <c r="AO1165" s="41">
        <f t="shared" si="1066"/>
        <v>1.32</v>
      </c>
      <c r="AP1165" s="41">
        <f t="shared" si="1067"/>
        <v>1.2</v>
      </c>
      <c r="AQ1165" s="41">
        <f t="shared" si="1068"/>
        <v>1.59</v>
      </c>
      <c r="AR1165" s="41">
        <f t="shared" si="1069"/>
        <v>1.425</v>
      </c>
      <c r="AS1165" s="41">
        <f t="shared" si="1070"/>
        <v>1.74</v>
      </c>
      <c r="AT1165" s="41">
        <f t="shared" si="1071"/>
        <v>1.98</v>
      </c>
      <c r="AU1165" s="41">
        <f t="shared" si="1072"/>
        <v>1.845</v>
      </c>
      <c r="AV1165" s="41">
        <f t="shared" si="1073"/>
        <v>1.395</v>
      </c>
      <c r="AW1165" s="41">
        <f t="shared" si="1074"/>
        <v>1.47</v>
      </c>
      <c r="AX1165" s="41">
        <f t="shared" si="1075"/>
        <v>1.2</v>
      </c>
      <c r="AY1165" s="41">
        <f t="shared" si="1076"/>
        <v>6.016979312854625</v>
      </c>
      <c r="AZ1165" s="41">
        <f t="shared" si="1077"/>
        <v>5.9986685629527203</v>
      </c>
      <c r="BA1165" s="41">
        <f t="shared" si="1078"/>
        <v>5.972685943443393</v>
      </c>
      <c r="BB1165" s="41">
        <f t="shared" si="1079"/>
        <v>6.0146947057058986</v>
      </c>
      <c r="BC1165" s="41">
        <f t="shared" si="1080"/>
        <v>6.0536457374888242</v>
      </c>
      <c r="BD1165" s="41">
        <f t="shared" si="1081"/>
        <v>5.9869837994294253</v>
      </c>
      <c r="BE1165" s="41">
        <f t="shared" si="1082"/>
        <v>6.0214710156370161</v>
      </c>
      <c r="BF1165" s="41">
        <f t="shared" si="1083"/>
        <v>5.9978593638047188</v>
      </c>
      <c r="BG1165" s="41">
        <f t="shared" si="1084"/>
        <v>5.9896146747666821</v>
      </c>
      <c r="BH1165" s="41">
        <f t="shared" si="1085"/>
        <v>6.0098665447278945</v>
      </c>
      <c r="BI1165" s="41">
        <f t="shared" si="1086"/>
        <v>5.972685943443393</v>
      </c>
      <c r="BJ1165" s="41">
        <f t="shared" si="1087"/>
        <v>2.9833068788920425</v>
      </c>
      <c r="BK1165" s="41">
        <f t="shared" si="1088"/>
        <v>1.1857371239437735</v>
      </c>
      <c r="BL1165" s="41">
        <f t="shared" si="1089"/>
        <v>0.31862855934004458</v>
      </c>
      <c r="BM1165" s="41">
        <f t="shared" si="1090"/>
        <v>2.6593076678374992</v>
      </c>
      <c r="BN1165" s="41">
        <f t="shared" si="1091"/>
        <v>18.769265559851178</v>
      </c>
      <c r="BO1165" s="41">
        <f t="shared" si="1092"/>
        <v>0.65711458482933571</v>
      </c>
      <c r="BP1165" s="41">
        <f t="shared" si="1093"/>
        <v>3.7394469426840589</v>
      </c>
      <c r="BQ1165" s="41">
        <f t="shared" si="1094"/>
        <v>1.1382871240133183</v>
      </c>
      <c r="BR1165" s="41">
        <f t="shared" si="1095"/>
        <v>0.75058941211002195</v>
      </c>
      <c r="BS1165" s="41">
        <f t="shared" si="1096"/>
        <v>2.0853947836644555</v>
      </c>
      <c r="BT1165" s="41">
        <f t="shared" si="1097"/>
        <v>5596.395679343651</v>
      </c>
      <c r="BU1165" s="41">
        <f t="shared" si="1098"/>
        <v>4683.1703992541043</v>
      </c>
      <c r="BV1165" s="41">
        <f t="shared" si="1099"/>
        <v>4248.1973235622081</v>
      </c>
      <c r="BW1165" s="41">
        <f t="shared" si="1100"/>
        <v>5648.622008176193</v>
      </c>
      <c r="BX1165" s="41">
        <f t="shared" si="1101"/>
        <v>5078.8099387173343</v>
      </c>
      <c r="BY1165" s="41">
        <f t="shared" si="1102"/>
        <v>6167.2547067187734</v>
      </c>
      <c r="BZ1165" s="41">
        <f t="shared" si="1103"/>
        <v>7038.0943690926197</v>
      </c>
      <c r="CA1165" s="41">
        <f t="shared" si="1104"/>
        <v>6545.3534726934386</v>
      </c>
      <c r="CB1165" s="41">
        <f t="shared" si="1105"/>
        <v>4945.5232170049621</v>
      </c>
      <c r="CC1165" s="41">
        <f t="shared" si="1106"/>
        <v>5220.214446062254</v>
      </c>
      <c r="CD1165" s="43">
        <f t="shared" si="1107"/>
        <v>4248.1973235622081</v>
      </c>
      <c r="CE1165" s="43">
        <f t="shared" si="1108"/>
        <v>3789.827127346181</v>
      </c>
      <c r="CF1165" s="43">
        <f t="shared" si="1109"/>
        <v>2002.43310730856</v>
      </c>
      <c r="CG1165" s="43">
        <f t="shared" si="1110"/>
        <v>943.65549511764834</v>
      </c>
      <c r="CH1165" s="43">
        <f t="shared" si="1111"/>
        <v>3612.1958926161115</v>
      </c>
      <c r="CI1165" s="43">
        <f t="shared" si="1112"/>
        <v>8600.5926982812889</v>
      </c>
      <c r="CJ1165" s="43">
        <f t="shared" si="1113"/>
        <v>1964.9869877620365</v>
      </c>
      <c r="CK1165" s="43">
        <f t="shared" si="1114"/>
        <v>5334.0705474342376</v>
      </c>
      <c r="CL1165" s="43">
        <f t="shared" si="1115"/>
        <v>2742.2822926070685</v>
      </c>
      <c r="CM1165" s="43">
        <f t="shared" si="1116"/>
        <v>1683.7022869796788</v>
      </c>
      <c r="CN1165" s="43">
        <f t="shared" si="1117"/>
        <v>2957.3406535424797</v>
      </c>
      <c r="CO1165" s="43">
        <f t="shared" si="1118"/>
        <v>943.65549511764834</v>
      </c>
      <c r="CQ1165" s="61">
        <v>0.50066229975306009</v>
      </c>
      <c r="CR1165" s="61">
        <v>0.13138152912409595</v>
      </c>
      <c r="CS1165" s="61">
        <v>3.7479401517130362E-2</v>
      </c>
      <c r="CT1165" s="61">
        <v>0.51495295431579724</v>
      </c>
      <c r="CU1165" s="61">
        <v>0.27603457519917085</v>
      </c>
      <c r="CV1165" s="61">
        <v>0.6967126221226746</v>
      </c>
      <c r="CW1165" s="61">
        <v>0.87998856678950976</v>
      </c>
      <c r="CX1165" s="61">
        <v>0.79697027471122328</v>
      </c>
      <c r="CY1165" s="61">
        <v>0.23798360075630021</v>
      </c>
      <c r="CZ1165" s="61">
        <v>0.32994290244824398</v>
      </c>
      <c r="DA1165" s="61">
        <v>0.82204020918559306</v>
      </c>
      <c r="DB1165" s="61">
        <v>0.50458829449099052</v>
      </c>
      <c r="DC1165" s="61">
        <v>9.9060304784886366E-2</v>
      </c>
      <c r="DD1165" s="61">
        <v>0.79090699526791797</v>
      </c>
      <c r="DE1165" s="61">
        <v>0.99693203691517529</v>
      </c>
      <c r="DF1165" s="61">
        <v>0.28375503255422085</v>
      </c>
      <c r="DG1165" s="61">
        <v>0.87418102817731702</v>
      </c>
      <c r="DH1165" s="61">
        <v>0.48849144249425969</v>
      </c>
      <c r="DI1165" s="61">
        <v>0.32985710199508578</v>
      </c>
      <c r="DJ1165" s="61">
        <v>0.71544518811922553</v>
      </c>
      <c r="DU1165" s="41">
        <f t="shared" si="1119"/>
        <v>0.62502975254512227</v>
      </c>
      <c r="DV1165" s="41">
        <f t="shared" si="1120"/>
        <v>1.2</v>
      </c>
      <c r="DW1165" s="43">
        <f t="shared" ref="DW1165:DW1228" si="1121">MIN(AN1165:AW1165)*$K$7*SQRT($DU1165)/1000</f>
        <v>1321.6652420119563</v>
      </c>
    </row>
    <row r="1166" spans="38:127" x14ac:dyDescent="0.25">
      <c r="AL1166" s="6"/>
      <c r="AM1166" s="6"/>
      <c r="AN1166" s="41">
        <f t="shared" ref="AN1166:AN1229" si="1122">INDEX($AI$13:$AI$713,MATCH(CQ1166,$AK$13:$AK$713,1))</f>
        <v>1.56</v>
      </c>
      <c r="AO1166" s="41">
        <f t="shared" ref="AO1166:AO1229" si="1123">INDEX($AI$13:$AI$713,MATCH(CR1166,$AK$13:$AK$713,1))</f>
        <v>1.95</v>
      </c>
      <c r="AP1166" s="41">
        <f t="shared" ref="AP1166:AP1229" si="1124">INDEX($AI$13:$AI$713,MATCH(CS1166,$AK$13:$AK$713,1))</f>
        <v>1.2450000000000001</v>
      </c>
      <c r="AQ1166" s="41">
        <f t="shared" ref="AQ1166:AQ1229" si="1125">INDEX($AI$13:$AI$713,MATCH(CT1166,$AK$13:$AK$713,1))</f>
        <v>1.35</v>
      </c>
      <c r="AR1166" s="41">
        <f t="shared" ref="AR1166:AR1229" si="1126">INDEX($AI$13:$AI$713,MATCH(CU1166,$AK$13:$AK$713,1))</f>
        <v>1.65</v>
      </c>
      <c r="AS1166" s="41">
        <f t="shared" ref="AS1166:AS1229" si="1127">INDEX($AI$13:$AI$713,MATCH(CV1166,$AK$13:$AK$713,1))</f>
        <v>1.38</v>
      </c>
      <c r="AT1166" s="41">
        <f t="shared" ref="AT1166:AT1229" si="1128">INDEX($AI$13:$AI$713,MATCH(CW1166,$AK$13:$AK$713,1))</f>
        <v>1.35</v>
      </c>
      <c r="AU1166" s="41">
        <f t="shared" ref="AU1166:AU1229" si="1129">INDEX($AI$13:$AI$713,MATCH(CX1166,$AK$13:$AK$713,1))</f>
        <v>1.38</v>
      </c>
      <c r="AV1166" s="41">
        <f t="shared" ref="AV1166:AV1229" si="1130">INDEX($AI$13:$AI$713,MATCH(CY1166,$AK$13:$AK$713,1))</f>
        <v>1.41</v>
      </c>
      <c r="AW1166" s="41">
        <f t="shared" ref="AW1166:AW1229" si="1131">INDEX($AI$13:$AI$713,MATCH(CZ1166,$AK$13:$AK$713,1))</f>
        <v>1.62</v>
      </c>
      <c r="AX1166" s="41">
        <f t="shared" ref="AX1166:AX1229" si="1132">MIN(AN1166:AW1166)</f>
        <v>1.2450000000000001</v>
      </c>
      <c r="AY1166" s="41">
        <f t="shared" ref="AY1166:AY1229" si="1133">_xlfn.LOGNORM.INV(DA1166,$X$6,$Y$6)</f>
        <v>6.0288826377092972</v>
      </c>
      <c r="AZ1166" s="41">
        <f t="shared" ref="AZ1166:AZ1229" si="1134">_xlfn.LOGNORM.INV(DB1166,$X$6,$Y$6)</f>
        <v>6.0224637595477155</v>
      </c>
      <c r="BA1166" s="41">
        <f t="shared" ref="BA1166:BA1229" si="1135">_xlfn.LOGNORM.INV(DC1166,$X$6,$Y$6)</f>
        <v>6.0085502862841089</v>
      </c>
      <c r="BB1166" s="41">
        <f t="shared" ref="BB1166:BB1229" si="1136">_xlfn.LOGNORM.INV(DD1166,$X$6,$Y$6)</f>
        <v>6.0263599617103951</v>
      </c>
      <c r="BC1166" s="41">
        <f t="shared" ref="BC1166:BC1229" si="1137">_xlfn.LOGNORM.INV(DE1166,$X$6,$Y$6)</f>
        <v>6.0063235572975984</v>
      </c>
      <c r="BD1166" s="41">
        <f t="shared" ref="BD1166:BD1229" si="1138">_xlfn.LOGNORM.INV(DF1166,$X$6,$Y$6)</f>
        <v>6.0124813146497402</v>
      </c>
      <c r="BE1166" s="41">
        <f t="shared" ref="BE1166:BE1229" si="1139">_xlfn.LOGNORM.INV(DG1166,$X$6,$Y$6)</f>
        <v>6.0207195057287173</v>
      </c>
      <c r="BF1166" s="41">
        <f t="shared" ref="BF1166:BF1229" si="1140">_xlfn.LOGNORM.INV(DH1166,$X$6,$Y$6)</f>
        <v>6.0051303773235656</v>
      </c>
      <c r="BG1166" s="41">
        <f t="shared" ref="BG1166:BG1229" si="1141">_xlfn.LOGNORM.INV(DI1166,$X$6,$Y$6)</f>
        <v>5.9983230326764829</v>
      </c>
      <c r="BH1166" s="41">
        <f t="shared" ref="BH1166:BH1229" si="1142">_xlfn.LOGNORM.INV(DJ1166,$X$6,$Y$6)</f>
        <v>6.0001650817472916</v>
      </c>
      <c r="BI1166" s="41">
        <f t="shared" ref="BI1166:BI1229" si="1143">MIN(AY1166:BH1166)</f>
        <v>5.9983230326764829</v>
      </c>
      <c r="BJ1166" s="41">
        <f t="shared" ref="BJ1166:BJ1229" si="1144">_xlfn.LOGNORM.INV(DA1166,$X$7,$Y$7)</f>
        <v>5.4266884315432913</v>
      </c>
      <c r="BK1166" s="41">
        <f t="shared" ref="BK1166:BK1229" si="1145">_xlfn.LOGNORM.INV(DB1166,$X$7,$Y$7)</f>
        <v>3.9308039419861451</v>
      </c>
      <c r="BL1166" s="41">
        <f t="shared" ref="BL1166:BL1229" si="1146">_xlfn.LOGNORM.INV(DC1166,$X$7,$Y$7)</f>
        <v>1.9515970498039545</v>
      </c>
      <c r="BM1166" s="41">
        <f t="shared" ref="BM1166:BM1229" si="1147">_xlfn.LOGNORM.INV(DD1166,$X$7,$Y$7)</f>
        <v>4.7809082913600855</v>
      </c>
      <c r="BN1166" s="41">
        <f t="shared" ref="BN1166:BN1229" si="1148">_xlfn.LOGNORM.INV(DE1166,$X$7,$Y$7)</f>
        <v>1.7444465655074803</v>
      </c>
      <c r="BO1166" s="41">
        <f t="shared" ref="BO1166:BO1229" si="1149">_xlfn.LOGNORM.INV(DF1166,$X$7,$Y$7)</f>
        <v>2.3789075015306342</v>
      </c>
      <c r="BP1166" s="41">
        <f t="shared" ref="BP1166:BP1229" si="1150">_xlfn.LOGNORM.INV(DG1166,$X$7,$Y$7)</f>
        <v>3.6007893475284076</v>
      </c>
      <c r="BQ1166" s="41">
        <f t="shared" ref="BQ1166:BQ1229" si="1151">_xlfn.LOGNORM.INV(DH1166,$X$7,$Y$7)</f>
        <v>1.6426204109770246</v>
      </c>
      <c r="BR1166" s="41">
        <f t="shared" ref="BR1166:BR1229" si="1152">_xlfn.LOGNORM.INV(DI1166,$X$7,$Y$7)</f>
        <v>1.165239331175153</v>
      </c>
      <c r="BS1166" s="41">
        <f t="shared" ref="BS1166:BS1229" si="1153">_xlfn.LOGNORM.INV(DJ1166,$X$7,$Y$7)</f>
        <v>1.2787447447739844</v>
      </c>
      <c r="BT1166" s="41">
        <f t="shared" ref="BT1166:BT1229" si="1154">AN1166*$K$6*SQRT(AY1166)/1000</f>
        <v>5548.5768878366343</v>
      </c>
      <c r="BU1166" s="41">
        <f t="shared" ref="BU1166:BU1229" si="1155">AO1166*$K$6*SQRT(AZ1166)/1000</f>
        <v>6932.0279374775801</v>
      </c>
      <c r="BV1166" s="41">
        <f t="shared" ref="BV1166:BV1229" si="1156">AP1166*$K$6*SQRT(BA1166)/1000</f>
        <v>4420.7178467877666</v>
      </c>
      <c r="BW1166" s="41">
        <f t="shared" ref="BW1166:BW1229" si="1157">AQ1166*$K$6*SQRT(BB1166)/1000</f>
        <v>4800.6483888191215</v>
      </c>
      <c r="BX1166" s="41">
        <f t="shared" ref="BX1166:BX1229" si="1158">AR1166*$K$6*SQRT(BC1166)/1000</f>
        <v>5857.6969748622287</v>
      </c>
      <c r="BY1166" s="41">
        <f t="shared" ref="BY1166:BY1229" si="1159">AS1166*$K$6*SQRT(BD1166)/1000</f>
        <v>4901.6754414836996</v>
      </c>
      <c r="BZ1166" s="41">
        <f t="shared" ref="BZ1166:BZ1229" si="1160">AT1166*$K$6*SQRT(BE1166)/1000</f>
        <v>4798.4012458479228</v>
      </c>
      <c r="CA1166" s="41">
        <f t="shared" ref="CA1166:CA1229" si="1161">AU1166*$K$6*SQRT(BF1166)/1000</f>
        <v>4898.6780991981832</v>
      </c>
      <c r="CB1166" s="41">
        <f t="shared" ref="CB1166:CB1229" si="1162">AV1166*$K$6*SQRT(BG1166)/1000</f>
        <v>5002.3333955995531</v>
      </c>
      <c r="CC1166" s="41">
        <f t="shared" ref="CC1166:CC1229" si="1163">AW1166*$K$6*SQRT(BH1166)/1000</f>
        <v>5748.2441961118766</v>
      </c>
      <c r="CD1166" s="43">
        <f t="shared" ref="CD1166:CD1229" si="1164">MIN(BT1166:CC1166)</f>
        <v>4420.7178467877666</v>
      </c>
      <c r="CE1166" s="43">
        <f t="shared" ref="CE1166:CE1229" si="1165">AN1166*$K$7*SQRT(BJ1166)/1000</f>
        <v>5062.6968084918371</v>
      </c>
      <c r="CF1166" s="43">
        <f t="shared" ref="CF1166:CF1229" si="1166">AO1166*$K$7*SQRT(BK1166)/1000</f>
        <v>5385.985502073826</v>
      </c>
      <c r="CG1166" s="43">
        <f t="shared" ref="CG1166:CG1229" si="1167">AP1166*$K$7*SQRT(BL1166)/1000</f>
        <v>2423.0049709731002</v>
      </c>
      <c r="CH1166" s="43">
        <f t="shared" ref="CH1166:CH1229" si="1168">AQ1166*$K$7*SQRT(BM1166)/1000</f>
        <v>4112.2437786528599</v>
      </c>
      <c r="CI1166" s="43">
        <f t="shared" ref="CI1166:CI1229" si="1169">AR1166*$K$7*SQRT(BN1166)/1000</f>
        <v>3036.0062198302999</v>
      </c>
      <c r="CJ1166" s="43">
        <f t="shared" ref="CJ1166:CJ1229" si="1170">AS1166*$K$7*SQRT(BO1166)/1000</f>
        <v>2965.2256042741283</v>
      </c>
      <c r="CK1166" s="43">
        <f t="shared" ref="CK1166:CK1229" si="1171">AT1166*$K$7*SQRT(BP1166)/1000</f>
        <v>3568.8024081838198</v>
      </c>
      <c r="CL1166" s="43">
        <f t="shared" ref="CL1166:CL1229" si="1172">AU1166*$K$7*SQRT(BQ1166)/1000</f>
        <v>2463.982228426562</v>
      </c>
      <c r="CM1166" s="43">
        <f t="shared" ref="CM1166:CM1229" si="1173">AV1166*$K$7*SQRT(BR1166)/1000</f>
        <v>2120.3939554164804</v>
      </c>
      <c r="CN1166" s="43">
        <f t="shared" ref="CN1166:CN1229" si="1174">AW1166*$K$7*SQRT(BS1166)/1000</f>
        <v>2552.0949181088172</v>
      </c>
      <c r="CO1166" s="43">
        <f t="shared" ref="CO1166:CO1229" si="1175">MIN(CE1166:CN1166)</f>
        <v>2120.3939554164804</v>
      </c>
      <c r="CQ1166" s="61">
        <v>0.46812044456145663</v>
      </c>
      <c r="CR1166" s="61">
        <v>0.86349207743339074</v>
      </c>
      <c r="CS1166" s="61">
        <v>6.1687133403164784E-2</v>
      </c>
      <c r="CT1166" s="61">
        <v>0.16379385901131815</v>
      </c>
      <c r="CU1166" s="61">
        <v>0.59601146868725585</v>
      </c>
      <c r="CV1166" s="61">
        <v>0.20594974938843702</v>
      </c>
      <c r="CW1166" s="61">
        <v>0.1692404284263096</v>
      </c>
      <c r="CX1166" s="61">
        <v>0.20291588158923302</v>
      </c>
      <c r="CY1166" s="61">
        <v>0.24217950645949293</v>
      </c>
      <c r="CZ1166" s="61">
        <v>0.5496338002105331</v>
      </c>
      <c r="DA1166" s="61">
        <v>0.93502908945682461</v>
      </c>
      <c r="DB1166" s="61">
        <v>0.88409146412419426</v>
      </c>
      <c r="DC1166" s="61">
        <v>0.69281441432918489</v>
      </c>
      <c r="DD1166" s="61">
        <v>0.91760543259404204</v>
      </c>
      <c r="DE1166" s="61">
        <v>0.65282953828606038</v>
      </c>
      <c r="DF1166" s="61">
        <v>0.75787282016691992</v>
      </c>
      <c r="DG1166" s="61">
        <v>0.86629480793516411</v>
      </c>
      <c r="DH1166" s="61">
        <v>0.63063797118112419</v>
      </c>
      <c r="DI1166" s="61">
        <v>0.49771454849176999</v>
      </c>
      <c r="DJ1166" s="61">
        <v>0.53431263719554445</v>
      </c>
      <c r="DU1166" s="41">
        <f t="shared" ref="DU1166:DU1229" si="1176">_xlfn.LOGNORM.INV(DA1166,$X$4,$Y$4)</f>
        <v>0.87682347050161458</v>
      </c>
      <c r="DV1166" s="41">
        <f t="shared" ref="DV1166:DV1229" si="1177">AX1166</f>
        <v>1.2450000000000001</v>
      </c>
      <c r="DW1166" s="43">
        <f t="shared" si="1121"/>
        <v>1624.1095191728614</v>
      </c>
    </row>
    <row r="1167" spans="38:127" x14ac:dyDescent="0.25">
      <c r="AL1167" s="6"/>
      <c r="AM1167" s="6"/>
      <c r="AN1167" s="41">
        <f t="shared" si="1122"/>
        <v>2.0099999999999998</v>
      </c>
      <c r="AO1167" s="41">
        <f t="shared" si="1123"/>
        <v>1.9350000000000001</v>
      </c>
      <c r="AP1167" s="41">
        <f t="shared" si="1124"/>
        <v>1.8149999999999999</v>
      </c>
      <c r="AQ1167" s="41">
        <f t="shared" si="1125"/>
        <v>1.4850000000000001</v>
      </c>
      <c r="AR1167" s="41">
        <f t="shared" si="1126"/>
        <v>2.0249999999999999</v>
      </c>
      <c r="AS1167" s="41">
        <f t="shared" si="1127"/>
        <v>1.335</v>
      </c>
      <c r="AT1167" s="41">
        <f t="shared" si="1128"/>
        <v>1.38</v>
      </c>
      <c r="AU1167" s="41">
        <f t="shared" si="1129"/>
        <v>1.6950000000000001</v>
      </c>
      <c r="AV1167" s="41">
        <f t="shared" si="1130"/>
        <v>1.8</v>
      </c>
      <c r="AW1167" s="41">
        <f t="shared" si="1131"/>
        <v>1.335</v>
      </c>
      <c r="AX1167" s="41">
        <f t="shared" si="1132"/>
        <v>1.335</v>
      </c>
      <c r="AY1167" s="41">
        <f t="shared" si="1133"/>
        <v>6.0121188492606592</v>
      </c>
      <c r="AZ1167" s="41">
        <f t="shared" si="1134"/>
        <v>5.9979645848591252</v>
      </c>
      <c r="BA1167" s="41">
        <f t="shared" si="1135"/>
        <v>5.9845916623908888</v>
      </c>
      <c r="BB1167" s="41">
        <f t="shared" si="1136"/>
        <v>5.97868524370549</v>
      </c>
      <c r="BC1167" s="41">
        <f t="shared" si="1137"/>
        <v>5.993964241358217</v>
      </c>
      <c r="BD1167" s="41">
        <f t="shared" si="1138"/>
        <v>5.9912820814586141</v>
      </c>
      <c r="BE1167" s="41">
        <f t="shared" si="1139"/>
        <v>5.9898989457228815</v>
      </c>
      <c r="BF1167" s="41">
        <f t="shared" si="1140"/>
        <v>5.9804231010860702</v>
      </c>
      <c r="BG1167" s="41">
        <f t="shared" si="1141"/>
        <v>5.9811941449382884</v>
      </c>
      <c r="BH1167" s="41">
        <f t="shared" si="1142"/>
        <v>6.0128372068845701</v>
      </c>
      <c r="BI1167" s="41">
        <f t="shared" si="1143"/>
        <v>5.97868524370549</v>
      </c>
      <c r="BJ1167" s="41">
        <f t="shared" si="1144"/>
        <v>2.3358843284983637</v>
      </c>
      <c r="BK1167" s="41">
        <f t="shared" si="1145"/>
        <v>1.1443484018011645</v>
      </c>
      <c r="BL1167" s="41">
        <f t="shared" si="1146"/>
        <v>0.58223630785315228</v>
      </c>
      <c r="BM1167" s="41">
        <f t="shared" si="1147"/>
        <v>0.43179580890314262</v>
      </c>
      <c r="BN1167" s="41">
        <f t="shared" si="1148"/>
        <v>0.9350660826952214</v>
      </c>
      <c r="BO1167" s="41">
        <f t="shared" si="1149"/>
        <v>0.81657768011972431</v>
      </c>
      <c r="BP1167" s="41">
        <f t="shared" si="1150"/>
        <v>0.76145130185659005</v>
      </c>
      <c r="BQ1167" s="41">
        <f t="shared" si="1151"/>
        <v>0.47150813049795615</v>
      </c>
      <c r="BR1167" s="41">
        <f t="shared" si="1152"/>
        <v>0.49027391801523518</v>
      </c>
      <c r="BS1167" s="41">
        <f t="shared" si="1153"/>
        <v>2.4219187813863274</v>
      </c>
      <c r="BT1167" s="41">
        <f t="shared" si="1154"/>
        <v>7139.1816344168428</v>
      </c>
      <c r="BU1167" s="41">
        <f t="shared" si="1155"/>
        <v>6864.6992212114501</v>
      </c>
      <c r="BV1167" s="41">
        <f t="shared" si="1156"/>
        <v>6431.7993328518323</v>
      </c>
      <c r="BW1167" s="41">
        <f t="shared" si="1157"/>
        <v>5259.7838102529167</v>
      </c>
      <c r="BX1167" s="41">
        <f t="shared" si="1158"/>
        <v>7181.591476636484</v>
      </c>
      <c r="BY1167" s="41">
        <f t="shared" si="1159"/>
        <v>4733.4712623575433</v>
      </c>
      <c r="BZ1167" s="41">
        <f t="shared" si="1160"/>
        <v>4892.461643557077</v>
      </c>
      <c r="CA1167" s="41">
        <f t="shared" si="1161"/>
        <v>6004.464106933292</v>
      </c>
      <c r="CB1167" s="41">
        <f t="shared" si="1162"/>
        <v>6376.8330968105156</v>
      </c>
      <c r="CC1167" s="41">
        <f t="shared" si="1163"/>
        <v>4741.978536761434</v>
      </c>
      <c r="CD1167" s="43">
        <f t="shared" si="1164"/>
        <v>4733.4712623575433</v>
      </c>
      <c r="CE1167" s="43">
        <f t="shared" si="1165"/>
        <v>4279.6829953369897</v>
      </c>
      <c r="CF1167" s="43">
        <f t="shared" si="1166"/>
        <v>2883.6993549928156</v>
      </c>
      <c r="CG1167" s="43">
        <f t="shared" si="1167"/>
        <v>1929.3727871778221</v>
      </c>
      <c r="CH1167" s="43">
        <f t="shared" si="1168"/>
        <v>1359.4259072179875</v>
      </c>
      <c r="CI1167" s="43">
        <f t="shared" si="1169"/>
        <v>2727.9478075197112</v>
      </c>
      <c r="CJ1167" s="43">
        <f t="shared" si="1170"/>
        <v>1680.621423772074</v>
      </c>
      <c r="CK1167" s="43">
        <f t="shared" si="1171"/>
        <v>1677.6062304985514</v>
      </c>
      <c r="CL1167" s="43">
        <f t="shared" si="1172"/>
        <v>1621.4522837549334</v>
      </c>
      <c r="CM1167" s="43">
        <f t="shared" si="1173"/>
        <v>1755.8272193092839</v>
      </c>
      <c r="CN1167" s="43">
        <f t="shared" si="1174"/>
        <v>2894.349222492202</v>
      </c>
      <c r="CO1167" s="43">
        <f t="shared" si="1175"/>
        <v>1359.4259072179875</v>
      </c>
      <c r="CQ1167" s="61">
        <v>0.89333568234977889</v>
      </c>
      <c r="CR1167" s="61">
        <v>0.85989977798707329</v>
      </c>
      <c r="CS1167" s="61">
        <v>0.76526525144138102</v>
      </c>
      <c r="CT1167" s="61">
        <v>0.35359730126639521</v>
      </c>
      <c r="CU1167" s="61">
        <v>0.90066694216542076</v>
      </c>
      <c r="CV1167" s="61">
        <v>0.16116543336668665</v>
      </c>
      <c r="CW1167" s="61">
        <v>0.21656385153699065</v>
      </c>
      <c r="CX1167" s="61">
        <v>0.65448883293650362</v>
      </c>
      <c r="CY1167" s="61">
        <v>0.75653967685053303</v>
      </c>
      <c r="CZ1167" s="61">
        <v>0.15919232453252585</v>
      </c>
      <c r="DA1167" s="61">
        <v>0.75220445139761705</v>
      </c>
      <c r="DB1167" s="61">
        <v>0.49058415514478781</v>
      </c>
      <c r="DC1167" s="61">
        <v>0.24470047520612159</v>
      </c>
      <c r="DD1167" s="61">
        <v>0.16191412856830678</v>
      </c>
      <c r="DE1167" s="61">
        <v>0.41170177586878687</v>
      </c>
      <c r="DF1167" s="61">
        <v>0.36052748975399607</v>
      </c>
      <c r="DG1167" s="61">
        <v>0.3350132465559853</v>
      </c>
      <c r="DH1167" s="61">
        <v>0.1841434394592909</v>
      </c>
      <c r="DI1167" s="61">
        <v>0.19458477723202283</v>
      </c>
      <c r="DJ1167" s="61">
        <v>0.76336894693123969</v>
      </c>
      <c r="DU1167" s="41">
        <f t="shared" si="1176"/>
        <v>0.54423706393484428</v>
      </c>
      <c r="DV1167" s="41">
        <f t="shared" si="1177"/>
        <v>1.335</v>
      </c>
      <c r="DW1167" s="43">
        <f t="shared" si="1121"/>
        <v>1372.0350324420483</v>
      </c>
    </row>
    <row r="1168" spans="38:127" x14ac:dyDescent="0.25">
      <c r="AL1168" s="6"/>
      <c r="AM1168" s="6"/>
      <c r="AN1168" s="41">
        <f t="shared" si="1122"/>
        <v>1.7250000000000001</v>
      </c>
      <c r="AO1168" s="41">
        <f t="shared" si="1123"/>
        <v>2.13</v>
      </c>
      <c r="AP1168" s="41">
        <f t="shared" si="1124"/>
        <v>1.71</v>
      </c>
      <c r="AQ1168" s="41">
        <f t="shared" si="1125"/>
        <v>1.62</v>
      </c>
      <c r="AR1168" s="41">
        <f t="shared" si="1126"/>
        <v>1.38</v>
      </c>
      <c r="AS1168" s="41">
        <f t="shared" si="1127"/>
        <v>1.5</v>
      </c>
      <c r="AT1168" s="41">
        <f t="shared" si="1128"/>
        <v>1.89</v>
      </c>
      <c r="AU1168" s="41">
        <f t="shared" si="1129"/>
        <v>1.8149999999999999</v>
      </c>
      <c r="AV1168" s="41">
        <f t="shared" si="1130"/>
        <v>1.635</v>
      </c>
      <c r="AW1168" s="41">
        <f t="shared" si="1131"/>
        <v>1.08</v>
      </c>
      <c r="AX1168" s="41">
        <f t="shared" si="1132"/>
        <v>1.08</v>
      </c>
      <c r="AY1168" s="41">
        <f t="shared" si="1133"/>
        <v>5.965997678734035</v>
      </c>
      <c r="AZ1168" s="41">
        <f t="shared" si="1134"/>
        <v>6.0052504646186904</v>
      </c>
      <c r="BA1168" s="41">
        <f t="shared" si="1135"/>
        <v>5.9969879341326768</v>
      </c>
      <c r="BB1168" s="41">
        <f t="shared" si="1136"/>
        <v>6.0063423834110719</v>
      </c>
      <c r="BC1168" s="41">
        <f t="shared" si="1137"/>
        <v>5.9795079074894613</v>
      </c>
      <c r="BD1168" s="41">
        <f t="shared" si="1138"/>
        <v>5.9904667011456327</v>
      </c>
      <c r="BE1168" s="41">
        <f t="shared" si="1139"/>
        <v>5.9815867403623368</v>
      </c>
      <c r="BF1168" s="41">
        <f t="shared" si="1140"/>
        <v>6.0175066512512689</v>
      </c>
      <c r="BG1168" s="41">
        <f t="shared" si="1141"/>
        <v>6.0025075064883016</v>
      </c>
      <c r="BH1168" s="41">
        <f t="shared" si="1142"/>
        <v>5.9859567710438872</v>
      </c>
      <c r="BI1168" s="41">
        <f t="shared" si="1143"/>
        <v>5.965997678734035</v>
      </c>
      <c r="BJ1168" s="41">
        <f t="shared" si="1144"/>
        <v>0.22697411263051381</v>
      </c>
      <c r="BK1168" s="41">
        <f t="shared" si="1145"/>
        <v>1.6525946274419898</v>
      </c>
      <c r="BL1168" s="41">
        <f t="shared" si="1146"/>
        <v>1.0893026012959195</v>
      </c>
      <c r="BM1168" s="41">
        <f t="shared" si="1147"/>
        <v>1.7461026064530834</v>
      </c>
      <c r="BN1168" s="41">
        <f t="shared" si="1148"/>
        <v>0.45016108501550739</v>
      </c>
      <c r="BO1168" s="41">
        <f t="shared" si="1149"/>
        <v>0.78361615921204264</v>
      </c>
      <c r="BP1168" s="41">
        <f t="shared" si="1150"/>
        <v>0.50011311860467755</v>
      </c>
      <c r="BQ1168" s="41">
        <f t="shared" si="1151"/>
        <v>3.0635152396374328</v>
      </c>
      <c r="BR1168" s="41">
        <f t="shared" si="1152"/>
        <v>1.4391315193545373</v>
      </c>
      <c r="BS1168" s="41">
        <f t="shared" si="1153"/>
        <v>0.62385783029278186</v>
      </c>
      <c r="BT1168" s="41">
        <f t="shared" si="1154"/>
        <v>6103.3634806335722</v>
      </c>
      <c r="BU1168" s="41">
        <f t="shared" si="1155"/>
        <v>7561.0787531239566</v>
      </c>
      <c r="BV1168" s="41">
        <f t="shared" si="1156"/>
        <v>6065.9844580021672</v>
      </c>
      <c r="BW1168" s="41">
        <f t="shared" si="1157"/>
        <v>5751.2024067130533</v>
      </c>
      <c r="BX1168" s="41">
        <f t="shared" si="1158"/>
        <v>4888.2161776962985</v>
      </c>
      <c r="BY1168" s="41">
        <f t="shared" si="1159"/>
        <v>5318.1451143649701</v>
      </c>
      <c r="BZ1168" s="41">
        <f t="shared" si="1160"/>
        <v>6695.8944944039458</v>
      </c>
      <c r="CA1168" s="41">
        <f t="shared" si="1161"/>
        <v>6449.4623852647865</v>
      </c>
      <c r="CB1168" s="41">
        <f t="shared" si="1162"/>
        <v>5802.6009963979468</v>
      </c>
      <c r="CC1168" s="41">
        <f t="shared" si="1163"/>
        <v>3827.6228530451067</v>
      </c>
      <c r="CD1168" s="43">
        <f t="shared" si="1164"/>
        <v>3827.6228530451067</v>
      </c>
      <c r="CE1168" s="43">
        <f t="shared" si="1165"/>
        <v>1144.8989051906865</v>
      </c>
      <c r="CF1168" s="43">
        <f t="shared" si="1166"/>
        <v>3814.6320113765869</v>
      </c>
      <c r="CG1168" s="43">
        <f t="shared" si="1167"/>
        <v>2486.3385176862726</v>
      </c>
      <c r="CH1168" s="43">
        <f t="shared" si="1168"/>
        <v>2982.2206430412898</v>
      </c>
      <c r="CI1168" s="43">
        <f t="shared" si="1169"/>
        <v>1289.8907788590941</v>
      </c>
      <c r="CJ1168" s="43">
        <f t="shared" si="1170"/>
        <v>1849.8342995743528</v>
      </c>
      <c r="CK1168" s="43">
        <f t="shared" si="1171"/>
        <v>1862.0262741264603</v>
      </c>
      <c r="CL1168" s="43">
        <f t="shared" si="1172"/>
        <v>4425.6445392881624</v>
      </c>
      <c r="CM1168" s="43">
        <f t="shared" si="1173"/>
        <v>2732.4855674569581</v>
      </c>
      <c r="CN1168" s="43">
        <f t="shared" si="1174"/>
        <v>1188.3830476711307</v>
      </c>
      <c r="CO1168" s="43">
        <f t="shared" si="1175"/>
        <v>1144.8989051906865</v>
      </c>
      <c r="CQ1168" s="61">
        <v>0.67595858432648115</v>
      </c>
      <c r="CR1168" s="61">
        <v>0.93806730995929266</v>
      </c>
      <c r="CS1168" s="61">
        <v>0.66029110920625</v>
      </c>
      <c r="CT1168" s="61">
        <v>0.54665588265819276</v>
      </c>
      <c r="CU1168" s="61">
        <v>0.2076737878225996</v>
      </c>
      <c r="CV1168" s="61">
        <v>0.37906356161734955</v>
      </c>
      <c r="CW1168" s="61">
        <v>0.82963123150801188</v>
      </c>
      <c r="CX1168" s="61">
        <v>0.77550251219891819</v>
      </c>
      <c r="CY1168" s="61">
        <v>0.57216465171756425</v>
      </c>
      <c r="CZ1168" s="61">
        <v>2.5163365210785216E-3</v>
      </c>
      <c r="DA1168" s="61">
        <v>5.2394140106591824E-2</v>
      </c>
      <c r="DB1168" s="61">
        <v>0.63289290362071504</v>
      </c>
      <c r="DC1168" s="61">
        <v>0.47117595051977501</v>
      </c>
      <c r="DD1168" s="61">
        <v>0.65317571264402485</v>
      </c>
      <c r="DE1168" s="61">
        <v>0.17221066622412906</v>
      </c>
      <c r="DF1168" s="61">
        <v>0.34540330596326596</v>
      </c>
      <c r="DG1168" s="61">
        <v>0.2000364031943489</v>
      </c>
      <c r="DH1168" s="61">
        <v>0.82878694122352947</v>
      </c>
      <c r="DI1168" s="61">
        <v>0.58038066231157959</v>
      </c>
      <c r="DJ1168" s="61">
        <v>0.26662942810771917</v>
      </c>
      <c r="DU1168" s="41">
        <f t="shared" si="1176"/>
        <v>0.14552795174951433</v>
      </c>
      <c r="DV1168" s="41">
        <f t="shared" si="1177"/>
        <v>1.08</v>
      </c>
      <c r="DW1168" s="43">
        <f t="shared" si="1121"/>
        <v>573.96689112232571</v>
      </c>
    </row>
    <row r="1169" spans="38:127" x14ac:dyDescent="0.25">
      <c r="AL1169" s="6"/>
      <c r="AM1169" s="6"/>
      <c r="AN1169" s="41">
        <f t="shared" si="1122"/>
        <v>1.665</v>
      </c>
      <c r="AO1169" s="41">
        <f t="shared" si="1123"/>
        <v>1.4550000000000001</v>
      </c>
      <c r="AP1169" s="41">
        <f t="shared" si="1124"/>
        <v>1.2749999999999999</v>
      </c>
      <c r="AQ1169" s="41">
        <f t="shared" si="1125"/>
        <v>2.0699999999999998</v>
      </c>
      <c r="AR1169" s="41">
        <f t="shared" si="1126"/>
        <v>1.575</v>
      </c>
      <c r="AS1169" s="41">
        <f t="shared" si="1127"/>
        <v>1.77</v>
      </c>
      <c r="AT1169" s="41">
        <f t="shared" si="1128"/>
        <v>1.62</v>
      </c>
      <c r="AU1169" s="41">
        <f t="shared" si="1129"/>
        <v>1.53</v>
      </c>
      <c r="AV1169" s="41">
        <f t="shared" si="1130"/>
        <v>1.59</v>
      </c>
      <c r="AW1169" s="41">
        <f t="shared" si="1131"/>
        <v>1.41</v>
      </c>
      <c r="AX1169" s="41">
        <f t="shared" si="1132"/>
        <v>1.2749999999999999</v>
      </c>
      <c r="AY1169" s="41">
        <f t="shared" si="1133"/>
        <v>5.9848663485409137</v>
      </c>
      <c r="AZ1169" s="41">
        <f t="shared" si="1134"/>
        <v>6.0093489898800758</v>
      </c>
      <c r="BA1169" s="41">
        <f t="shared" si="1135"/>
        <v>6.0068475284883025</v>
      </c>
      <c r="BB1169" s="41">
        <f t="shared" si="1136"/>
        <v>6.018791080831404</v>
      </c>
      <c r="BC1169" s="41">
        <f t="shared" si="1137"/>
        <v>6.0507688864136746</v>
      </c>
      <c r="BD1169" s="41">
        <f t="shared" si="1138"/>
        <v>5.9914905664527121</v>
      </c>
      <c r="BE1169" s="41">
        <f t="shared" si="1139"/>
        <v>6.0137078904725483</v>
      </c>
      <c r="BF1169" s="41">
        <f t="shared" si="1140"/>
        <v>5.9636901395408435</v>
      </c>
      <c r="BG1169" s="41">
        <f t="shared" si="1141"/>
        <v>5.99496257523941</v>
      </c>
      <c r="BH1169" s="41">
        <f t="shared" si="1142"/>
        <v>6.0063678065667832</v>
      </c>
      <c r="BI1169" s="41">
        <f t="shared" si="1143"/>
        <v>5.9636901395408435</v>
      </c>
      <c r="BJ1169" s="41">
        <f t="shared" si="1144"/>
        <v>0.59038275625349945</v>
      </c>
      <c r="BK1169" s="41">
        <f t="shared" si="1145"/>
        <v>2.0317280023861364</v>
      </c>
      <c r="BL1169" s="41">
        <f t="shared" si="1146"/>
        <v>1.7911276065046999</v>
      </c>
      <c r="BM1169" s="41">
        <f t="shared" si="1147"/>
        <v>3.2679849729704995</v>
      </c>
      <c r="BN1169" s="41">
        <f t="shared" si="1148"/>
        <v>16.253708465515906</v>
      </c>
      <c r="BO1169" s="41">
        <f t="shared" si="1149"/>
        <v>0.82522517960122699</v>
      </c>
      <c r="BP1169" s="41">
        <f t="shared" si="1150"/>
        <v>2.5304408826807001</v>
      </c>
      <c r="BQ1169" s="41">
        <f t="shared" si="1151"/>
        <v>0.20188994200698782</v>
      </c>
      <c r="BR1169" s="41">
        <f t="shared" si="1152"/>
        <v>0.98341846730021476</v>
      </c>
      <c r="BS1169" s="41">
        <f t="shared" si="1153"/>
        <v>1.7483414438897233</v>
      </c>
      <c r="BT1169" s="41">
        <f t="shared" si="1154"/>
        <v>5900.3810748070782</v>
      </c>
      <c r="BU1169" s="41">
        <f t="shared" si="1155"/>
        <v>5166.7244645762994</v>
      </c>
      <c r="BV1169" s="41">
        <f t="shared" si="1156"/>
        <v>4526.5996374911301</v>
      </c>
      <c r="BW1169" s="41">
        <f t="shared" si="1157"/>
        <v>7356.3701782585504</v>
      </c>
      <c r="BX1169" s="41">
        <f t="shared" si="1158"/>
        <v>5612.0875302154582</v>
      </c>
      <c r="BY1169" s="41">
        <f t="shared" si="1159"/>
        <v>6275.9474954503985</v>
      </c>
      <c r="BZ1169" s="41">
        <f t="shared" si="1160"/>
        <v>5754.7276422590312</v>
      </c>
      <c r="CA1169" s="41">
        <f t="shared" si="1161"/>
        <v>5412.3710367122185</v>
      </c>
      <c r="CB1169" s="41">
        <f t="shared" si="1162"/>
        <v>5639.3488100325476</v>
      </c>
      <c r="CC1169" s="41">
        <f t="shared" si="1163"/>
        <v>5005.686762603319</v>
      </c>
      <c r="CD1169" s="43">
        <f t="shared" si="1164"/>
        <v>4526.5996374911301</v>
      </c>
      <c r="CE1169" s="43">
        <f t="shared" si="1165"/>
        <v>1782.2595364288402</v>
      </c>
      <c r="CF1169" s="43">
        <f t="shared" si="1166"/>
        <v>2889.2535377044819</v>
      </c>
      <c r="CG1169" s="43">
        <f t="shared" si="1167"/>
        <v>2377.1868864454327</v>
      </c>
      <c r="CH1169" s="43">
        <f t="shared" si="1168"/>
        <v>5213.1503227880776</v>
      </c>
      <c r="CI1169" s="43">
        <f t="shared" si="1169"/>
        <v>8845.9945657875232</v>
      </c>
      <c r="CJ1169" s="43">
        <f t="shared" si="1170"/>
        <v>2240.0070181861292</v>
      </c>
      <c r="CK1169" s="43">
        <f t="shared" si="1171"/>
        <v>3590.0706028622399</v>
      </c>
      <c r="CL1169" s="43">
        <f t="shared" si="1172"/>
        <v>957.72020472212057</v>
      </c>
      <c r="CM1169" s="43">
        <f t="shared" si="1173"/>
        <v>2196.6263113407654</v>
      </c>
      <c r="CN1169" s="43">
        <f t="shared" si="1174"/>
        <v>2597.3000037038692</v>
      </c>
      <c r="CO1169" s="43">
        <f t="shared" si="1175"/>
        <v>957.72020472212057</v>
      </c>
      <c r="CQ1169" s="61">
        <v>0.61214940320170386</v>
      </c>
      <c r="CR1169" s="61">
        <v>0.32215070204671503</v>
      </c>
      <c r="CS1169" s="61">
        <v>9.0807819816976387E-2</v>
      </c>
      <c r="CT1169" s="61">
        <v>0.9154284546892073</v>
      </c>
      <c r="CU1169" s="61">
        <v>0.49103905000163817</v>
      </c>
      <c r="CV1169" s="61">
        <v>0.73405497800996877</v>
      </c>
      <c r="CW1169" s="61">
        <v>0.55341158016572489</v>
      </c>
      <c r="CX1169" s="61">
        <v>0.41806953797377289</v>
      </c>
      <c r="CY1169" s="61">
        <v>0.5120688681494957</v>
      </c>
      <c r="CZ1169" s="61">
        <v>0.25513222109836842</v>
      </c>
      <c r="DA1169" s="61">
        <v>0.24903394365625942</v>
      </c>
      <c r="DB1169" s="61">
        <v>0.70664252305178132</v>
      </c>
      <c r="DC1169" s="61">
        <v>0.6624153653456093</v>
      </c>
      <c r="DD1169" s="61">
        <v>0.84452309460542718</v>
      </c>
      <c r="DE1169" s="61">
        <v>0.99531490429975156</v>
      </c>
      <c r="DF1169" s="61">
        <v>0.36443069124512606</v>
      </c>
      <c r="DG1169" s="61">
        <v>0.77651982147070453</v>
      </c>
      <c r="DH1169" s="61">
        <v>4.1124150202891729E-2</v>
      </c>
      <c r="DI1169" s="61">
        <v>0.43118692532473435</v>
      </c>
      <c r="DJ1169" s="61">
        <v>0.65364298871224691</v>
      </c>
      <c r="DU1169" s="41">
        <f t="shared" si="1176"/>
        <v>0.24993990874147454</v>
      </c>
      <c r="DV1169" s="41">
        <f t="shared" si="1177"/>
        <v>1.2749999999999999</v>
      </c>
      <c r="DW1169" s="43">
        <f t="shared" si="1121"/>
        <v>888.01001841195614</v>
      </c>
    </row>
    <row r="1170" spans="38:127" x14ac:dyDescent="0.25">
      <c r="AL1170" s="6"/>
      <c r="AM1170" s="6"/>
      <c r="AN1170" s="41">
        <f t="shared" si="1122"/>
        <v>1.59</v>
      </c>
      <c r="AO1170" s="41">
        <f t="shared" si="1123"/>
        <v>1.395</v>
      </c>
      <c r="AP1170" s="41">
        <f t="shared" si="1124"/>
        <v>1.7849999999999999</v>
      </c>
      <c r="AQ1170" s="41">
        <f t="shared" si="1125"/>
        <v>2.0249999999999999</v>
      </c>
      <c r="AR1170" s="41">
        <f t="shared" si="1126"/>
        <v>1.29</v>
      </c>
      <c r="AS1170" s="41">
        <f t="shared" si="1127"/>
        <v>1.4550000000000001</v>
      </c>
      <c r="AT1170" s="41">
        <f t="shared" si="1128"/>
        <v>1.47</v>
      </c>
      <c r="AU1170" s="41">
        <f t="shared" si="1129"/>
        <v>1.365</v>
      </c>
      <c r="AV1170" s="41">
        <f t="shared" si="1130"/>
        <v>1.65</v>
      </c>
      <c r="AW1170" s="41">
        <f t="shared" si="1131"/>
        <v>1.29</v>
      </c>
      <c r="AX1170" s="41">
        <f t="shared" si="1132"/>
        <v>1.29</v>
      </c>
      <c r="AY1170" s="41">
        <f t="shared" si="1133"/>
        <v>6.0035114698432706</v>
      </c>
      <c r="AZ1170" s="41">
        <f t="shared" si="1134"/>
        <v>5.953465545056031</v>
      </c>
      <c r="BA1170" s="41">
        <f t="shared" si="1135"/>
        <v>6.0149024754752176</v>
      </c>
      <c r="BB1170" s="41">
        <f t="shared" si="1136"/>
        <v>6.0086087385862834</v>
      </c>
      <c r="BC1170" s="41">
        <f t="shared" si="1137"/>
        <v>5.9757995590916053</v>
      </c>
      <c r="BD1170" s="41">
        <f t="shared" si="1138"/>
        <v>6.0223281372244042</v>
      </c>
      <c r="BE1170" s="41">
        <f t="shared" si="1139"/>
        <v>5.9919621984040887</v>
      </c>
      <c r="BF1170" s="41">
        <f t="shared" si="1140"/>
        <v>6.0111944243872371</v>
      </c>
      <c r="BG1170" s="41">
        <f t="shared" si="1141"/>
        <v>5.9784989601914713</v>
      </c>
      <c r="BH1170" s="41">
        <f t="shared" si="1142"/>
        <v>6.0255652975964349</v>
      </c>
      <c r="BI1170" s="41">
        <f t="shared" si="1143"/>
        <v>5.953465545056031</v>
      </c>
      <c r="BJ1170" s="41">
        <f t="shared" si="1144"/>
        <v>1.5138702746786354</v>
      </c>
      <c r="BK1170" s="41">
        <f t="shared" si="1145"/>
        <v>0.12009146816165693</v>
      </c>
      <c r="BL1170" s="41">
        <f t="shared" si="1146"/>
        <v>2.6872626143637035</v>
      </c>
      <c r="BM1170" s="41">
        <f t="shared" si="1147"/>
        <v>1.9573529822487628</v>
      </c>
      <c r="BN1170" s="41">
        <f t="shared" si="1148"/>
        <v>0.37308304797840813</v>
      </c>
      <c r="BO1170" s="41">
        <f t="shared" si="1149"/>
        <v>3.9040972687633251</v>
      </c>
      <c r="BP1170" s="41">
        <f t="shared" si="1150"/>
        <v>0.84512570227259076</v>
      </c>
      <c r="BQ1170" s="41">
        <f t="shared" si="1151"/>
        <v>2.2296376048218325</v>
      </c>
      <c r="BR1170" s="41">
        <f t="shared" si="1152"/>
        <v>0.42774199939139212</v>
      </c>
      <c r="BS1170" s="41">
        <f t="shared" si="1153"/>
        <v>4.5938040982607165</v>
      </c>
      <c r="BT1170" s="41">
        <f t="shared" si="1154"/>
        <v>5643.3682699672481</v>
      </c>
      <c r="BU1170" s="41">
        <f t="shared" si="1155"/>
        <v>4930.5767697495348</v>
      </c>
      <c r="BV1170" s="41">
        <f t="shared" si="1156"/>
        <v>6341.4870638354041</v>
      </c>
      <c r="BW1170" s="41">
        <f t="shared" si="1157"/>
        <v>7190.3591829557226</v>
      </c>
      <c r="BX1170" s="41">
        <f t="shared" si="1158"/>
        <v>4568.0023281359308</v>
      </c>
      <c r="BY1170" s="41">
        <f t="shared" si="1159"/>
        <v>5172.3010676301092</v>
      </c>
      <c r="BZ1170" s="41">
        <f t="shared" si="1160"/>
        <v>5212.4327222975644</v>
      </c>
      <c r="CA1170" s="41">
        <f t="shared" si="1161"/>
        <v>4847.877466015495</v>
      </c>
      <c r="CB1170" s="41">
        <f t="shared" si="1162"/>
        <v>5844.1131862237244</v>
      </c>
      <c r="CC1170" s="41">
        <f t="shared" si="1163"/>
        <v>4586.9837776849608</v>
      </c>
      <c r="CD1170" s="43">
        <f t="shared" si="1164"/>
        <v>4568.0023281359308</v>
      </c>
      <c r="CE1170" s="43">
        <f t="shared" si="1165"/>
        <v>2725.4067821917979</v>
      </c>
      <c r="CF1170" s="43">
        <f t="shared" si="1166"/>
        <v>673.47295771507322</v>
      </c>
      <c r="CG1170" s="43">
        <f t="shared" si="1167"/>
        <v>4076.4596957299141</v>
      </c>
      <c r="CH1170" s="43">
        <f t="shared" si="1168"/>
        <v>3946.8396340297227</v>
      </c>
      <c r="CI1170" s="43">
        <f t="shared" si="1169"/>
        <v>1097.696667195155</v>
      </c>
      <c r="CJ1170" s="43">
        <f t="shared" si="1170"/>
        <v>4005.0983506117923</v>
      </c>
      <c r="CK1170" s="43">
        <f t="shared" si="1171"/>
        <v>1882.6425363457199</v>
      </c>
      <c r="CL1170" s="43">
        <f t="shared" si="1172"/>
        <v>2839.4855889065539</v>
      </c>
      <c r="CM1170" s="43">
        <f t="shared" si="1173"/>
        <v>1503.3661556078755</v>
      </c>
      <c r="CN1170" s="43">
        <f t="shared" si="1174"/>
        <v>3851.8185731204767</v>
      </c>
      <c r="CO1170" s="43">
        <f t="shared" si="1175"/>
        <v>673.47295771507322</v>
      </c>
      <c r="CQ1170" s="61">
        <v>0.51768922505474335</v>
      </c>
      <c r="CR1170" s="61">
        <v>0.22340983997248043</v>
      </c>
      <c r="CS1170" s="61">
        <v>0.7427404264303209</v>
      </c>
      <c r="CT1170" s="61">
        <v>0.90236672438581056</v>
      </c>
      <c r="CU1170" s="61">
        <v>0.10113147717983784</v>
      </c>
      <c r="CV1170" s="61">
        <v>0.3211251125099448</v>
      </c>
      <c r="CW1170" s="61">
        <v>0.34534913123145661</v>
      </c>
      <c r="CX1170" s="61">
        <v>0.19438277750091071</v>
      </c>
      <c r="CY1170" s="61">
        <v>0.58741439906077653</v>
      </c>
      <c r="CZ1170" s="61">
        <v>0.10438494211676075</v>
      </c>
      <c r="DA1170" s="61">
        <v>0.59982470071796501</v>
      </c>
      <c r="DB1170" s="61">
        <v>1.2190784236659757E-2</v>
      </c>
      <c r="DC1170" s="61">
        <v>0.79386484021643466</v>
      </c>
      <c r="DD1170" s="61">
        <v>0.69383616069005216</v>
      </c>
      <c r="DE1170" s="61">
        <v>0.12902109918379245</v>
      </c>
      <c r="DF1170" s="61">
        <v>0.88277133897009663</v>
      </c>
      <c r="DG1170" s="61">
        <v>0.37331143002051081</v>
      </c>
      <c r="DH1170" s="61">
        <v>0.73743145665661991</v>
      </c>
      <c r="DI1170" s="61">
        <v>0.15963926670496575</v>
      </c>
      <c r="DJ1170" s="61">
        <v>0.91144345880328703</v>
      </c>
      <c r="DU1170" s="41">
        <f t="shared" si="1176"/>
        <v>0.42580976327108283</v>
      </c>
      <c r="DV1170" s="41">
        <f t="shared" si="1177"/>
        <v>1.29</v>
      </c>
      <c r="DW1170" s="43">
        <f t="shared" si="1121"/>
        <v>1172.7012688284217</v>
      </c>
    </row>
    <row r="1171" spans="38:127" x14ac:dyDescent="0.25">
      <c r="AL1171" s="6"/>
      <c r="AM1171" s="6"/>
      <c r="AN1171" s="41">
        <f t="shared" si="1122"/>
        <v>1.1100000000000001</v>
      </c>
      <c r="AO1171" s="41">
        <f t="shared" si="1123"/>
        <v>1.425</v>
      </c>
      <c r="AP1171" s="41">
        <f t="shared" si="1124"/>
        <v>1.5149999999999999</v>
      </c>
      <c r="AQ1171" s="41">
        <f t="shared" si="1125"/>
        <v>1.5149999999999999</v>
      </c>
      <c r="AR1171" s="41">
        <f t="shared" si="1126"/>
        <v>1.575</v>
      </c>
      <c r="AS1171" s="41">
        <f t="shared" si="1127"/>
        <v>1.845</v>
      </c>
      <c r="AT1171" s="41">
        <f t="shared" si="1128"/>
        <v>1.2</v>
      </c>
      <c r="AU1171" s="41">
        <f t="shared" si="1129"/>
        <v>1.605</v>
      </c>
      <c r="AV1171" s="41">
        <f t="shared" si="1130"/>
        <v>1.77</v>
      </c>
      <c r="AW1171" s="41">
        <f t="shared" si="1131"/>
        <v>1.365</v>
      </c>
      <c r="AX1171" s="41">
        <f t="shared" si="1132"/>
        <v>1.1100000000000001</v>
      </c>
      <c r="AY1171" s="41">
        <f t="shared" si="1133"/>
        <v>5.9870048903672499</v>
      </c>
      <c r="AZ1171" s="41">
        <f t="shared" si="1134"/>
        <v>6.0265096446197965</v>
      </c>
      <c r="BA1171" s="41">
        <f t="shared" si="1135"/>
        <v>6.0025550881663987</v>
      </c>
      <c r="BB1171" s="41">
        <f t="shared" si="1136"/>
        <v>6.0149602281248891</v>
      </c>
      <c r="BC1171" s="41">
        <f t="shared" si="1137"/>
        <v>5.9793754495173799</v>
      </c>
      <c r="BD1171" s="41">
        <f t="shared" si="1138"/>
        <v>5.9517645912981143</v>
      </c>
      <c r="BE1171" s="41">
        <f t="shared" si="1139"/>
        <v>5.9865089075165923</v>
      </c>
      <c r="BF1171" s="41">
        <f t="shared" si="1140"/>
        <v>6.0106508411909791</v>
      </c>
      <c r="BG1171" s="41">
        <f t="shared" si="1141"/>
        <v>6.0037188704951614</v>
      </c>
      <c r="BH1171" s="41">
        <f t="shared" si="1142"/>
        <v>5.9998730859288569</v>
      </c>
      <c r="BI1171" s="41">
        <f t="shared" si="1143"/>
        <v>5.9517645912981143</v>
      </c>
      <c r="BJ1171" s="41">
        <f t="shared" si="1144"/>
        <v>0.65781574270954168</v>
      </c>
      <c r="BK1171" s="41">
        <f t="shared" si="1145"/>
        <v>4.8169920707935399</v>
      </c>
      <c r="BL1171" s="41">
        <f t="shared" si="1146"/>
        <v>1.4425891856367239</v>
      </c>
      <c r="BM1171" s="41">
        <f t="shared" si="1147"/>
        <v>2.6950849915013504</v>
      </c>
      <c r="BN1171" s="41">
        <f t="shared" si="1148"/>
        <v>0.447152335190664</v>
      </c>
      <c r="BO1171" s="41">
        <f t="shared" si="1149"/>
        <v>0.11013961327227716</v>
      </c>
      <c r="BP1171" s="41">
        <f t="shared" si="1150"/>
        <v>0.64152275779490164</v>
      </c>
      <c r="BQ1171" s="41">
        <f t="shared" si="1151"/>
        <v>2.1694254699675701</v>
      </c>
      <c r="BR1171" s="41">
        <f t="shared" si="1152"/>
        <v>1.5297855784625853</v>
      </c>
      <c r="BS1171" s="41">
        <f t="shared" si="1153"/>
        <v>1.2600435776073995</v>
      </c>
      <c r="BT1171" s="41">
        <f t="shared" si="1154"/>
        <v>3934.2901048131912</v>
      </c>
      <c r="BU1171" s="41">
        <f t="shared" si="1155"/>
        <v>5067.4140082050681</v>
      </c>
      <c r="BV1171" s="41">
        <f t="shared" si="1156"/>
        <v>5376.7433346916787</v>
      </c>
      <c r="BW1171" s="41">
        <f t="shared" si="1157"/>
        <v>5382.2963722966024</v>
      </c>
      <c r="BX1171" s="41">
        <f t="shared" si="1158"/>
        <v>5578.8805840512541</v>
      </c>
      <c r="BY1171" s="41">
        <f t="shared" si="1159"/>
        <v>6520.1537749089975</v>
      </c>
      <c r="BZ1171" s="41">
        <f t="shared" si="1160"/>
        <v>4253.1104181393084</v>
      </c>
      <c r="CA1171" s="41">
        <f t="shared" si="1161"/>
        <v>5699.9937875966698</v>
      </c>
      <c r="CB1171" s="41">
        <f t="shared" si="1162"/>
        <v>6282.3486635330673</v>
      </c>
      <c r="CC1171" s="41">
        <f t="shared" si="1163"/>
        <v>4843.3101268061664</v>
      </c>
      <c r="CD1171" s="43">
        <f t="shared" si="1164"/>
        <v>3934.2901048131912</v>
      </c>
      <c r="CE1171" s="43">
        <f t="shared" si="1165"/>
        <v>1254.1947756127638</v>
      </c>
      <c r="CF1171" s="43">
        <f t="shared" si="1166"/>
        <v>4357.051640425133</v>
      </c>
      <c r="CG1171" s="43">
        <f t="shared" si="1167"/>
        <v>2534.9759659888855</v>
      </c>
      <c r="CH1171" s="43">
        <f t="shared" si="1168"/>
        <v>3464.884345335895</v>
      </c>
      <c r="CI1171" s="43">
        <f t="shared" si="1169"/>
        <v>1467.2299615631086</v>
      </c>
      <c r="CJ1171" s="43">
        <f t="shared" si="1170"/>
        <v>853.01765783013434</v>
      </c>
      <c r="CK1171" s="43">
        <f t="shared" si="1171"/>
        <v>1338.9894555713106</v>
      </c>
      <c r="CL1171" s="43">
        <f t="shared" si="1172"/>
        <v>3293.345401451646</v>
      </c>
      <c r="CM1171" s="43">
        <f t="shared" si="1173"/>
        <v>3049.8496119127112</v>
      </c>
      <c r="CN1171" s="43">
        <f t="shared" si="1174"/>
        <v>2134.5941317318275</v>
      </c>
      <c r="CO1171" s="43">
        <f t="shared" si="1175"/>
        <v>853.01765783013434</v>
      </c>
      <c r="CQ1171" s="61">
        <v>5.9682406082812722E-3</v>
      </c>
      <c r="CR1171" s="61">
        <v>0.26451963540748835</v>
      </c>
      <c r="CS1171" s="61">
        <v>0.39839203657509648</v>
      </c>
      <c r="CT1171" s="61">
        <v>0.40116541525626292</v>
      </c>
      <c r="CU1171" s="61">
        <v>0.48606981479738587</v>
      </c>
      <c r="CV1171" s="61">
        <v>0.79850266477766774</v>
      </c>
      <c r="CW1171" s="61">
        <v>3.888142769137215E-2</v>
      </c>
      <c r="CX1171" s="61">
        <v>0.52639634624790366</v>
      </c>
      <c r="CY1171" s="61">
        <v>0.72580174128025821</v>
      </c>
      <c r="CZ1171" s="61">
        <v>0.18938607633414939</v>
      </c>
      <c r="DA1171" s="61">
        <v>0.28411213805982793</v>
      </c>
      <c r="DB1171" s="61">
        <v>0.91872898218689547</v>
      </c>
      <c r="DC1171" s="61">
        <v>0.58130710945059949</v>
      </c>
      <c r="DD1171" s="61">
        <v>0.79468257105820184</v>
      </c>
      <c r="DE1171" s="61">
        <v>0.17052526787985767</v>
      </c>
      <c r="DF1171" s="61">
        <v>9.7316570773140487E-3</v>
      </c>
      <c r="DG1171" s="61">
        <v>0.27577141583027898</v>
      </c>
      <c r="DH1171" s="61">
        <v>0.72853772423018004</v>
      </c>
      <c r="DI1171" s="61">
        <v>0.60381211588145445</v>
      </c>
      <c r="DJ1171" s="61">
        <v>0.52852331823214183</v>
      </c>
      <c r="DU1171" s="41">
        <f t="shared" si="1176"/>
        <v>0.26571177381520367</v>
      </c>
      <c r="DV1171" s="41">
        <f t="shared" si="1177"/>
        <v>1.1100000000000001</v>
      </c>
      <c r="DW1171" s="43">
        <f t="shared" si="1121"/>
        <v>797.10999597393561</v>
      </c>
    </row>
    <row r="1172" spans="38:127" x14ac:dyDescent="0.25">
      <c r="AL1172" s="6"/>
      <c r="AM1172" s="6"/>
      <c r="AN1172" s="41">
        <f t="shared" si="1122"/>
        <v>1.2</v>
      </c>
      <c r="AO1172" s="41">
        <f t="shared" si="1123"/>
        <v>1.5</v>
      </c>
      <c r="AP1172" s="41">
        <f t="shared" si="1124"/>
        <v>1.1850000000000001</v>
      </c>
      <c r="AQ1172" s="41">
        <f t="shared" si="1125"/>
        <v>2.16</v>
      </c>
      <c r="AR1172" s="41">
        <f t="shared" si="1126"/>
        <v>1.71</v>
      </c>
      <c r="AS1172" s="41">
        <f t="shared" si="1127"/>
        <v>1.38</v>
      </c>
      <c r="AT1172" s="41">
        <f t="shared" si="1128"/>
        <v>1.7250000000000001</v>
      </c>
      <c r="AU1172" s="41">
        <f t="shared" si="1129"/>
        <v>1.41</v>
      </c>
      <c r="AV1172" s="41">
        <f t="shared" si="1130"/>
        <v>1.2150000000000001</v>
      </c>
      <c r="AW1172" s="41">
        <f t="shared" si="1131"/>
        <v>1.56</v>
      </c>
      <c r="AX1172" s="41">
        <f t="shared" si="1132"/>
        <v>1.1850000000000001</v>
      </c>
      <c r="AY1172" s="41">
        <f t="shared" si="1133"/>
        <v>5.9918559513522318</v>
      </c>
      <c r="AZ1172" s="41">
        <f t="shared" si="1134"/>
        <v>6.0561327984840698</v>
      </c>
      <c r="BA1172" s="41">
        <f t="shared" si="1135"/>
        <v>6.0099001857076324</v>
      </c>
      <c r="BB1172" s="41">
        <f t="shared" si="1136"/>
        <v>5.9813883572312934</v>
      </c>
      <c r="BC1172" s="41">
        <f t="shared" si="1137"/>
        <v>5.9991123381049798</v>
      </c>
      <c r="BD1172" s="41">
        <f t="shared" si="1138"/>
        <v>6.010191468076111</v>
      </c>
      <c r="BE1172" s="41">
        <f t="shared" si="1139"/>
        <v>6.0026301189696891</v>
      </c>
      <c r="BF1172" s="41">
        <f t="shared" si="1140"/>
        <v>5.9963523085778085</v>
      </c>
      <c r="BG1172" s="41">
        <f t="shared" si="1141"/>
        <v>5.9979198633583799</v>
      </c>
      <c r="BH1172" s="41">
        <f t="shared" si="1142"/>
        <v>5.9926049310560359</v>
      </c>
      <c r="BI1172" s="41">
        <f t="shared" si="1143"/>
        <v>5.9813883572312934</v>
      </c>
      <c r="BJ1172" s="41">
        <f t="shared" si="1144"/>
        <v>0.84060127155841402</v>
      </c>
      <c r="BK1172" s="41">
        <f t="shared" si="1145"/>
        <v>21.254486588335787</v>
      </c>
      <c r="BL1172" s="41">
        <f t="shared" si="1146"/>
        <v>2.0889316200336063</v>
      </c>
      <c r="BM1172" s="41">
        <f t="shared" si="1147"/>
        <v>0.49511690001527453</v>
      </c>
      <c r="BN1172" s="41">
        <f t="shared" si="1148"/>
        <v>1.2125910997724119</v>
      </c>
      <c r="BO1172" s="41">
        <f t="shared" si="1149"/>
        <v>2.1198065948006457</v>
      </c>
      <c r="BP1172" s="41">
        <f t="shared" si="1150"/>
        <v>1.4480583556656752</v>
      </c>
      <c r="BQ1172" s="41">
        <f t="shared" si="1151"/>
        <v>1.0549035440808368</v>
      </c>
      <c r="BR1172" s="41">
        <f t="shared" si="1152"/>
        <v>1.1417682908842091</v>
      </c>
      <c r="BS1172" s="41">
        <f t="shared" si="1153"/>
        <v>0.87301807300404</v>
      </c>
      <c r="BT1172" s="41">
        <f t="shared" si="1154"/>
        <v>4255.0093956878191</v>
      </c>
      <c r="BU1172" s="41">
        <f t="shared" si="1155"/>
        <v>5347.2138029766902</v>
      </c>
      <c r="BV1172" s="41">
        <f t="shared" si="1156"/>
        <v>4208.1438312146402</v>
      </c>
      <c r="BW1172" s="41">
        <f t="shared" si="1157"/>
        <v>7652.3239504938592</v>
      </c>
      <c r="BX1172" s="41">
        <f t="shared" si="1158"/>
        <v>6067.0587856953416</v>
      </c>
      <c r="BY1172" s="41">
        <f t="shared" si="1159"/>
        <v>4900.7419538767736</v>
      </c>
      <c r="BZ1172" s="41">
        <f t="shared" si="1160"/>
        <v>6122.0727520125183</v>
      </c>
      <c r="CA1172" s="41">
        <f t="shared" si="1161"/>
        <v>5001.5115801712345</v>
      </c>
      <c r="CB1172" s="41">
        <f t="shared" si="1162"/>
        <v>4310.3764648325396</v>
      </c>
      <c r="CC1172" s="41">
        <f t="shared" si="1163"/>
        <v>5531.8579220474867</v>
      </c>
      <c r="CD1172" s="43">
        <f t="shared" si="1164"/>
        <v>4208.1438312146402</v>
      </c>
      <c r="CE1172" s="43">
        <f t="shared" si="1165"/>
        <v>1532.731717653302</v>
      </c>
      <c r="CF1172" s="43">
        <f t="shared" si="1166"/>
        <v>9633.9956462185346</v>
      </c>
      <c r="CG1172" s="43">
        <f t="shared" si="1167"/>
        <v>2385.9994514842606</v>
      </c>
      <c r="CH1172" s="43">
        <f t="shared" si="1168"/>
        <v>2117.3736476375971</v>
      </c>
      <c r="CI1172" s="43">
        <f t="shared" si="1169"/>
        <v>2623.2711060547563</v>
      </c>
      <c r="CJ1172" s="43">
        <f t="shared" si="1170"/>
        <v>2799.0914205213076</v>
      </c>
      <c r="CK1172" s="43">
        <f t="shared" si="1171"/>
        <v>2891.8250047473866</v>
      </c>
      <c r="CL1172" s="43">
        <f t="shared" si="1172"/>
        <v>2017.5084649455769</v>
      </c>
      <c r="CM1172" s="43">
        <f t="shared" si="1173"/>
        <v>1808.6525456966992</v>
      </c>
      <c r="CN1172" s="43">
        <f t="shared" si="1174"/>
        <v>2030.6079998551634</v>
      </c>
      <c r="CO1172" s="43">
        <f t="shared" si="1175"/>
        <v>1532.731717653302</v>
      </c>
      <c r="CQ1172" s="61">
        <v>3.4554114900000377E-2</v>
      </c>
      <c r="CR1172" s="61">
        <v>0.37692972562450744</v>
      </c>
      <c r="CS1172" s="61">
        <v>2.9088133959355278E-2</v>
      </c>
      <c r="CT1172" s="61">
        <v>0.94589884652719947</v>
      </c>
      <c r="CU1172" s="61">
        <v>0.66840967227037074</v>
      </c>
      <c r="CV1172" s="61">
        <v>0.21021316295211179</v>
      </c>
      <c r="CW1172" s="61">
        <v>0.68459797447246429</v>
      </c>
      <c r="CX1172" s="61">
        <v>0.24538440325262034</v>
      </c>
      <c r="CY1172" s="61">
        <v>4.5305805585710623E-2</v>
      </c>
      <c r="CZ1172" s="61">
        <v>0.46131651042455468</v>
      </c>
      <c r="DA1172" s="61">
        <v>0.37130480455479653</v>
      </c>
      <c r="DB1172" s="61">
        <v>0.99790368328835566</v>
      </c>
      <c r="DC1172" s="61">
        <v>0.71601294015013051</v>
      </c>
      <c r="DD1172" s="61">
        <v>0.19727028816704339</v>
      </c>
      <c r="DE1172" s="61">
        <v>0.51341359571426393</v>
      </c>
      <c r="DF1172" s="61">
        <v>0.72090592088998151</v>
      </c>
      <c r="DG1172" s="61">
        <v>0.58276707680862394</v>
      </c>
      <c r="DH1172" s="61">
        <v>0.45857677643427353</v>
      </c>
      <c r="DI1172" s="61">
        <v>0.48969467096865038</v>
      </c>
      <c r="DJ1172" s="61">
        <v>0.38552112956127915</v>
      </c>
      <c r="DU1172" s="41">
        <f t="shared" si="1176"/>
        <v>0.30525212831966714</v>
      </c>
      <c r="DV1172" s="41">
        <f t="shared" si="1177"/>
        <v>1.1850000000000001</v>
      </c>
      <c r="DW1172" s="43">
        <f t="shared" si="1121"/>
        <v>912.08975573432565</v>
      </c>
    </row>
    <row r="1173" spans="38:127" x14ac:dyDescent="0.25">
      <c r="AL1173" s="6"/>
      <c r="AM1173" s="6"/>
      <c r="AN1173" s="41">
        <f t="shared" si="1122"/>
        <v>1.7849999999999999</v>
      </c>
      <c r="AO1173" s="41">
        <f t="shared" si="1123"/>
        <v>1.89</v>
      </c>
      <c r="AP1173" s="41">
        <f t="shared" si="1124"/>
        <v>1.4850000000000001</v>
      </c>
      <c r="AQ1173" s="41">
        <f t="shared" si="1125"/>
        <v>1.7250000000000001</v>
      </c>
      <c r="AR1173" s="41">
        <f t="shared" si="1126"/>
        <v>1.845</v>
      </c>
      <c r="AS1173" s="41">
        <f t="shared" si="1127"/>
        <v>1.71</v>
      </c>
      <c r="AT1173" s="41">
        <f t="shared" si="1128"/>
        <v>1.47</v>
      </c>
      <c r="AU1173" s="41">
        <f t="shared" si="1129"/>
        <v>1.32</v>
      </c>
      <c r="AV1173" s="41">
        <f t="shared" si="1130"/>
        <v>1.68</v>
      </c>
      <c r="AW1173" s="41">
        <f t="shared" si="1131"/>
        <v>1.635</v>
      </c>
      <c r="AX1173" s="41">
        <f t="shared" si="1132"/>
        <v>1.32</v>
      </c>
      <c r="AY1173" s="41">
        <f t="shared" si="1133"/>
        <v>5.9842405167961692</v>
      </c>
      <c r="AZ1173" s="41">
        <f t="shared" si="1134"/>
        <v>5.97737986497597</v>
      </c>
      <c r="BA1173" s="41">
        <f t="shared" si="1135"/>
        <v>6.0569536016316023</v>
      </c>
      <c r="BB1173" s="41">
        <f t="shared" si="1136"/>
        <v>5.9872152965910868</v>
      </c>
      <c r="BC1173" s="41">
        <f t="shared" si="1137"/>
        <v>6.0207712054897486</v>
      </c>
      <c r="BD1173" s="41">
        <f t="shared" si="1138"/>
        <v>5.9971998122184154</v>
      </c>
      <c r="BE1173" s="41">
        <f t="shared" si="1139"/>
        <v>6.0016380852659692</v>
      </c>
      <c r="BF1173" s="41">
        <f t="shared" si="1140"/>
        <v>6.0126006455745973</v>
      </c>
      <c r="BG1173" s="41">
        <f t="shared" si="1141"/>
        <v>5.9899159783878071</v>
      </c>
      <c r="BH1173" s="41">
        <f t="shared" si="1142"/>
        <v>5.9958384473567161</v>
      </c>
      <c r="BI1173" s="41">
        <f t="shared" si="1143"/>
        <v>5.97737986497597</v>
      </c>
      <c r="BJ1173" s="41">
        <f t="shared" si="1144"/>
        <v>0.57198523607113172</v>
      </c>
      <c r="BK1173" s="41">
        <f t="shared" si="1145"/>
        <v>0.4041749420253069</v>
      </c>
      <c r="BL1173" s="41">
        <f t="shared" si="1146"/>
        <v>22.144630555203875</v>
      </c>
      <c r="BM1173" s="41">
        <f t="shared" si="1147"/>
        <v>0.6648515499232408</v>
      </c>
      <c r="BN1173" s="41">
        <f t="shared" si="1148"/>
        <v>3.6101618737597638</v>
      </c>
      <c r="BO1173" s="41">
        <f t="shared" si="1149"/>
        <v>1.1010157693492229</v>
      </c>
      <c r="BP1173" s="41">
        <f t="shared" si="1150"/>
        <v>1.3773870466276594</v>
      </c>
      <c r="BQ1173" s="41">
        <f t="shared" si="1151"/>
        <v>2.3932436972330229</v>
      </c>
      <c r="BR1173" s="41">
        <f t="shared" si="1152"/>
        <v>0.76210706595265887</v>
      </c>
      <c r="BS1173" s="41">
        <f t="shared" si="1153"/>
        <v>1.0278873173579235</v>
      </c>
      <c r="BT1173" s="41">
        <f t="shared" si="1154"/>
        <v>6325.3030235030838</v>
      </c>
      <c r="BU1173" s="41">
        <f t="shared" si="1155"/>
        <v>6693.5394547203587</v>
      </c>
      <c r="BV1173" s="41">
        <f t="shared" si="1156"/>
        <v>5294.1003899575098</v>
      </c>
      <c r="BW1173" s="41">
        <f t="shared" si="1157"/>
        <v>6114.2069226725262</v>
      </c>
      <c r="BX1173" s="41">
        <f t="shared" si="1158"/>
        <v>6557.8431918248716</v>
      </c>
      <c r="BY1173" s="41">
        <f t="shared" si="1159"/>
        <v>6066.0916149480527</v>
      </c>
      <c r="BZ1173" s="41">
        <f t="shared" si="1160"/>
        <v>5216.639571684892</v>
      </c>
      <c r="CA1173" s="41">
        <f t="shared" si="1161"/>
        <v>4688.605645097563</v>
      </c>
      <c r="CB1173" s="41">
        <f t="shared" si="1162"/>
        <v>5956.0487299084243</v>
      </c>
      <c r="CC1173" s="41">
        <f t="shared" si="1163"/>
        <v>5799.376623594193</v>
      </c>
      <c r="CD1173" s="43">
        <f t="shared" si="1164"/>
        <v>4688.605645097563</v>
      </c>
      <c r="CE1173" s="43">
        <f t="shared" si="1165"/>
        <v>1880.7042553149086</v>
      </c>
      <c r="CF1173" s="43">
        <f t="shared" si="1166"/>
        <v>1673.9264575924165</v>
      </c>
      <c r="CG1173" s="43">
        <f t="shared" si="1167"/>
        <v>9735.3271541486938</v>
      </c>
      <c r="CH1173" s="43">
        <f t="shared" si="1168"/>
        <v>1959.4821852045175</v>
      </c>
      <c r="CI1173" s="43">
        <f t="shared" si="1169"/>
        <v>4883.7068318358015</v>
      </c>
      <c r="CJ1173" s="43">
        <f t="shared" si="1170"/>
        <v>2499.6704559459304</v>
      </c>
      <c r="CK1173" s="43">
        <f t="shared" si="1171"/>
        <v>2403.4506499833501</v>
      </c>
      <c r="CL1173" s="43">
        <f t="shared" si="1172"/>
        <v>2844.836230909269</v>
      </c>
      <c r="CM1173" s="43">
        <f t="shared" si="1173"/>
        <v>2043.1824666417058</v>
      </c>
      <c r="CN1173" s="43">
        <f t="shared" si="1174"/>
        <v>2309.3001724494407</v>
      </c>
      <c r="CO1173" s="43">
        <f t="shared" si="1175"/>
        <v>1673.9264575924165</v>
      </c>
      <c r="CQ1173" s="61">
        <v>0.74114075194294071</v>
      </c>
      <c r="CR1173" s="61">
        <v>0.82781367918265414</v>
      </c>
      <c r="CS1173" s="61">
        <v>0.35216488583218086</v>
      </c>
      <c r="CT1173" s="61">
        <v>0.67996630346340337</v>
      </c>
      <c r="CU1173" s="61">
        <v>0.7959787113741017</v>
      </c>
      <c r="CV1173" s="61">
        <v>0.67033007155402435</v>
      </c>
      <c r="CW1173" s="61">
        <v>0.34181367939837959</v>
      </c>
      <c r="CX1173" s="61">
        <v>0.13676854811988393</v>
      </c>
      <c r="CY1173" s="61">
        <v>0.63357433124117091</v>
      </c>
      <c r="CZ1173" s="61">
        <v>0.57240152507478437</v>
      </c>
      <c r="DA1173" s="61">
        <v>0.23922015517338791</v>
      </c>
      <c r="DB1173" s="61">
        <v>0.14641393662512436</v>
      </c>
      <c r="DC1173" s="61">
        <v>0.9981568608657414</v>
      </c>
      <c r="DD1173" s="61">
        <v>0.28768632101959102</v>
      </c>
      <c r="DE1173" s="61">
        <v>0.86684801652908061</v>
      </c>
      <c r="DF1173" s="61">
        <v>0.47538248489688473</v>
      </c>
      <c r="DG1173" s="61">
        <v>0.56337775819502722</v>
      </c>
      <c r="DH1173" s="61">
        <v>0.75972338749341484</v>
      </c>
      <c r="DI1173" s="61">
        <v>0.33532318138524286</v>
      </c>
      <c r="DJ1173" s="61">
        <v>0.44841994516897921</v>
      </c>
      <c r="DU1173" s="41">
        <f t="shared" si="1176"/>
        <v>0.24550296215694847</v>
      </c>
      <c r="DV1173" s="41">
        <f t="shared" si="1177"/>
        <v>1.32</v>
      </c>
      <c r="DW1173" s="43">
        <f t="shared" si="1121"/>
        <v>911.15481953974358</v>
      </c>
    </row>
    <row r="1174" spans="38:127" x14ac:dyDescent="0.25">
      <c r="AL1174" s="6"/>
      <c r="AM1174" s="6"/>
      <c r="AN1174" s="41">
        <f t="shared" si="1122"/>
        <v>1.4550000000000001</v>
      </c>
      <c r="AO1174" s="41">
        <f t="shared" si="1123"/>
        <v>1.7250000000000001</v>
      </c>
      <c r="AP1174" s="41">
        <f t="shared" si="1124"/>
        <v>2.04</v>
      </c>
      <c r="AQ1174" s="41">
        <f t="shared" si="1125"/>
        <v>1.5</v>
      </c>
      <c r="AR1174" s="41">
        <f t="shared" si="1126"/>
        <v>2.0099999999999998</v>
      </c>
      <c r="AS1174" s="41">
        <f t="shared" si="1127"/>
        <v>1.29</v>
      </c>
      <c r="AT1174" s="41">
        <f t="shared" si="1128"/>
        <v>1.41</v>
      </c>
      <c r="AU1174" s="41">
        <f t="shared" si="1129"/>
        <v>1.5</v>
      </c>
      <c r="AV1174" s="41">
        <f t="shared" si="1130"/>
        <v>1.1850000000000001</v>
      </c>
      <c r="AW1174" s="41">
        <f t="shared" si="1131"/>
        <v>1.59</v>
      </c>
      <c r="AX1174" s="41">
        <f t="shared" si="1132"/>
        <v>1.1850000000000001</v>
      </c>
      <c r="AY1174" s="41">
        <f t="shared" si="1133"/>
        <v>5.9915597796339464</v>
      </c>
      <c r="AZ1174" s="41">
        <f t="shared" si="1134"/>
        <v>6.006766163319722</v>
      </c>
      <c r="BA1174" s="41">
        <f t="shared" si="1135"/>
        <v>5.9542356842487196</v>
      </c>
      <c r="BB1174" s="41">
        <f t="shared" si="1136"/>
        <v>5.9865937582851787</v>
      </c>
      <c r="BC1174" s="41">
        <f t="shared" si="1137"/>
        <v>5.9938798029968892</v>
      </c>
      <c r="BD1174" s="41">
        <f t="shared" si="1138"/>
        <v>6.0121721194225524</v>
      </c>
      <c r="BE1174" s="41">
        <f t="shared" si="1139"/>
        <v>5.9929095547853111</v>
      </c>
      <c r="BF1174" s="41">
        <f t="shared" si="1140"/>
        <v>6.0106073786346386</v>
      </c>
      <c r="BG1174" s="41">
        <f t="shared" si="1141"/>
        <v>5.9937150744922452</v>
      </c>
      <c r="BH1174" s="41">
        <f t="shared" si="1142"/>
        <v>5.966489854618283</v>
      </c>
      <c r="BI1174" s="41">
        <f t="shared" si="1143"/>
        <v>5.9542356842487196</v>
      </c>
      <c r="BJ1174" s="41">
        <f t="shared" si="1144"/>
        <v>0.82811612287685898</v>
      </c>
      <c r="BK1174" s="41">
        <f t="shared" si="1145"/>
        <v>1.7837978875452167</v>
      </c>
      <c r="BL1174" s="41">
        <f t="shared" si="1146"/>
        <v>0.12488737182300426</v>
      </c>
      <c r="BM1174" s="41">
        <f t="shared" si="1147"/>
        <v>0.64428129769252263</v>
      </c>
      <c r="BN1174" s="41">
        <f t="shared" si="1148"/>
        <v>0.93108683153185101</v>
      </c>
      <c r="BO1174" s="41">
        <f t="shared" si="1149"/>
        <v>2.3421583286903154</v>
      </c>
      <c r="BP1174" s="41">
        <f t="shared" si="1150"/>
        <v>0.88655631214585651</v>
      </c>
      <c r="BQ1174" s="41">
        <f t="shared" si="1151"/>
        <v>2.1646817298678114</v>
      </c>
      <c r="BR1174" s="41">
        <f t="shared" si="1152"/>
        <v>0.92337233586811274</v>
      </c>
      <c r="BS1174" s="41">
        <f t="shared" si="1153"/>
        <v>0.23271376905736615</v>
      </c>
      <c r="BT1174" s="41">
        <f t="shared" si="1154"/>
        <v>5159.0713835583401</v>
      </c>
      <c r="BU1174" s="41">
        <f t="shared" si="1155"/>
        <v>6124.1815612845639</v>
      </c>
      <c r="BV1174" s="41">
        <f t="shared" si="1156"/>
        <v>7210.772160653868</v>
      </c>
      <c r="BW1174" s="41">
        <f t="shared" si="1157"/>
        <v>5316.4256988906391</v>
      </c>
      <c r="BX1174" s="41">
        <f t="shared" si="1158"/>
        <v>7128.3442928871737</v>
      </c>
      <c r="BY1174" s="41">
        <f t="shared" si="1159"/>
        <v>4581.883138668999</v>
      </c>
      <c r="BZ1174" s="41">
        <f t="shared" si="1160"/>
        <v>5000.0755867275993</v>
      </c>
      <c r="CA1174" s="41">
        <f t="shared" si="1161"/>
        <v>5327.077737803681</v>
      </c>
      <c r="CB1174" s="41">
        <f t="shared" si="1162"/>
        <v>4202.4735878238789</v>
      </c>
      <c r="CC1174" s="41">
        <f t="shared" si="1163"/>
        <v>5625.9409941525691</v>
      </c>
      <c r="CD1174" s="43">
        <f t="shared" si="1164"/>
        <v>4202.4735878238789</v>
      </c>
      <c r="CE1174" s="43">
        <f t="shared" si="1165"/>
        <v>1844.5842268072618</v>
      </c>
      <c r="CF1174" s="43">
        <f t="shared" si="1166"/>
        <v>3209.6065622103761</v>
      </c>
      <c r="CG1174" s="43">
        <f t="shared" si="1167"/>
        <v>1004.3366422144485</v>
      </c>
      <c r="CH1174" s="43">
        <f t="shared" si="1168"/>
        <v>1677.3314831338305</v>
      </c>
      <c r="CI1174" s="43">
        <f t="shared" si="1169"/>
        <v>2701.9731364070776</v>
      </c>
      <c r="CJ1174" s="43">
        <f t="shared" si="1170"/>
        <v>2750.3484058763211</v>
      </c>
      <c r="CK1174" s="43">
        <f t="shared" si="1171"/>
        <v>1849.5332915793074</v>
      </c>
      <c r="CL1174" s="43">
        <f t="shared" si="1172"/>
        <v>3074.5259439105425</v>
      </c>
      <c r="CM1174" s="43">
        <f t="shared" si="1173"/>
        <v>1586.3413947770482</v>
      </c>
      <c r="CN1174" s="43">
        <f t="shared" si="1174"/>
        <v>1068.5578560583729</v>
      </c>
      <c r="CO1174" s="43">
        <f t="shared" si="1175"/>
        <v>1004.3366422144485</v>
      </c>
      <c r="CQ1174" s="61">
        <v>0.32373785133605115</v>
      </c>
      <c r="CR1174" s="61">
        <v>0.68602631001896386</v>
      </c>
      <c r="CS1174" s="61">
        <v>0.90479774174739602</v>
      </c>
      <c r="CT1174" s="61">
        <v>0.38493787336789864</v>
      </c>
      <c r="CU1174" s="61">
        <v>0.89228286473822649</v>
      </c>
      <c r="CV1174" s="61">
        <v>0.10170904888074561</v>
      </c>
      <c r="CW1174" s="61">
        <v>0.24855226018307541</v>
      </c>
      <c r="CX1174" s="61">
        <v>0.37524094640003114</v>
      </c>
      <c r="CY1174" s="61">
        <v>3.0312454963431712E-2</v>
      </c>
      <c r="CZ1174" s="61">
        <v>0.50532761596336828</v>
      </c>
      <c r="DA1174" s="61">
        <v>0.3657295898539078</v>
      </c>
      <c r="DB1174" s="61">
        <v>0.66093358072102837</v>
      </c>
      <c r="DC1174" s="61">
        <v>1.3470522587642475E-2</v>
      </c>
      <c r="DD1174" s="61">
        <v>0.2771897910875335</v>
      </c>
      <c r="DE1174" s="61">
        <v>0.41006282775254277</v>
      </c>
      <c r="DF1174" s="61">
        <v>0.75304194843002503</v>
      </c>
      <c r="DG1174" s="61">
        <v>0.39134817831984337</v>
      </c>
      <c r="DH1174" s="61">
        <v>0.72782015889693286</v>
      </c>
      <c r="DI1174" s="61">
        <v>0.40686992517325105</v>
      </c>
      <c r="DJ1174" s="61">
        <v>5.5088858320901268E-2</v>
      </c>
      <c r="DU1174" s="41">
        <f t="shared" si="1176"/>
        <v>0.30267864784429316</v>
      </c>
      <c r="DV1174" s="41">
        <f t="shared" si="1177"/>
        <v>1.1850000000000001</v>
      </c>
      <c r="DW1174" s="43">
        <f t="shared" si="1121"/>
        <v>908.23685326778468</v>
      </c>
    </row>
    <row r="1175" spans="38:127" x14ac:dyDescent="0.25">
      <c r="AL1175" s="6"/>
      <c r="AM1175" s="6"/>
      <c r="AN1175" s="41">
        <f t="shared" si="1122"/>
        <v>1.3049999999999999</v>
      </c>
      <c r="AO1175" s="41">
        <f t="shared" si="1123"/>
        <v>1.2749999999999999</v>
      </c>
      <c r="AP1175" s="41">
        <f t="shared" si="1124"/>
        <v>1.35</v>
      </c>
      <c r="AQ1175" s="41">
        <f t="shared" si="1125"/>
        <v>1.8149999999999999</v>
      </c>
      <c r="AR1175" s="41">
        <f t="shared" si="1126"/>
        <v>1.665</v>
      </c>
      <c r="AS1175" s="41">
        <f t="shared" si="1127"/>
        <v>1.575</v>
      </c>
      <c r="AT1175" s="41">
        <f t="shared" si="1128"/>
        <v>1.7250000000000001</v>
      </c>
      <c r="AU1175" s="41">
        <f t="shared" si="1129"/>
        <v>1.575</v>
      </c>
      <c r="AV1175" s="41">
        <f t="shared" si="1130"/>
        <v>1.26</v>
      </c>
      <c r="AW1175" s="41">
        <f t="shared" si="1131"/>
        <v>1.1399999999999999</v>
      </c>
      <c r="AX1175" s="41">
        <f t="shared" si="1132"/>
        <v>1.1399999999999999</v>
      </c>
      <c r="AY1175" s="41">
        <f t="shared" si="1133"/>
        <v>6.0022185552383185</v>
      </c>
      <c r="AZ1175" s="41">
        <f t="shared" si="1134"/>
        <v>6.0203886709781163</v>
      </c>
      <c r="BA1175" s="41">
        <f t="shared" si="1135"/>
        <v>5.9908082909195759</v>
      </c>
      <c r="BB1175" s="41">
        <f t="shared" si="1136"/>
        <v>6.0130941089265697</v>
      </c>
      <c r="BC1175" s="41">
        <f t="shared" si="1137"/>
        <v>5.9860838343174949</v>
      </c>
      <c r="BD1175" s="41">
        <f t="shared" si="1138"/>
        <v>5.9841918608712552</v>
      </c>
      <c r="BE1175" s="41">
        <f t="shared" si="1139"/>
        <v>6.0087716829369446</v>
      </c>
      <c r="BF1175" s="41">
        <f t="shared" si="1140"/>
        <v>5.9952190985761824</v>
      </c>
      <c r="BG1175" s="41">
        <f t="shared" si="1141"/>
        <v>5.9862510162903915</v>
      </c>
      <c r="BH1175" s="41">
        <f t="shared" si="1142"/>
        <v>6.0066036383847861</v>
      </c>
      <c r="BI1175" s="41">
        <f t="shared" si="1143"/>
        <v>5.9841918608712552</v>
      </c>
      <c r="BJ1175" s="41">
        <f t="shared" si="1144"/>
        <v>1.4183106833952044</v>
      </c>
      <c r="BK1175" s="41">
        <f t="shared" si="1145"/>
        <v>3.5413846016954689</v>
      </c>
      <c r="BL1175" s="41">
        <f t="shared" si="1146"/>
        <v>0.7972602636240752</v>
      </c>
      <c r="BM1175" s="41">
        <f t="shared" si="1147"/>
        <v>2.4534474840970506</v>
      </c>
      <c r="BN1175" s="41">
        <f t="shared" si="1148"/>
        <v>0.62787962299936395</v>
      </c>
      <c r="BO1175" s="41">
        <f t="shared" si="1149"/>
        <v>0.57057907533139152</v>
      </c>
      <c r="BP1175" s="41">
        <f t="shared" si="1150"/>
        <v>1.973487968583356</v>
      </c>
      <c r="BQ1175" s="41">
        <f t="shared" si="1151"/>
        <v>0.99624004286586398</v>
      </c>
      <c r="BR1175" s="41">
        <f t="shared" si="1152"/>
        <v>0.6332106422150604</v>
      </c>
      <c r="BS1175" s="41">
        <f t="shared" si="1153"/>
        <v>1.7692463323822245</v>
      </c>
      <c r="BT1175" s="41">
        <f t="shared" si="1154"/>
        <v>4631.3223465094561</v>
      </c>
      <c r="BU1175" s="41">
        <f t="shared" si="1155"/>
        <v>4531.6988867229566</v>
      </c>
      <c r="BV1175" s="41">
        <f t="shared" si="1156"/>
        <v>4786.4670646069708</v>
      </c>
      <c r="BW1175" s="41">
        <f t="shared" si="1157"/>
        <v>6447.09730730506</v>
      </c>
      <c r="BX1175" s="41">
        <f t="shared" si="1158"/>
        <v>5900.9811938671392</v>
      </c>
      <c r="BY1175" s="41">
        <f t="shared" si="1159"/>
        <v>5581.1270373122388</v>
      </c>
      <c r="BZ1175" s="41">
        <f t="shared" si="1160"/>
        <v>6125.2038369080283</v>
      </c>
      <c r="CA1175" s="41">
        <f t="shared" si="1161"/>
        <v>5586.266919991589</v>
      </c>
      <c r="CB1175" s="41">
        <f t="shared" si="1162"/>
        <v>4465.6697482383042</v>
      </c>
      <c r="CC1175" s="41">
        <f t="shared" si="1163"/>
        <v>4047.2304516964191</v>
      </c>
      <c r="CD1175" s="43">
        <f t="shared" si="1164"/>
        <v>4047.2304516964191</v>
      </c>
      <c r="CE1175" s="43">
        <f t="shared" si="1165"/>
        <v>2165.1404612859274</v>
      </c>
      <c r="CF1175" s="43">
        <f t="shared" si="1166"/>
        <v>3342.6169361299771</v>
      </c>
      <c r="CG1175" s="43">
        <f t="shared" si="1167"/>
        <v>1679.282279600244</v>
      </c>
      <c r="CH1175" s="43">
        <f t="shared" si="1168"/>
        <v>3960.5444313810121</v>
      </c>
      <c r="CI1175" s="43">
        <f t="shared" si="1169"/>
        <v>1837.986467496811</v>
      </c>
      <c r="CJ1175" s="43">
        <f t="shared" si="1170"/>
        <v>1657.4038975299452</v>
      </c>
      <c r="CK1175" s="43">
        <f t="shared" si="1171"/>
        <v>3375.9516506648433</v>
      </c>
      <c r="CL1175" s="43">
        <f t="shared" si="1172"/>
        <v>2190.0419422588666</v>
      </c>
      <c r="CM1175" s="43">
        <f t="shared" si="1173"/>
        <v>1396.8009605439577</v>
      </c>
      <c r="CN1175" s="43">
        <f t="shared" si="1174"/>
        <v>2112.4618792425358</v>
      </c>
      <c r="CO1175" s="43">
        <f t="shared" si="1175"/>
        <v>1396.8009605439577</v>
      </c>
      <c r="CQ1175" s="61">
        <v>0.11882802493751377</v>
      </c>
      <c r="CR1175" s="61">
        <v>9.2348386893276291E-2</v>
      </c>
      <c r="CS1175" s="61">
        <v>0.16435831669649925</v>
      </c>
      <c r="CT1175" s="61">
        <v>0.77345037737660383</v>
      </c>
      <c r="CU1175" s="61">
        <v>0.60714656114987064</v>
      </c>
      <c r="CV1175" s="61">
        <v>0.48728746010600299</v>
      </c>
      <c r="CW1175" s="61">
        <v>0.68839224536915877</v>
      </c>
      <c r="CX1175" s="61">
        <v>0.50326913863655887</v>
      </c>
      <c r="CY1175" s="61">
        <v>7.7008240089473601E-2</v>
      </c>
      <c r="CZ1175" s="61">
        <v>1.4044773103013553E-2</v>
      </c>
      <c r="DA1175" s="61">
        <v>0.57474503891548401</v>
      </c>
      <c r="DB1175" s="61">
        <v>0.86271723067501416</v>
      </c>
      <c r="DC1175" s="61">
        <v>0.35171122361007778</v>
      </c>
      <c r="DD1175" s="61">
        <v>0.76729309764384512</v>
      </c>
      <c r="DE1175" s="61">
        <v>0.26871970312673976</v>
      </c>
      <c r="DF1175" s="61">
        <v>0.23846608401207492</v>
      </c>
      <c r="DG1175" s="61">
        <v>0.69667640763458072</v>
      </c>
      <c r="DH1175" s="61">
        <v>0.4362223080713975</v>
      </c>
      <c r="DI1175" s="61">
        <v>0.27148237410324227</v>
      </c>
      <c r="DJ1175" s="61">
        <v>0.65796624642719315</v>
      </c>
      <c r="DU1175" s="41">
        <f t="shared" si="1176"/>
        <v>0.41038753373291181</v>
      </c>
      <c r="DV1175" s="41">
        <f t="shared" si="1177"/>
        <v>1.1399999999999999</v>
      </c>
      <c r="DW1175" s="43">
        <f t="shared" si="1121"/>
        <v>1017.400176125969</v>
      </c>
    </row>
    <row r="1176" spans="38:127" x14ac:dyDescent="0.25">
      <c r="AL1176" s="6"/>
      <c r="AM1176" s="6"/>
      <c r="AN1176" s="41">
        <f t="shared" si="1122"/>
        <v>1.665</v>
      </c>
      <c r="AO1176" s="41">
        <f t="shared" si="1123"/>
        <v>1.4550000000000001</v>
      </c>
      <c r="AP1176" s="41">
        <f t="shared" si="1124"/>
        <v>1.77</v>
      </c>
      <c r="AQ1176" s="41">
        <f t="shared" si="1125"/>
        <v>1.2450000000000001</v>
      </c>
      <c r="AR1176" s="41">
        <f t="shared" si="1126"/>
        <v>1.2150000000000001</v>
      </c>
      <c r="AS1176" s="41">
        <f t="shared" si="1127"/>
        <v>1.365</v>
      </c>
      <c r="AT1176" s="41">
        <f t="shared" si="1128"/>
        <v>1.635</v>
      </c>
      <c r="AU1176" s="41">
        <f t="shared" si="1129"/>
        <v>1.59</v>
      </c>
      <c r="AV1176" s="41">
        <f t="shared" si="1130"/>
        <v>1.2450000000000001</v>
      </c>
      <c r="AW1176" s="41">
        <f t="shared" si="1131"/>
        <v>1.53</v>
      </c>
      <c r="AX1176" s="41">
        <f t="shared" si="1132"/>
        <v>1.2150000000000001</v>
      </c>
      <c r="AY1176" s="41">
        <f t="shared" si="1133"/>
        <v>6.0049853115601293</v>
      </c>
      <c r="AZ1176" s="41">
        <f t="shared" si="1134"/>
        <v>5.9916422307386865</v>
      </c>
      <c r="BA1176" s="41">
        <f t="shared" si="1135"/>
        <v>6.0338077870371958</v>
      </c>
      <c r="BB1176" s="41">
        <f t="shared" si="1136"/>
        <v>5.9942941403055832</v>
      </c>
      <c r="BC1176" s="41">
        <f t="shared" si="1137"/>
        <v>5.9934398478219553</v>
      </c>
      <c r="BD1176" s="41">
        <f t="shared" si="1138"/>
        <v>5.9977016042034901</v>
      </c>
      <c r="BE1176" s="41">
        <f t="shared" si="1139"/>
        <v>5.9796014754830296</v>
      </c>
      <c r="BF1176" s="41">
        <f t="shared" si="1140"/>
        <v>6.0039974840076162</v>
      </c>
      <c r="BG1176" s="41">
        <f t="shared" si="1141"/>
        <v>6.016273262226993</v>
      </c>
      <c r="BH1176" s="41">
        <f t="shared" si="1142"/>
        <v>6.0028706661425568</v>
      </c>
      <c r="BI1176" s="41">
        <f t="shared" si="1143"/>
        <v>5.9796014754830296</v>
      </c>
      <c r="BJ1176" s="41">
        <f t="shared" si="1144"/>
        <v>1.6306515186961004</v>
      </c>
      <c r="BK1176" s="41">
        <f t="shared" si="1145"/>
        <v>0.83157317425762733</v>
      </c>
      <c r="BL1176" s="41">
        <f t="shared" si="1146"/>
        <v>6.9485735488240818</v>
      </c>
      <c r="BM1176" s="41">
        <f t="shared" si="1147"/>
        <v>0.95077608328503749</v>
      </c>
      <c r="BN1176" s="41">
        <f t="shared" si="1148"/>
        <v>0.91062491994535977</v>
      </c>
      <c r="BO1176" s="41">
        <f t="shared" si="1149"/>
        <v>1.1292592561833741</v>
      </c>
      <c r="BP1176" s="41">
        <f t="shared" si="1150"/>
        <v>0.4522986117382749</v>
      </c>
      <c r="BQ1176" s="41">
        <f t="shared" si="1151"/>
        <v>1.5514283329614904</v>
      </c>
      <c r="BR1176" s="41">
        <f t="shared" si="1152"/>
        <v>2.8791841830815121</v>
      </c>
      <c r="BS1176" s="41">
        <f t="shared" si="1153"/>
        <v>1.4657321192147834</v>
      </c>
      <c r="BT1176" s="41">
        <f t="shared" si="1154"/>
        <v>5910.2902310349991</v>
      </c>
      <c r="BU1176" s="41">
        <f t="shared" si="1155"/>
        <v>5159.106880965297</v>
      </c>
      <c r="BV1176" s="41">
        <f t="shared" si="1156"/>
        <v>6298.0716529394276</v>
      </c>
      <c r="BW1176" s="41">
        <f t="shared" si="1157"/>
        <v>4415.4703392544061</v>
      </c>
      <c r="BX1176" s="41">
        <f t="shared" si="1158"/>
        <v>4308.7663932396472</v>
      </c>
      <c r="BY1176" s="41">
        <f t="shared" si="1159"/>
        <v>4842.4335989989786</v>
      </c>
      <c r="BZ1176" s="41">
        <f t="shared" si="1160"/>
        <v>5791.5188275074634</v>
      </c>
      <c r="CA1176" s="41">
        <f t="shared" si="1161"/>
        <v>5643.5966947333109</v>
      </c>
      <c r="CB1176" s="41">
        <f t="shared" si="1162"/>
        <v>4423.5579772973651</v>
      </c>
      <c r="CC1176" s="41">
        <f t="shared" si="1163"/>
        <v>5430.1211530194214</v>
      </c>
      <c r="CD1176" s="43">
        <f t="shared" si="1164"/>
        <v>4308.7663932396472</v>
      </c>
      <c r="CE1176" s="43">
        <f t="shared" si="1165"/>
        <v>2961.9975482978502</v>
      </c>
      <c r="CF1176" s="43">
        <f t="shared" si="1166"/>
        <v>1848.4304151381561</v>
      </c>
      <c r="CG1176" s="43">
        <f t="shared" si="1167"/>
        <v>6499.9643242469256</v>
      </c>
      <c r="CH1176" s="43">
        <f t="shared" si="1168"/>
        <v>1691.2131737852258</v>
      </c>
      <c r="CI1176" s="43">
        <f t="shared" si="1169"/>
        <v>1615.2357587568811</v>
      </c>
      <c r="CJ1176" s="43">
        <f t="shared" si="1170"/>
        <v>2020.7815037294156</v>
      </c>
      <c r="CK1176" s="43">
        <f t="shared" si="1171"/>
        <v>1531.8641819107318</v>
      </c>
      <c r="CL1176" s="43">
        <f t="shared" si="1172"/>
        <v>2759.0073712930207</v>
      </c>
      <c r="CM1176" s="43">
        <f t="shared" si="1173"/>
        <v>2943.0250086841711</v>
      </c>
      <c r="CN1176" s="43">
        <f t="shared" si="1174"/>
        <v>2580.5282063397085</v>
      </c>
      <c r="CO1176" s="43">
        <f t="shared" si="1175"/>
        <v>1531.8641819107318</v>
      </c>
      <c r="CQ1176" s="61">
        <v>0.61703640911316804</v>
      </c>
      <c r="CR1176" s="61">
        <v>0.31901021611957747</v>
      </c>
      <c r="CS1176" s="61">
        <v>0.7280991410942661</v>
      </c>
      <c r="CT1176" s="61">
        <v>6.7643261516802555E-2</v>
      </c>
      <c r="CU1176" s="61">
        <v>3.9877594633658031E-2</v>
      </c>
      <c r="CV1176" s="61">
        <v>0.19721054266960991</v>
      </c>
      <c r="CW1176" s="61">
        <v>0.58154221372013748</v>
      </c>
      <c r="CX1176" s="61">
        <v>0.52323816403948309</v>
      </c>
      <c r="CY1176" s="61">
        <v>5.8597181919927355E-2</v>
      </c>
      <c r="CZ1176" s="61">
        <v>0.42942521216207319</v>
      </c>
      <c r="DA1176" s="61">
        <v>0.62790794743916933</v>
      </c>
      <c r="DB1176" s="61">
        <v>0.36727891054903972</v>
      </c>
      <c r="DC1176" s="61">
        <v>0.96067651568574419</v>
      </c>
      <c r="DD1176" s="61">
        <v>0.41811941371046302</v>
      </c>
      <c r="DE1176" s="61">
        <v>0.40154894763738824</v>
      </c>
      <c r="DF1176" s="61">
        <v>0.48535434788418408</v>
      </c>
      <c r="DG1176" s="61">
        <v>0.17340758905744813</v>
      </c>
      <c r="DH1176" s="61">
        <v>0.60915131080654272</v>
      </c>
      <c r="DI1176" s="61">
        <v>0.8127474644439916</v>
      </c>
      <c r="DJ1176" s="61">
        <v>0.58743979407936253</v>
      </c>
      <c r="DU1176" s="41">
        <f t="shared" si="1176"/>
        <v>0.44409395662898654</v>
      </c>
      <c r="DV1176" s="41">
        <f t="shared" si="1177"/>
        <v>1.2150000000000001</v>
      </c>
      <c r="DW1176" s="43">
        <f t="shared" si="1121"/>
        <v>1127.985681391267</v>
      </c>
    </row>
    <row r="1177" spans="38:127" x14ac:dyDescent="0.25">
      <c r="AL1177" s="6"/>
      <c r="AM1177" s="6"/>
      <c r="AN1177" s="41">
        <f t="shared" si="1122"/>
        <v>1.65</v>
      </c>
      <c r="AO1177" s="41">
        <f t="shared" si="1123"/>
        <v>1.905</v>
      </c>
      <c r="AP1177" s="41">
        <f t="shared" si="1124"/>
        <v>1.38</v>
      </c>
      <c r="AQ1177" s="41">
        <f t="shared" si="1125"/>
        <v>1.635</v>
      </c>
      <c r="AR1177" s="41">
        <f t="shared" si="1126"/>
        <v>1.2749999999999999</v>
      </c>
      <c r="AS1177" s="41">
        <f t="shared" si="1127"/>
        <v>1.7250000000000001</v>
      </c>
      <c r="AT1177" s="41">
        <f t="shared" si="1128"/>
        <v>1.3049999999999999</v>
      </c>
      <c r="AU1177" s="41">
        <f t="shared" si="1129"/>
        <v>1.7250000000000001</v>
      </c>
      <c r="AV1177" s="41">
        <f t="shared" si="1130"/>
        <v>1.38</v>
      </c>
      <c r="AW1177" s="41">
        <f t="shared" si="1131"/>
        <v>1.7549999999999999</v>
      </c>
      <c r="AX1177" s="41">
        <f t="shared" si="1132"/>
        <v>1.2749999999999999</v>
      </c>
      <c r="AY1177" s="41">
        <f t="shared" si="1133"/>
        <v>6.0047627950238693</v>
      </c>
      <c r="AZ1177" s="41">
        <f t="shared" si="1134"/>
        <v>6.0176540922522115</v>
      </c>
      <c r="BA1177" s="41">
        <f t="shared" si="1135"/>
        <v>6.0082590267342715</v>
      </c>
      <c r="BB1177" s="41">
        <f t="shared" si="1136"/>
        <v>6.0171212454160914</v>
      </c>
      <c r="BC1177" s="41">
        <f t="shared" si="1137"/>
        <v>5.9762722636024552</v>
      </c>
      <c r="BD1177" s="41">
        <f t="shared" si="1138"/>
        <v>5.9928317508291542</v>
      </c>
      <c r="BE1177" s="41">
        <f t="shared" si="1139"/>
        <v>6.0450200507989909</v>
      </c>
      <c r="BF1177" s="41">
        <f t="shared" si="1140"/>
        <v>5.9943977851007944</v>
      </c>
      <c r="BG1177" s="41">
        <f t="shared" si="1141"/>
        <v>5.9972864472391594</v>
      </c>
      <c r="BH1177" s="41">
        <f t="shared" si="1142"/>
        <v>6.0350602177062171</v>
      </c>
      <c r="BI1177" s="41">
        <f t="shared" si="1143"/>
        <v>5.9762722636024552</v>
      </c>
      <c r="BJ1177" s="41">
        <f t="shared" si="1144"/>
        <v>1.6124611315178161</v>
      </c>
      <c r="BK1177" s="41">
        <f t="shared" si="1145"/>
        <v>3.086323079398344</v>
      </c>
      <c r="BL1177" s="41">
        <f t="shared" si="1146"/>
        <v>1.923166550141352</v>
      </c>
      <c r="BM1177" s="41">
        <f t="shared" si="1147"/>
        <v>3.0046866944946666</v>
      </c>
      <c r="BN1177" s="41">
        <f t="shared" si="1148"/>
        <v>0.38212471095291539</v>
      </c>
      <c r="BO1177" s="41">
        <f t="shared" si="1149"/>
        <v>0.88307874115406237</v>
      </c>
      <c r="BP1177" s="41">
        <f t="shared" si="1150"/>
        <v>12.189320406933984</v>
      </c>
      <c r="BQ1177" s="41">
        <f t="shared" si="1151"/>
        <v>0.95576581425222862</v>
      </c>
      <c r="BR1177" s="41">
        <f t="shared" si="1152"/>
        <v>1.1058412592303033</v>
      </c>
      <c r="BS1177" s="41">
        <f t="shared" si="1153"/>
        <v>7.3991659587567602</v>
      </c>
      <c r="BT1177" s="41">
        <f t="shared" si="1154"/>
        <v>5856.9358548222917</v>
      </c>
      <c r="BU1177" s="41">
        <f t="shared" si="1155"/>
        <v>6769.3533672806188</v>
      </c>
      <c r="BV1177" s="41">
        <f t="shared" si="1156"/>
        <v>4899.9540290845198</v>
      </c>
      <c r="BW1177" s="41">
        <f t="shared" si="1157"/>
        <v>5809.6602251007725</v>
      </c>
      <c r="BX1177" s="41">
        <f t="shared" si="1158"/>
        <v>4515.064589294765</v>
      </c>
      <c r="BY1177" s="41">
        <f t="shared" si="1159"/>
        <v>6117.0740413620533</v>
      </c>
      <c r="BZ1177" s="41">
        <f t="shared" si="1160"/>
        <v>4647.8058673947207</v>
      </c>
      <c r="CA1177" s="41">
        <f t="shared" si="1161"/>
        <v>6117.8732396579608</v>
      </c>
      <c r="CB1177" s="41">
        <f t="shared" si="1162"/>
        <v>4895.4777153600326</v>
      </c>
      <c r="CC1177" s="41">
        <f t="shared" si="1163"/>
        <v>6245.3462332004638</v>
      </c>
      <c r="CD1177" s="43">
        <f t="shared" si="1164"/>
        <v>4515.064589294765</v>
      </c>
      <c r="CE1177" s="43">
        <f t="shared" si="1165"/>
        <v>2918.8948401064645</v>
      </c>
      <c r="CF1177" s="43">
        <f t="shared" si="1166"/>
        <v>4662.3572768839394</v>
      </c>
      <c r="CG1177" s="43">
        <f t="shared" si="1167"/>
        <v>2666.1059981728718</v>
      </c>
      <c r="CH1177" s="43">
        <f t="shared" si="1168"/>
        <v>3948.2735198420946</v>
      </c>
      <c r="CI1177" s="43">
        <f t="shared" si="1169"/>
        <v>1098.0007167546664</v>
      </c>
      <c r="CJ1177" s="43">
        <f t="shared" si="1170"/>
        <v>2258.2846969297666</v>
      </c>
      <c r="CK1177" s="43">
        <f t="shared" si="1171"/>
        <v>6347.316223358931</v>
      </c>
      <c r="CL1177" s="43">
        <f t="shared" si="1172"/>
        <v>2349.387874484069</v>
      </c>
      <c r="CM1177" s="43">
        <f t="shared" si="1173"/>
        <v>2021.693703075159</v>
      </c>
      <c r="CN1177" s="43">
        <f t="shared" si="1174"/>
        <v>6650.5625465985577</v>
      </c>
      <c r="CO1177" s="43">
        <f t="shared" si="1175"/>
        <v>1098.0007167546664</v>
      </c>
      <c r="CQ1177" s="61">
        <v>0.59167121529318667</v>
      </c>
      <c r="CR1177" s="61">
        <v>0.83393507099879616</v>
      </c>
      <c r="CS1177" s="61">
        <v>0.20908441328326088</v>
      </c>
      <c r="CT1177" s="61">
        <v>0.57320260420818736</v>
      </c>
      <c r="CU1177" s="61">
        <v>9.4272920940680738E-2</v>
      </c>
      <c r="CV1177" s="61">
        <v>0.689010605546864</v>
      </c>
      <c r="CW1177" s="61">
        <v>0.12396848597200605</v>
      </c>
      <c r="CX1177" s="61">
        <v>0.68234429807719732</v>
      </c>
      <c r="CY1177" s="61">
        <v>0.21973353333441603</v>
      </c>
      <c r="CZ1177" s="61">
        <v>0.7138551978510147</v>
      </c>
      <c r="DA1177" s="61">
        <v>0.62370775169050963</v>
      </c>
      <c r="DB1177" s="61">
        <v>0.83064354263515094</v>
      </c>
      <c r="DC1177" s="61">
        <v>0.68770083060811282</v>
      </c>
      <c r="DD1177" s="61">
        <v>0.82387242493900792</v>
      </c>
      <c r="DE1177" s="61">
        <v>0.13406696057446488</v>
      </c>
      <c r="DF1177" s="61">
        <v>0.38985754177853593</v>
      </c>
      <c r="DG1177" s="61">
        <v>0.98966377920289272</v>
      </c>
      <c r="DH1177" s="61">
        <v>0.42014017322078479</v>
      </c>
      <c r="DI1177" s="61">
        <v>0.47710327315364232</v>
      </c>
      <c r="DJ1177" s="61">
        <v>0.9656717073946598</v>
      </c>
      <c r="DU1177" s="41">
        <f t="shared" si="1176"/>
        <v>0.44128424245902526</v>
      </c>
      <c r="DV1177" s="41">
        <f t="shared" si="1177"/>
        <v>1.2749999999999999</v>
      </c>
      <c r="DW1177" s="43">
        <f t="shared" si="1121"/>
        <v>1179.9382283430091</v>
      </c>
    </row>
    <row r="1178" spans="38:127" x14ac:dyDescent="0.25">
      <c r="AL1178" s="6"/>
      <c r="AM1178" s="6"/>
      <c r="AN1178" s="41">
        <f t="shared" si="1122"/>
        <v>1.71</v>
      </c>
      <c r="AO1178" s="41">
        <f t="shared" si="1123"/>
        <v>1.335</v>
      </c>
      <c r="AP1178" s="41">
        <f t="shared" si="1124"/>
        <v>1.7849999999999999</v>
      </c>
      <c r="AQ1178" s="41">
        <f t="shared" si="1125"/>
        <v>1.5</v>
      </c>
      <c r="AR1178" s="41">
        <f t="shared" si="1126"/>
        <v>1.77</v>
      </c>
      <c r="AS1178" s="41">
        <f t="shared" si="1127"/>
        <v>1.59</v>
      </c>
      <c r="AT1178" s="41">
        <f t="shared" si="1128"/>
        <v>1.32</v>
      </c>
      <c r="AU1178" s="41">
        <f t="shared" si="1129"/>
        <v>2.0099999999999998</v>
      </c>
      <c r="AV1178" s="41">
        <f t="shared" si="1130"/>
        <v>1.7549999999999999</v>
      </c>
      <c r="AW1178" s="41">
        <f t="shared" si="1131"/>
        <v>1.71</v>
      </c>
      <c r="AX1178" s="41">
        <f t="shared" si="1132"/>
        <v>1.32</v>
      </c>
      <c r="AY1178" s="41">
        <f t="shared" si="1133"/>
        <v>5.9992307763665114</v>
      </c>
      <c r="AZ1178" s="41">
        <f t="shared" si="1134"/>
        <v>5.9736232253179189</v>
      </c>
      <c r="BA1178" s="41">
        <f t="shared" si="1135"/>
        <v>6.0025871684095966</v>
      </c>
      <c r="BB1178" s="41">
        <f t="shared" si="1136"/>
        <v>5.9982763477166063</v>
      </c>
      <c r="BC1178" s="41">
        <f t="shared" si="1137"/>
        <v>5.9919472934746629</v>
      </c>
      <c r="BD1178" s="41">
        <f t="shared" si="1138"/>
        <v>5.9782514861475473</v>
      </c>
      <c r="BE1178" s="41">
        <f t="shared" si="1139"/>
        <v>6.005447278757357</v>
      </c>
      <c r="BF1178" s="41">
        <f t="shared" si="1140"/>
        <v>5.9732684750075125</v>
      </c>
      <c r="BG1178" s="41">
        <f t="shared" si="1141"/>
        <v>5.9606260960867408</v>
      </c>
      <c r="BH1178" s="41">
        <f t="shared" si="1142"/>
        <v>5.9891606147195668</v>
      </c>
      <c r="BI1178" s="41">
        <f t="shared" si="1143"/>
        <v>5.9606260960867408</v>
      </c>
      <c r="BJ1178" s="41">
        <f t="shared" si="1144"/>
        <v>1.2198600157008717</v>
      </c>
      <c r="BK1178" s="41">
        <f t="shared" si="1145"/>
        <v>0.33412968545131239</v>
      </c>
      <c r="BL1178" s="41">
        <f t="shared" si="1146"/>
        <v>1.4449250652351933</v>
      </c>
      <c r="BM1178" s="41">
        <f t="shared" si="1147"/>
        <v>1.1624970719756917</v>
      </c>
      <c r="BN1178" s="41">
        <f t="shared" si="1148"/>
        <v>0.84448952921904641</v>
      </c>
      <c r="BO1178" s="41">
        <f t="shared" si="1149"/>
        <v>0.42241520276786715</v>
      </c>
      <c r="BP1178" s="41">
        <f t="shared" si="1150"/>
        <v>1.6690723296807111</v>
      </c>
      <c r="BQ1178" s="41">
        <f t="shared" si="1151"/>
        <v>0.32817620614021698</v>
      </c>
      <c r="BR1178" s="41">
        <f t="shared" si="1152"/>
        <v>0.17280174393891795</v>
      </c>
      <c r="BS1178" s="41">
        <f t="shared" si="1153"/>
        <v>0.73355938554110867</v>
      </c>
      <c r="BT1178" s="41">
        <f t="shared" si="1154"/>
        <v>6067.1186752513377</v>
      </c>
      <c r="BU1178" s="41">
        <f t="shared" si="1155"/>
        <v>4726.4903382428711</v>
      </c>
      <c r="BV1178" s="41">
        <f t="shared" si="1156"/>
        <v>6334.9917484784637</v>
      </c>
      <c r="BW1178" s="41">
        <f t="shared" si="1157"/>
        <v>5321.6105627408324</v>
      </c>
      <c r="BX1178" s="41">
        <f t="shared" si="1158"/>
        <v>6276.1866963766124</v>
      </c>
      <c r="BY1178" s="41">
        <f t="shared" si="1159"/>
        <v>5631.483420993658</v>
      </c>
      <c r="BZ1178" s="41">
        <f t="shared" si="1160"/>
        <v>4685.815729416041</v>
      </c>
      <c r="CA1178" s="41">
        <f t="shared" si="1161"/>
        <v>7116.0775163402268</v>
      </c>
      <c r="CB1178" s="41">
        <f t="shared" si="1162"/>
        <v>6206.7128869882408</v>
      </c>
      <c r="CC1178" s="41">
        <f t="shared" si="1163"/>
        <v>6062.0244783004619</v>
      </c>
      <c r="CD1178" s="43">
        <f t="shared" si="1164"/>
        <v>4685.815729416041</v>
      </c>
      <c r="CE1178" s="43">
        <f t="shared" si="1165"/>
        <v>2631.1219990822028</v>
      </c>
      <c r="CF1178" s="43">
        <f t="shared" si="1166"/>
        <v>1075.0500255806201</v>
      </c>
      <c r="CG1178" s="43">
        <f t="shared" si="1167"/>
        <v>2989.1709993338977</v>
      </c>
      <c r="CH1178" s="43">
        <f t="shared" si="1168"/>
        <v>2253.0823743072947</v>
      </c>
      <c r="CI1178" s="43">
        <f t="shared" si="1169"/>
        <v>2266.0019443020019</v>
      </c>
      <c r="CJ1178" s="43">
        <f t="shared" si="1170"/>
        <v>1439.6495028585532</v>
      </c>
      <c r="CK1178" s="43">
        <f t="shared" si="1171"/>
        <v>2375.7535512313298</v>
      </c>
      <c r="CL1178" s="43">
        <f t="shared" si="1172"/>
        <v>1604.1296998385774</v>
      </c>
      <c r="CM1178" s="43">
        <f t="shared" si="1173"/>
        <v>1016.3447744881156</v>
      </c>
      <c r="CN1178" s="43">
        <f t="shared" si="1174"/>
        <v>2040.3450872615613</v>
      </c>
      <c r="CO1178" s="43">
        <f t="shared" si="1175"/>
        <v>1016.3447744881156</v>
      </c>
      <c r="CQ1178" s="61">
        <v>0.65935892930497753</v>
      </c>
      <c r="CR1178" s="61">
        <v>0.15914354125721575</v>
      </c>
      <c r="CS1178" s="61">
        <v>0.73899288989952916</v>
      </c>
      <c r="CT1178" s="61">
        <v>0.38814118054095759</v>
      </c>
      <c r="CU1178" s="61">
        <v>0.72872682826800006</v>
      </c>
      <c r="CV1178" s="61">
        <v>0.51747806810517993</v>
      </c>
      <c r="CW1178" s="61">
        <v>0.13974320792714245</v>
      </c>
      <c r="CX1178" s="61">
        <v>0.89108783499978073</v>
      </c>
      <c r="CY1178" s="61">
        <v>0.71672510917816046</v>
      </c>
      <c r="CZ1178" s="61">
        <v>0.66046192729137332</v>
      </c>
      <c r="DA1178" s="61">
        <v>0.51576792080116352</v>
      </c>
      <c r="DB1178" s="61">
        <v>0.10748997099564339</v>
      </c>
      <c r="DC1178" s="61">
        <v>0.58193147504098297</v>
      </c>
      <c r="DD1178" s="61">
        <v>0.49678580597610011</v>
      </c>
      <c r="DE1178" s="61">
        <v>0.37302972284692715</v>
      </c>
      <c r="DF1178" s="61">
        <v>0.15664955714320972</v>
      </c>
      <c r="DG1178" s="61">
        <v>0.63657854702298233</v>
      </c>
      <c r="DH1178" s="61">
        <v>0.1042407542871564</v>
      </c>
      <c r="DI1178" s="61">
        <v>2.9278142426695686E-2</v>
      </c>
      <c r="DJ1178" s="61">
        <v>0.32168778456775726</v>
      </c>
      <c r="DU1178" s="41">
        <f t="shared" si="1176"/>
        <v>0.37684016855847985</v>
      </c>
      <c r="DV1178" s="41">
        <f t="shared" si="1177"/>
        <v>1.32</v>
      </c>
      <c r="DW1178" s="43">
        <f t="shared" si="1121"/>
        <v>1128.8660267329651</v>
      </c>
    </row>
    <row r="1179" spans="38:127" x14ac:dyDescent="0.25">
      <c r="AL1179" s="6"/>
      <c r="AM1179" s="6"/>
      <c r="AN1179" s="41">
        <f t="shared" si="1122"/>
        <v>1.7549999999999999</v>
      </c>
      <c r="AO1179" s="41">
        <f t="shared" si="1123"/>
        <v>1.2</v>
      </c>
      <c r="AP1179" s="41">
        <f t="shared" si="1124"/>
        <v>2.2050000000000001</v>
      </c>
      <c r="AQ1179" s="41">
        <f t="shared" si="1125"/>
        <v>1.29</v>
      </c>
      <c r="AR1179" s="41">
        <f t="shared" si="1126"/>
        <v>1.62</v>
      </c>
      <c r="AS1179" s="41">
        <f t="shared" si="1127"/>
        <v>2.34</v>
      </c>
      <c r="AT1179" s="41">
        <f t="shared" si="1128"/>
        <v>1.9650000000000001</v>
      </c>
      <c r="AU1179" s="41">
        <f t="shared" si="1129"/>
        <v>1.7549999999999999</v>
      </c>
      <c r="AV1179" s="41">
        <f t="shared" si="1130"/>
        <v>1.65</v>
      </c>
      <c r="AW1179" s="41">
        <f t="shared" si="1131"/>
        <v>1.365</v>
      </c>
      <c r="AX1179" s="41">
        <f t="shared" si="1132"/>
        <v>1.2</v>
      </c>
      <c r="AY1179" s="41">
        <f t="shared" si="1133"/>
        <v>5.9872520934601594</v>
      </c>
      <c r="AZ1179" s="41">
        <f t="shared" si="1134"/>
        <v>5.9863314045038303</v>
      </c>
      <c r="BA1179" s="41">
        <f t="shared" si="1135"/>
        <v>6.0133513310335376</v>
      </c>
      <c r="BB1179" s="41">
        <f t="shared" si="1136"/>
        <v>5.9883374456320997</v>
      </c>
      <c r="BC1179" s="41">
        <f t="shared" si="1137"/>
        <v>6.0012900865164722</v>
      </c>
      <c r="BD1179" s="41">
        <f t="shared" si="1138"/>
        <v>5.9748681340617269</v>
      </c>
      <c r="BE1179" s="41">
        <f t="shared" si="1139"/>
        <v>5.9856709554571923</v>
      </c>
      <c r="BF1179" s="41">
        <f t="shared" si="1140"/>
        <v>5.9847019995998618</v>
      </c>
      <c r="BG1179" s="41">
        <f t="shared" si="1141"/>
        <v>6.0324285440097372</v>
      </c>
      <c r="BH1179" s="41">
        <f t="shared" si="1142"/>
        <v>5.9862229480211093</v>
      </c>
      <c r="BI1179" s="41">
        <f t="shared" si="1143"/>
        <v>5.9748681340617269</v>
      </c>
      <c r="BJ1179" s="41">
        <f t="shared" si="1144"/>
        <v>0.66608968916710665</v>
      </c>
      <c r="BK1179" s="41">
        <f t="shared" si="1145"/>
        <v>0.63579006111001457</v>
      </c>
      <c r="BL1179" s="41">
        <f t="shared" si="1146"/>
        <v>2.4854253036698752</v>
      </c>
      <c r="BM1179" s="41">
        <f t="shared" si="1147"/>
        <v>0.70366154034325257</v>
      </c>
      <c r="BN1179" s="41">
        <f t="shared" si="1148"/>
        <v>1.3534193495849023</v>
      </c>
      <c r="BO1179" s="41">
        <f t="shared" si="1149"/>
        <v>0.35588652569396245</v>
      </c>
      <c r="BP1179" s="41">
        <f t="shared" si="1150"/>
        <v>0.6149048152293437</v>
      </c>
      <c r="BQ1179" s="41">
        <f t="shared" si="1151"/>
        <v>0.58549506023481757</v>
      </c>
      <c r="BR1179" s="41">
        <f t="shared" si="1152"/>
        <v>6.4839415845624071</v>
      </c>
      <c r="BS1179" s="41">
        <f t="shared" si="1153"/>
        <v>0.63231247372840671</v>
      </c>
      <c r="BT1179" s="41">
        <f t="shared" si="1154"/>
        <v>6220.5600715143892</v>
      </c>
      <c r="BU1179" s="41">
        <f t="shared" si="1155"/>
        <v>4253.0473642358857</v>
      </c>
      <c r="BV1179" s="41">
        <f t="shared" si="1156"/>
        <v>7832.5915234331305</v>
      </c>
      <c r="BW1179" s="41">
        <f t="shared" si="1157"/>
        <v>4572.7919035305831</v>
      </c>
      <c r="BX1179" s="41">
        <f t="shared" si="1158"/>
        <v>5748.7830562058125</v>
      </c>
      <c r="BY1179" s="41">
        <f t="shared" si="1159"/>
        <v>8285.4979680753422</v>
      </c>
      <c r="BZ1179" s="41">
        <f t="shared" si="1160"/>
        <v>6963.9808724600971</v>
      </c>
      <c r="CA1179" s="41">
        <f t="shared" si="1161"/>
        <v>6219.2351981623115</v>
      </c>
      <c r="CB1179" s="41">
        <f t="shared" si="1162"/>
        <v>5870.4126826069332</v>
      </c>
      <c r="CC1179" s="41">
        <f t="shared" si="1163"/>
        <v>4837.797552178421</v>
      </c>
      <c r="CD1179" s="43">
        <f t="shared" si="1164"/>
        <v>4253.0473642358857</v>
      </c>
      <c r="CE1179" s="43">
        <f t="shared" si="1165"/>
        <v>1995.4155556609408</v>
      </c>
      <c r="CF1179" s="43">
        <f t="shared" si="1166"/>
        <v>1332.9933737901572</v>
      </c>
      <c r="CG1179" s="43">
        <f t="shared" si="1167"/>
        <v>4842.8255920049969</v>
      </c>
      <c r="CH1179" s="43">
        <f t="shared" si="1168"/>
        <v>1507.5144888260006</v>
      </c>
      <c r="CI1179" s="43">
        <f t="shared" si="1169"/>
        <v>2625.5547707835763</v>
      </c>
      <c r="CJ1179" s="43">
        <f t="shared" si="1170"/>
        <v>1944.7398224178678</v>
      </c>
      <c r="CK1179" s="43">
        <f t="shared" si="1171"/>
        <v>2146.6259687388292</v>
      </c>
      <c r="CL1179" s="43">
        <f t="shared" si="1172"/>
        <v>1870.8054038076457</v>
      </c>
      <c r="CM1179" s="43">
        <f t="shared" si="1173"/>
        <v>5853.2000577357931</v>
      </c>
      <c r="CN1179" s="43">
        <f t="shared" si="1174"/>
        <v>1512.1274706803158</v>
      </c>
      <c r="CO1179" s="43">
        <f t="shared" si="1175"/>
        <v>1332.9933737901572</v>
      </c>
      <c r="CQ1179" s="61">
        <v>0.71000206366955509</v>
      </c>
      <c r="CR1179" s="61">
        <v>3.3424558182425623E-2</v>
      </c>
      <c r="CS1179" s="61">
        <v>0.95590806611977086</v>
      </c>
      <c r="CT1179" s="61">
        <v>0.1108544621199018</v>
      </c>
      <c r="CU1179" s="61">
        <v>0.54915012502342142</v>
      </c>
      <c r="CV1179" s="61">
        <v>0.99394439072419971</v>
      </c>
      <c r="CW1179" s="61">
        <v>0.87088685016477585</v>
      </c>
      <c r="CX1179" s="61">
        <v>0.70937613283335077</v>
      </c>
      <c r="CY1179" s="61">
        <v>0.58605870251687731</v>
      </c>
      <c r="CZ1179" s="61">
        <v>0.19001851637655465</v>
      </c>
      <c r="DA1179" s="61">
        <v>0.28831355488143551</v>
      </c>
      <c r="DB1179" s="61">
        <v>0.27281577511328703</v>
      </c>
      <c r="DC1179" s="61">
        <v>0.7711854665699801</v>
      </c>
      <c r="DD1179" s="61">
        <v>0.30709579101773099</v>
      </c>
      <c r="DE1179" s="61">
        <v>0.55653659969155778</v>
      </c>
      <c r="DF1179" s="61">
        <v>0.1194666666013926</v>
      </c>
      <c r="DG1179" s="61">
        <v>0.26195764916873598</v>
      </c>
      <c r="DH1179" s="61">
        <v>0.24643629222169983</v>
      </c>
      <c r="DI1179" s="61">
        <v>0.95450597015133198</v>
      </c>
      <c r="DJ1179" s="61">
        <v>0.27101756672025201</v>
      </c>
      <c r="DU1179" s="41">
        <f t="shared" si="1176"/>
        <v>0.26759754533122243</v>
      </c>
      <c r="DV1179" s="41">
        <f t="shared" si="1177"/>
        <v>1.2</v>
      </c>
      <c r="DW1179" s="43">
        <f t="shared" si="1121"/>
        <v>864.79304052340615</v>
      </c>
    </row>
    <row r="1180" spans="38:127" x14ac:dyDescent="0.25">
      <c r="AL1180" s="6"/>
      <c r="AM1180" s="6"/>
      <c r="AN1180" s="41">
        <f t="shared" si="1122"/>
        <v>1.2749999999999999</v>
      </c>
      <c r="AO1180" s="41">
        <f t="shared" si="1123"/>
        <v>1.44</v>
      </c>
      <c r="AP1180" s="41">
        <f t="shared" si="1124"/>
        <v>1.635</v>
      </c>
      <c r="AQ1180" s="41">
        <f t="shared" si="1125"/>
        <v>1.2150000000000001</v>
      </c>
      <c r="AR1180" s="41">
        <f t="shared" si="1126"/>
        <v>1.71</v>
      </c>
      <c r="AS1180" s="41">
        <f t="shared" si="1127"/>
        <v>2.1150000000000002</v>
      </c>
      <c r="AT1180" s="41">
        <f t="shared" si="1128"/>
        <v>1.98</v>
      </c>
      <c r="AU1180" s="41">
        <f t="shared" si="1129"/>
        <v>2.16</v>
      </c>
      <c r="AV1180" s="41">
        <f t="shared" si="1130"/>
        <v>1.44</v>
      </c>
      <c r="AW1180" s="41">
        <f t="shared" si="1131"/>
        <v>1.32</v>
      </c>
      <c r="AX1180" s="41">
        <f t="shared" si="1132"/>
        <v>1.2150000000000001</v>
      </c>
      <c r="AY1180" s="41">
        <f t="shared" si="1133"/>
        <v>6.0092095361788864</v>
      </c>
      <c r="AZ1180" s="41">
        <f t="shared" si="1134"/>
        <v>6.0097206861124102</v>
      </c>
      <c r="BA1180" s="41">
        <f t="shared" si="1135"/>
        <v>5.9952513883765279</v>
      </c>
      <c r="BB1180" s="41">
        <f t="shared" si="1136"/>
        <v>5.9666162758200256</v>
      </c>
      <c r="BC1180" s="41">
        <f t="shared" si="1137"/>
        <v>6.0131807493982912</v>
      </c>
      <c r="BD1180" s="41">
        <f t="shared" si="1138"/>
        <v>5.9887187605768117</v>
      </c>
      <c r="BE1180" s="41">
        <f t="shared" si="1139"/>
        <v>6.0312052819821851</v>
      </c>
      <c r="BF1180" s="41">
        <f t="shared" si="1140"/>
        <v>5.9853325915226367</v>
      </c>
      <c r="BG1180" s="41">
        <f t="shared" si="1141"/>
        <v>5.9809801803696594</v>
      </c>
      <c r="BH1180" s="41">
        <f t="shared" si="1142"/>
        <v>6.0093151268936174</v>
      </c>
      <c r="BI1180" s="41">
        <f t="shared" si="1143"/>
        <v>5.9666162758200256</v>
      </c>
      <c r="BJ1180" s="41">
        <f t="shared" si="1144"/>
        <v>2.0175045616409628</v>
      </c>
      <c r="BK1180" s="41">
        <f t="shared" si="1145"/>
        <v>2.0701288837651028</v>
      </c>
      <c r="BL1180" s="41">
        <f t="shared" si="1146"/>
        <v>0.99786571625765097</v>
      </c>
      <c r="BM1180" s="41">
        <f t="shared" si="1147"/>
        <v>0.23421127363975258</v>
      </c>
      <c r="BN1180" s="41">
        <f t="shared" si="1148"/>
        <v>2.4641725516048814</v>
      </c>
      <c r="BO1180" s="41">
        <f t="shared" si="1149"/>
        <v>0.71735698388922686</v>
      </c>
      <c r="BP1180" s="41">
        <f t="shared" si="1150"/>
        <v>6.0978386246819172</v>
      </c>
      <c r="BQ1180" s="41">
        <f t="shared" si="1151"/>
        <v>0.60447115688538089</v>
      </c>
      <c r="BR1180" s="41">
        <f t="shared" si="1152"/>
        <v>0.48499302867481509</v>
      </c>
      <c r="BS1180" s="41">
        <f t="shared" si="1153"/>
        <v>2.0282650197714309</v>
      </c>
      <c r="BT1180" s="41">
        <f t="shared" si="1154"/>
        <v>4527.4895229302401</v>
      </c>
      <c r="BU1180" s="41">
        <f t="shared" si="1155"/>
        <v>5113.6174028501082</v>
      </c>
      <c r="BV1180" s="41">
        <f t="shared" si="1156"/>
        <v>5799.0927050482896</v>
      </c>
      <c r="BW1180" s="41">
        <f t="shared" si="1157"/>
        <v>4299.1136634177301</v>
      </c>
      <c r="BX1180" s="41">
        <f t="shared" si="1158"/>
        <v>6074.1684955702858</v>
      </c>
      <c r="BY1180" s="41">
        <f t="shared" si="1159"/>
        <v>7497.4905365219338</v>
      </c>
      <c r="BZ1180" s="41">
        <f t="shared" si="1160"/>
        <v>7043.7809379444943</v>
      </c>
      <c r="CA1180" s="41">
        <f t="shared" si="1161"/>
        <v>7654.8465742261797</v>
      </c>
      <c r="CB1180" s="41">
        <f t="shared" si="1162"/>
        <v>5101.3752295462573</v>
      </c>
      <c r="CC1180" s="41">
        <f t="shared" si="1163"/>
        <v>4687.3244518733136</v>
      </c>
      <c r="CD1180" s="43">
        <f t="shared" si="1164"/>
        <v>4299.1136634177301</v>
      </c>
      <c r="CE1180" s="43">
        <f t="shared" si="1165"/>
        <v>2522.9423372516812</v>
      </c>
      <c r="CF1180" s="43">
        <f t="shared" si="1166"/>
        <v>2886.3637515755058</v>
      </c>
      <c r="CG1180" s="43">
        <f t="shared" si="1167"/>
        <v>2275.3262914185693</v>
      </c>
      <c r="CH1180" s="43">
        <f t="shared" si="1168"/>
        <v>819.16248171053985</v>
      </c>
      <c r="CI1180" s="43">
        <f t="shared" si="1169"/>
        <v>3739.5689527506847</v>
      </c>
      <c r="CJ1180" s="43">
        <f t="shared" si="1170"/>
        <v>2495.5594161221534</v>
      </c>
      <c r="CK1180" s="43">
        <f t="shared" si="1171"/>
        <v>6811.5042341769695</v>
      </c>
      <c r="CL1180" s="43">
        <f t="shared" si="1172"/>
        <v>2339.5450900680821</v>
      </c>
      <c r="CM1180" s="43">
        <f t="shared" si="1173"/>
        <v>1397.0762743154107</v>
      </c>
      <c r="CN1180" s="43">
        <f t="shared" si="1174"/>
        <v>2618.9436782331236</v>
      </c>
      <c r="CO1180" s="43">
        <f t="shared" si="1175"/>
        <v>819.16248171053985</v>
      </c>
      <c r="CQ1180" s="61">
        <v>8.350318394788192E-2</v>
      </c>
      <c r="CR1180" s="61">
        <v>0.29714050692317262</v>
      </c>
      <c r="CS1180" s="61">
        <v>0.58263090359259284</v>
      </c>
      <c r="CT1180" s="61">
        <v>4.4772534806351794E-2</v>
      </c>
      <c r="CU1180" s="61">
        <v>0.66039252223852996</v>
      </c>
      <c r="CV1180" s="61">
        <v>0.93379188149703518</v>
      </c>
      <c r="CW1180" s="61">
        <v>0.88279749905360227</v>
      </c>
      <c r="CX1180" s="61">
        <v>0.94450022778592346</v>
      </c>
      <c r="CY1180" s="61">
        <v>0.28639736147494244</v>
      </c>
      <c r="CZ1180" s="61">
        <v>0.13138084891354174</v>
      </c>
      <c r="DA1180" s="61">
        <v>0.70424913626394192</v>
      </c>
      <c r="DB1180" s="61">
        <v>0.71297727492081509</v>
      </c>
      <c r="DC1180" s="61">
        <v>0.43685687069137424</v>
      </c>
      <c r="DD1180" s="61">
        <v>5.5798374819428953E-2</v>
      </c>
      <c r="DE1180" s="61">
        <v>0.76860828236542955</v>
      </c>
      <c r="DF1180" s="61">
        <v>0.31381936610282246</v>
      </c>
      <c r="DG1180" s="61">
        <v>0.9484012958208925</v>
      </c>
      <c r="DH1180" s="61">
        <v>0.25648142671956009</v>
      </c>
      <c r="DI1180" s="61">
        <v>0.19165193513619183</v>
      </c>
      <c r="DJ1180" s="61">
        <v>0.70606217717106312</v>
      </c>
      <c r="DU1180" s="41">
        <f t="shared" si="1176"/>
        <v>0.50093739891646438</v>
      </c>
      <c r="DV1180" s="41">
        <f t="shared" si="1177"/>
        <v>1.2150000000000001</v>
      </c>
      <c r="DW1180" s="43">
        <f t="shared" si="1121"/>
        <v>1198.0029386620834</v>
      </c>
    </row>
    <row r="1181" spans="38:127" x14ac:dyDescent="0.25">
      <c r="AL1181" s="6"/>
      <c r="AM1181" s="6"/>
      <c r="AN1181" s="41">
        <f t="shared" si="1122"/>
        <v>1.395</v>
      </c>
      <c r="AO1181" s="41">
        <f t="shared" si="1123"/>
        <v>1.3049999999999999</v>
      </c>
      <c r="AP1181" s="41">
        <f t="shared" si="1124"/>
        <v>1.4850000000000001</v>
      </c>
      <c r="AQ1181" s="41">
        <f t="shared" si="1125"/>
        <v>1.395</v>
      </c>
      <c r="AR1181" s="41">
        <f t="shared" si="1126"/>
        <v>1.635</v>
      </c>
      <c r="AS1181" s="41">
        <f t="shared" si="1127"/>
        <v>1.635</v>
      </c>
      <c r="AT1181" s="41">
        <f t="shared" si="1128"/>
        <v>1.65</v>
      </c>
      <c r="AU1181" s="41">
        <f t="shared" si="1129"/>
        <v>1.53</v>
      </c>
      <c r="AV1181" s="41">
        <f t="shared" si="1130"/>
        <v>1.71</v>
      </c>
      <c r="AW1181" s="41">
        <f t="shared" si="1131"/>
        <v>2.19</v>
      </c>
      <c r="AX1181" s="41">
        <f t="shared" si="1132"/>
        <v>1.3049999999999999</v>
      </c>
      <c r="AY1181" s="41">
        <f t="shared" si="1133"/>
        <v>6.0276518339307206</v>
      </c>
      <c r="AZ1181" s="41">
        <f t="shared" si="1134"/>
        <v>5.9765092692187114</v>
      </c>
      <c r="BA1181" s="41">
        <f t="shared" si="1135"/>
        <v>5.9904312980169374</v>
      </c>
      <c r="BB1181" s="41">
        <f t="shared" si="1136"/>
        <v>6.0155801678442495</v>
      </c>
      <c r="BC1181" s="41">
        <f t="shared" si="1137"/>
        <v>5.9995774777740074</v>
      </c>
      <c r="BD1181" s="41">
        <f t="shared" si="1138"/>
        <v>6.0135898339249625</v>
      </c>
      <c r="BE1181" s="41">
        <f t="shared" si="1139"/>
        <v>5.9826157350892473</v>
      </c>
      <c r="BF1181" s="41">
        <f t="shared" si="1140"/>
        <v>5.9943295757641737</v>
      </c>
      <c r="BG1181" s="41">
        <f t="shared" si="1141"/>
        <v>5.985566627312795</v>
      </c>
      <c r="BH1181" s="41">
        <f t="shared" si="1142"/>
        <v>5.988881740774354</v>
      </c>
      <c r="BI1181" s="41">
        <f t="shared" si="1143"/>
        <v>5.9765092692187114</v>
      </c>
      <c r="BJ1181" s="41">
        <f t="shared" si="1144"/>
        <v>5.1014253748856726</v>
      </c>
      <c r="BK1181" s="41">
        <f t="shared" si="1145"/>
        <v>0.38673990948124765</v>
      </c>
      <c r="BL1181" s="41">
        <f t="shared" si="1146"/>
        <v>0.78221543292506845</v>
      </c>
      <c r="BM1181" s="41">
        <f t="shared" si="1147"/>
        <v>2.7804963052128095</v>
      </c>
      <c r="BN1181" s="41">
        <f t="shared" si="1148"/>
        <v>1.241388724963097</v>
      </c>
      <c r="BO1181" s="41">
        <f t="shared" si="1149"/>
        <v>2.5154469897584932</v>
      </c>
      <c r="BP1181" s="41">
        <f t="shared" si="1150"/>
        <v>0.52684566687038259</v>
      </c>
      <c r="BQ1181" s="41">
        <f t="shared" si="1151"/>
        <v>0.95247911096492754</v>
      </c>
      <c r="BR1181" s="41">
        <f t="shared" si="1152"/>
        <v>0.61166879585585099</v>
      </c>
      <c r="BS1181" s="41">
        <f t="shared" si="1153"/>
        <v>0.72329138122820358</v>
      </c>
      <c r="BT1181" s="41">
        <f t="shared" si="1154"/>
        <v>4961.201683292009</v>
      </c>
      <c r="BU1181" s="41">
        <f t="shared" si="1155"/>
        <v>4621.3930375004466</v>
      </c>
      <c r="BV1181" s="41">
        <f t="shared" si="1156"/>
        <v>5264.9481054633989</v>
      </c>
      <c r="BW1181" s="41">
        <f t="shared" si="1157"/>
        <v>4956.2312580375365</v>
      </c>
      <c r="BX1181" s="41">
        <f t="shared" si="1158"/>
        <v>5801.1845997659275</v>
      </c>
      <c r="BY1181" s="41">
        <f t="shared" si="1159"/>
        <v>5807.9551479427782</v>
      </c>
      <c r="BZ1181" s="41">
        <f t="shared" si="1160"/>
        <v>5846.124958604265</v>
      </c>
      <c r="CA1181" s="41">
        <f t="shared" si="1161"/>
        <v>5426.2566965514761</v>
      </c>
      <c r="CB1181" s="41">
        <f t="shared" si="1162"/>
        <v>6060.2053495034679</v>
      </c>
      <c r="CC1181" s="41">
        <f t="shared" si="1163"/>
        <v>7763.4646326484744</v>
      </c>
      <c r="CD1181" s="43">
        <f t="shared" si="1164"/>
        <v>4621.3930375004466</v>
      </c>
      <c r="CE1181" s="43">
        <f t="shared" si="1165"/>
        <v>4389.4474479933824</v>
      </c>
      <c r="CF1181" s="43">
        <f t="shared" si="1166"/>
        <v>1130.6023518340839</v>
      </c>
      <c r="CG1181" s="43">
        <f t="shared" si="1167"/>
        <v>1829.6984534820565</v>
      </c>
      <c r="CH1181" s="43">
        <f t="shared" si="1168"/>
        <v>3240.5986444407445</v>
      </c>
      <c r="CI1181" s="43">
        <f t="shared" si="1169"/>
        <v>2537.8241890103104</v>
      </c>
      <c r="CJ1181" s="43">
        <f t="shared" si="1170"/>
        <v>3612.5612483189225</v>
      </c>
      <c r="CK1181" s="43">
        <f t="shared" si="1171"/>
        <v>1668.4589566952873</v>
      </c>
      <c r="CL1181" s="43">
        <f t="shared" si="1172"/>
        <v>2080.2189004469492</v>
      </c>
      <c r="CM1181" s="43">
        <f t="shared" si="1173"/>
        <v>1863.1342538234783</v>
      </c>
      <c r="CN1181" s="43">
        <f t="shared" si="1174"/>
        <v>2594.720822900566</v>
      </c>
      <c r="CO1181" s="43">
        <f t="shared" si="1175"/>
        <v>1130.6023518340839</v>
      </c>
      <c r="CQ1181" s="61">
        <v>0.23600387257750799</v>
      </c>
      <c r="CR1181" s="61">
        <v>0.12540621407044439</v>
      </c>
      <c r="CS1181" s="61">
        <v>0.3620343143167909</v>
      </c>
      <c r="CT1181" s="61">
        <v>0.2393129530295095</v>
      </c>
      <c r="CU1181" s="61">
        <v>0.58078223845761512</v>
      </c>
      <c r="CV1181" s="61">
        <v>0.57007724700543783</v>
      </c>
      <c r="CW1181" s="61">
        <v>0.58629140676502989</v>
      </c>
      <c r="CX1181" s="61">
        <v>0.42925749256391021</v>
      </c>
      <c r="CY1181" s="61">
        <v>0.65840122528794931</v>
      </c>
      <c r="CZ1181" s="61">
        <v>0.95130708406115594</v>
      </c>
      <c r="DA1181" s="61">
        <v>0.92692410034939487</v>
      </c>
      <c r="DB1181" s="61">
        <v>0.13664708725425667</v>
      </c>
      <c r="DC1181" s="61">
        <v>0.3447519316323</v>
      </c>
      <c r="DD1181" s="61">
        <v>0.80333795489303017</v>
      </c>
      <c r="DE1181" s="61">
        <v>0.52265595014891997</v>
      </c>
      <c r="DF1181" s="61">
        <v>0.77476153467587994</v>
      </c>
      <c r="DG1181" s="61">
        <v>0.21475257200372089</v>
      </c>
      <c r="DH1181" s="61">
        <v>0.41881006142281574</v>
      </c>
      <c r="DI1181" s="61">
        <v>0.26026282206094997</v>
      </c>
      <c r="DJ1181" s="61">
        <v>0.31671214459578867</v>
      </c>
      <c r="DU1181" s="41">
        <f t="shared" si="1176"/>
        <v>0.84669041009718005</v>
      </c>
      <c r="DV1181" s="41">
        <f t="shared" si="1177"/>
        <v>1.3049999999999999</v>
      </c>
      <c r="DW1181" s="43">
        <f t="shared" si="1121"/>
        <v>1672.8719891461387</v>
      </c>
    </row>
    <row r="1182" spans="38:127" x14ac:dyDescent="0.25">
      <c r="AL1182" s="6"/>
      <c r="AM1182" s="6"/>
      <c r="AN1182" s="41">
        <f t="shared" si="1122"/>
        <v>2.16</v>
      </c>
      <c r="AO1182" s="41">
        <f t="shared" si="1123"/>
        <v>1.29</v>
      </c>
      <c r="AP1182" s="41">
        <f t="shared" si="1124"/>
        <v>1.5</v>
      </c>
      <c r="AQ1182" s="41">
        <f t="shared" si="1125"/>
        <v>2.1150000000000002</v>
      </c>
      <c r="AR1182" s="41">
        <f t="shared" si="1126"/>
        <v>1.77</v>
      </c>
      <c r="AS1182" s="41">
        <f t="shared" si="1127"/>
        <v>1.6950000000000001</v>
      </c>
      <c r="AT1182" s="41">
        <f t="shared" si="1128"/>
        <v>1.68</v>
      </c>
      <c r="AU1182" s="41">
        <f t="shared" si="1129"/>
        <v>1.68</v>
      </c>
      <c r="AV1182" s="41">
        <f t="shared" si="1130"/>
        <v>1.875</v>
      </c>
      <c r="AW1182" s="41">
        <f t="shared" si="1131"/>
        <v>1.77</v>
      </c>
      <c r="AX1182" s="41">
        <f t="shared" si="1132"/>
        <v>1.29</v>
      </c>
      <c r="AY1182" s="41">
        <f t="shared" si="1133"/>
        <v>5.9773455255337913</v>
      </c>
      <c r="AZ1182" s="41">
        <f t="shared" si="1134"/>
        <v>5.9420892745341067</v>
      </c>
      <c r="BA1182" s="41">
        <f t="shared" si="1135"/>
        <v>5.9859436710122811</v>
      </c>
      <c r="BB1182" s="41">
        <f t="shared" si="1136"/>
        <v>6.0123237107393086</v>
      </c>
      <c r="BC1182" s="41">
        <f t="shared" si="1137"/>
        <v>5.9825139231585824</v>
      </c>
      <c r="BD1182" s="41">
        <f t="shared" si="1138"/>
        <v>5.9897391786607077</v>
      </c>
      <c r="BE1182" s="41">
        <f t="shared" si="1139"/>
        <v>5.9772384842247108</v>
      </c>
      <c r="BF1182" s="41">
        <f t="shared" si="1140"/>
        <v>5.9968561869930452</v>
      </c>
      <c r="BG1182" s="41">
        <f t="shared" si="1141"/>
        <v>5.9989892599297487</v>
      </c>
      <c r="BH1182" s="41">
        <f t="shared" si="1142"/>
        <v>5.9939920142377918</v>
      </c>
      <c r="BI1182" s="41">
        <f t="shared" si="1143"/>
        <v>5.9420892745341067</v>
      </c>
      <c r="BJ1182" s="41">
        <f t="shared" si="1144"/>
        <v>0.40347262777038573</v>
      </c>
      <c r="BK1182" s="41">
        <f t="shared" si="1145"/>
        <v>6.7304239719469763E-2</v>
      </c>
      <c r="BL1182" s="41">
        <f t="shared" si="1146"/>
        <v>0.62344465238855973</v>
      </c>
      <c r="BM1182" s="41">
        <f t="shared" si="1147"/>
        <v>2.3601043549107668</v>
      </c>
      <c r="BN1182" s="41">
        <f t="shared" si="1148"/>
        <v>0.52413839106263549</v>
      </c>
      <c r="BO1182" s="41">
        <f t="shared" si="1149"/>
        <v>0.75532752273112935</v>
      </c>
      <c r="BP1182" s="41">
        <f t="shared" si="1150"/>
        <v>0.4012912022016345</v>
      </c>
      <c r="BQ1182" s="41">
        <f t="shared" si="1151"/>
        <v>1.0820819891734121</v>
      </c>
      <c r="BR1182" s="41">
        <f t="shared" si="1152"/>
        <v>1.2050831566430853</v>
      </c>
      <c r="BS1182" s="41">
        <f t="shared" si="1153"/>
        <v>0.93637861124271082</v>
      </c>
      <c r="BT1182" s="41">
        <f t="shared" si="1154"/>
        <v>7649.7374032451262</v>
      </c>
      <c r="BU1182" s="41">
        <f t="shared" si="1155"/>
        <v>4555.0997500646381</v>
      </c>
      <c r="BV1182" s="41">
        <f t="shared" si="1156"/>
        <v>5316.1370343632971</v>
      </c>
      <c r="BW1182" s="41">
        <f t="shared" si="1157"/>
        <v>7512.2519444053887</v>
      </c>
      <c r="BX1182" s="41">
        <f t="shared" si="1158"/>
        <v>6271.244320284738</v>
      </c>
      <c r="BY1182" s="41">
        <f t="shared" si="1159"/>
        <v>6009.1390509023659</v>
      </c>
      <c r="BZ1182" s="41">
        <f t="shared" si="1160"/>
        <v>5949.7424838648194</v>
      </c>
      <c r="CA1182" s="41">
        <f t="shared" si="1161"/>
        <v>5959.498215192456</v>
      </c>
      <c r="CB1182" s="41">
        <f t="shared" si="1162"/>
        <v>6652.4084970303347</v>
      </c>
      <c r="CC1182" s="41">
        <f t="shared" si="1163"/>
        <v>6277.2574630244853</v>
      </c>
      <c r="CD1182" s="43">
        <f t="shared" si="1164"/>
        <v>4555.0997500646381</v>
      </c>
      <c r="CE1182" s="43">
        <f t="shared" si="1165"/>
        <v>1911.3959734757673</v>
      </c>
      <c r="CF1182" s="43">
        <f t="shared" si="1166"/>
        <v>466.23062666743664</v>
      </c>
      <c r="CG1182" s="43">
        <f t="shared" si="1167"/>
        <v>1649.9853506009458</v>
      </c>
      <c r="CH1182" s="43">
        <f t="shared" si="1168"/>
        <v>4526.5346800968591</v>
      </c>
      <c r="CI1182" s="43">
        <f t="shared" si="1169"/>
        <v>1785.196921322942</v>
      </c>
      <c r="CJ1182" s="43">
        <f t="shared" si="1170"/>
        <v>2052.2356835787318</v>
      </c>
      <c r="CK1182" s="43">
        <f t="shared" si="1171"/>
        <v>1482.6170091249653</v>
      </c>
      <c r="CL1182" s="43">
        <f t="shared" si="1172"/>
        <v>2434.6091123382917</v>
      </c>
      <c r="CM1182" s="43">
        <f t="shared" si="1173"/>
        <v>2867.4751141293482</v>
      </c>
      <c r="CN1182" s="43">
        <f t="shared" si="1174"/>
        <v>2386.1013480128149</v>
      </c>
      <c r="CO1182" s="43">
        <f t="shared" si="1175"/>
        <v>466.23062666743664</v>
      </c>
      <c r="CQ1182" s="61">
        <v>0.94377232109171616</v>
      </c>
      <c r="CR1182" s="61">
        <v>0.10438720259881129</v>
      </c>
      <c r="CS1182" s="61">
        <v>0.37955049678369834</v>
      </c>
      <c r="CT1182" s="61">
        <v>0.93063097306886733</v>
      </c>
      <c r="CU1182" s="61">
        <v>0.72884480127657736</v>
      </c>
      <c r="CV1182" s="61">
        <v>0.64425817000823771</v>
      </c>
      <c r="CW1182" s="61">
        <v>0.63314181485678112</v>
      </c>
      <c r="CX1182" s="61">
        <v>0.62776802139843257</v>
      </c>
      <c r="CY1182" s="61">
        <v>0.81326285682382449</v>
      </c>
      <c r="CZ1182" s="61">
        <v>0.72142418079878445</v>
      </c>
      <c r="DA1182" s="61">
        <v>0.14602006169747184</v>
      </c>
      <c r="DB1182" s="61">
        <v>2.3774242052178041E-3</v>
      </c>
      <c r="DC1182" s="61">
        <v>0.26641438978987164</v>
      </c>
      <c r="DD1182" s="61">
        <v>0.75541686823512355</v>
      </c>
      <c r="DE1182" s="61">
        <v>0.21326917153654235</v>
      </c>
      <c r="DF1182" s="61">
        <v>0.33211149549712704</v>
      </c>
      <c r="DG1182" s="61">
        <v>0.14479685025136724</v>
      </c>
      <c r="DH1182" s="61">
        <v>0.46856181645904804</v>
      </c>
      <c r="DI1182" s="61">
        <v>0.51096649449514775</v>
      </c>
      <c r="DJ1182" s="61">
        <v>0.4122411806051135</v>
      </c>
      <c r="DU1182" s="41">
        <f t="shared" si="1176"/>
        <v>0.20151181036232815</v>
      </c>
      <c r="DV1182" s="41">
        <f t="shared" si="1177"/>
        <v>1.29</v>
      </c>
      <c r="DW1182" s="43">
        <f t="shared" si="1121"/>
        <v>806.7330323960033</v>
      </c>
    </row>
    <row r="1183" spans="38:127" x14ac:dyDescent="0.25">
      <c r="AL1183" s="6"/>
      <c r="AM1183" s="6"/>
      <c r="AN1183" s="41">
        <f t="shared" si="1122"/>
        <v>2.34</v>
      </c>
      <c r="AO1183" s="41">
        <f t="shared" si="1123"/>
        <v>1.32</v>
      </c>
      <c r="AP1183" s="41">
        <f t="shared" si="1124"/>
        <v>1.7250000000000001</v>
      </c>
      <c r="AQ1183" s="41">
        <f t="shared" si="1125"/>
        <v>1.5449999999999999</v>
      </c>
      <c r="AR1183" s="41">
        <f t="shared" si="1126"/>
        <v>1.425</v>
      </c>
      <c r="AS1183" s="41">
        <f t="shared" si="1127"/>
        <v>1.29</v>
      </c>
      <c r="AT1183" s="41">
        <f t="shared" si="1128"/>
        <v>2.0099999999999998</v>
      </c>
      <c r="AU1183" s="41">
        <f t="shared" si="1129"/>
        <v>1.5449999999999999</v>
      </c>
      <c r="AV1183" s="41">
        <f t="shared" si="1130"/>
        <v>2.1</v>
      </c>
      <c r="AW1183" s="41">
        <f t="shared" si="1131"/>
        <v>1.8</v>
      </c>
      <c r="AX1183" s="41">
        <f t="shared" si="1132"/>
        <v>1.29</v>
      </c>
      <c r="AY1183" s="41">
        <f t="shared" si="1133"/>
        <v>5.9895810274632568</v>
      </c>
      <c r="AZ1183" s="41">
        <f t="shared" si="1134"/>
        <v>5.9945682187263944</v>
      </c>
      <c r="BA1183" s="41">
        <f t="shared" si="1135"/>
        <v>5.997538076936265</v>
      </c>
      <c r="BB1183" s="41">
        <f t="shared" si="1136"/>
        <v>6.0117982912220036</v>
      </c>
      <c r="BC1183" s="41">
        <f t="shared" si="1137"/>
        <v>5.9999739075530725</v>
      </c>
      <c r="BD1183" s="41">
        <f t="shared" si="1138"/>
        <v>6.0059062379138775</v>
      </c>
      <c r="BE1183" s="41">
        <f t="shared" si="1139"/>
        <v>6.0217760009306849</v>
      </c>
      <c r="BF1183" s="41">
        <f t="shared" si="1140"/>
        <v>6.0121371211684052</v>
      </c>
      <c r="BG1183" s="41">
        <f t="shared" si="1141"/>
        <v>5.9831121025598151</v>
      </c>
      <c r="BH1183" s="41">
        <f t="shared" si="1142"/>
        <v>6.0046300591206689</v>
      </c>
      <c r="BI1183" s="41">
        <f t="shared" si="1143"/>
        <v>5.9831121025598151</v>
      </c>
      <c r="BJ1183" s="41">
        <f t="shared" si="1144"/>
        <v>0.74931402544730552</v>
      </c>
      <c r="BK1183" s="41">
        <f t="shared" si="1145"/>
        <v>0.96402774353968401</v>
      </c>
      <c r="BL1183" s="41">
        <f t="shared" si="1146"/>
        <v>1.1199766513620313</v>
      </c>
      <c r="BM1183" s="41">
        <f t="shared" si="1147"/>
        <v>2.298482080432926</v>
      </c>
      <c r="BN1183" s="41">
        <f t="shared" si="1148"/>
        <v>1.2664697846633757</v>
      </c>
      <c r="BO1183" s="41">
        <f t="shared" si="1149"/>
        <v>1.7081363272603869</v>
      </c>
      <c r="BP1183" s="41">
        <f t="shared" si="1150"/>
        <v>3.7972249387162882</v>
      </c>
      <c r="BQ1183" s="41">
        <f t="shared" si="1151"/>
        <v>2.3380344494051686</v>
      </c>
      <c r="BR1183" s="41">
        <f t="shared" si="1152"/>
        <v>0.54024548651769677</v>
      </c>
      <c r="BS1183" s="41">
        <f t="shared" si="1153"/>
        <v>1.6017066284439341</v>
      </c>
      <c r="BT1183" s="41">
        <f t="shared" si="1154"/>
        <v>8295.6930629369872</v>
      </c>
      <c r="BU1183" s="41">
        <f t="shared" si="1155"/>
        <v>4681.5695529098275</v>
      </c>
      <c r="BV1183" s="41">
        <f t="shared" si="1156"/>
        <v>6119.4755183681518</v>
      </c>
      <c r="BW1183" s="41">
        <f t="shared" si="1157"/>
        <v>5487.4336159054728</v>
      </c>
      <c r="BX1183" s="41">
        <f t="shared" si="1158"/>
        <v>5056.245361568499</v>
      </c>
      <c r="BY1183" s="41">
        <f t="shared" si="1159"/>
        <v>4579.4948985763749</v>
      </c>
      <c r="BZ1183" s="41">
        <f t="shared" si="1160"/>
        <v>7144.9130993015997</v>
      </c>
      <c r="CA1183" s="41">
        <f t="shared" si="1161"/>
        <v>5487.5882518854751</v>
      </c>
      <c r="CB1183" s="41">
        <f t="shared" si="1162"/>
        <v>7440.8313319522749</v>
      </c>
      <c r="CC1183" s="41">
        <f t="shared" si="1163"/>
        <v>6389.3139495031173</v>
      </c>
      <c r="CD1183" s="43">
        <f t="shared" si="1164"/>
        <v>4579.4948985763749</v>
      </c>
      <c r="CE1183" s="43">
        <f t="shared" si="1165"/>
        <v>2821.8743079091919</v>
      </c>
      <c r="CF1183" s="43">
        <f t="shared" si="1166"/>
        <v>1805.5460717612984</v>
      </c>
      <c r="CG1183" s="43">
        <f t="shared" si="1167"/>
        <v>2543.2172525404039</v>
      </c>
      <c r="CH1183" s="43">
        <f t="shared" si="1168"/>
        <v>3263.1641578596141</v>
      </c>
      <c r="CI1183" s="43">
        <f t="shared" si="1169"/>
        <v>2234.0976823101491</v>
      </c>
      <c r="CJ1183" s="43">
        <f t="shared" si="1170"/>
        <v>2348.7719515713306</v>
      </c>
      <c r="CK1183" s="43">
        <f t="shared" si="1171"/>
        <v>5456.5620335891181</v>
      </c>
      <c r="CL1183" s="43">
        <f t="shared" si="1172"/>
        <v>3291.1207292406193</v>
      </c>
      <c r="CM1183" s="43">
        <f t="shared" si="1173"/>
        <v>2150.3281761318112</v>
      </c>
      <c r="CN1183" s="43">
        <f t="shared" si="1174"/>
        <v>3173.6122860472274</v>
      </c>
      <c r="CO1183" s="43">
        <f t="shared" si="1175"/>
        <v>1805.5460717612984</v>
      </c>
      <c r="CQ1183" s="61">
        <v>0.98968022591917992</v>
      </c>
      <c r="CR1183" s="61">
        <v>0.12822508520274734</v>
      </c>
      <c r="CS1183" s="61">
        <v>0.68246793459840527</v>
      </c>
      <c r="CT1183" s="61">
        <v>0.44633721033947638</v>
      </c>
      <c r="CU1183" s="61">
        <v>0.28236992684052642</v>
      </c>
      <c r="CV1183" s="61">
        <v>0.10121168945628067</v>
      </c>
      <c r="CW1183" s="61">
        <v>0.89369947753924073</v>
      </c>
      <c r="CX1183" s="61">
        <v>0.44474248033856656</v>
      </c>
      <c r="CY1183" s="61">
        <v>0.92922621444313924</v>
      </c>
      <c r="CZ1183" s="61">
        <v>0.75037854642326973</v>
      </c>
      <c r="DA1183" s="61">
        <v>0.32924889681206382</v>
      </c>
      <c r="DB1183" s="61">
        <v>0.42346759411288559</v>
      </c>
      <c r="DC1183" s="61">
        <v>0.48210343350203733</v>
      </c>
      <c r="DD1183" s="61">
        <v>0.74713272530236852</v>
      </c>
      <c r="DE1183" s="61">
        <v>0.53052305593659599</v>
      </c>
      <c r="DF1183" s="61">
        <v>0.64512330744402568</v>
      </c>
      <c r="DG1183" s="61">
        <v>0.87728678664674664</v>
      </c>
      <c r="DH1183" s="61">
        <v>0.75249188826722668</v>
      </c>
      <c r="DI1183" s="61">
        <v>0.22206961774290446</v>
      </c>
      <c r="DJ1183" s="61">
        <v>0.62119513970494944</v>
      </c>
      <c r="DU1183" s="41">
        <f t="shared" si="1176"/>
        <v>0.28602980434586384</v>
      </c>
      <c r="DV1183" s="41">
        <f t="shared" si="1177"/>
        <v>1.29</v>
      </c>
      <c r="DW1183" s="43">
        <f t="shared" si="1121"/>
        <v>961.13685801222982</v>
      </c>
    </row>
    <row r="1184" spans="38:127" x14ac:dyDescent="0.25">
      <c r="AL1184" s="6"/>
      <c r="AM1184" s="6"/>
      <c r="AN1184" s="41">
        <f t="shared" si="1122"/>
        <v>1.4550000000000001</v>
      </c>
      <c r="AO1184" s="41">
        <f t="shared" si="1123"/>
        <v>1.65</v>
      </c>
      <c r="AP1184" s="41">
        <f t="shared" si="1124"/>
        <v>2.34</v>
      </c>
      <c r="AQ1184" s="41">
        <f t="shared" si="1125"/>
        <v>1.89</v>
      </c>
      <c r="AR1184" s="41">
        <f t="shared" si="1126"/>
        <v>1.0649999999999999</v>
      </c>
      <c r="AS1184" s="41">
        <f t="shared" si="1127"/>
        <v>1.62</v>
      </c>
      <c r="AT1184" s="41">
        <f t="shared" si="1128"/>
        <v>2.2349999999999999</v>
      </c>
      <c r="AU1184" s="41">
        <f t="shared" si="1129"/>
        <v>1.425</v>
      </c>
      <c r="AV1184" s="41">
        <f t="shared" si="1130"/>
        <v>1.89</v>
      </c>
      <c r="AW1184" s="41">
        <f t="shared" si="1131"/>
        <v>1.68</v>
      </c>
      <c r="AX1184" s="41">
        <f t="shared" si="1132"/>
        <v>1.0649999999999999</v>
      </c>
      <c r="AY1184" s="41">
        <f t="shared" si="1133"/>
        <v>5.9795180736231979</v>
      </c>
      <c r="AZ1184" s="41">
        <f t="shared" si="1134"/>
        <v>5.9857582676034964</v>
      </c>
      <c r="BA1184" s="41">
        <f t="shared" si="1135"/>
        <v>6.0134374701322528</v>
      </c>
      <c r="BB1184" s="41">
        <f t="shared" si="1136"/>
        <v>6.0339462279820584</v>
      </c>
      <c r="BC1184" s="41">
        <f t="shared" si="1137"/>
        <v>6.0050068454325389</v>
      </c>
      <c r="BD1184" s="41">
        <f t="shared" si="1138"/>
        <v>5.996755418637524</v>
      </c>
      <c r="BE1184" s="41">
        <f t="shared" si="1139"/>
        <v>5.9808912136305965</v>
      </c>
      <c r="BF1184" s="41">
        <f t="shared" si="1140"/>
        <v>6.0026025892089265</v>
      </c>
      <c r="BG1184" s="41">
        <f t="shared" si="1141"/>
        <v>5.9965529379992608</v>
      </c>
      <c r="BH1184" s="41">
        <f t="shared" si="1142"/>
        <v>5.9800898135530689</v>
      </c>
      <c r="BI1184" s="41">
        <f t="shared" si="1143"/>
        <v>5.9795180736231979</v>
      </c>
      <c r="BJ1184" s="41">
        <f t="shared" si="1144"/>
        <v>0.45039283824398002</v>
      </c>
      <c r="BK1184" s="41">
        <f t="shared" si="1145"/>
        <v>0.61762614934157056</v>
      </c>
      <c r="BL1184" s="41">
        <f t="shared" si="1146"/>
        <v>2.4962266878760824</v>
      </c>
      <c r="BM1184" s="41">
        <f t="shared" si="1147"/>
        <v>6.9970051660974484</v>
      </c>
      <c r="BN1184" s="41">
        <f t="shared" si="1148"/>
        <v>1.6324226974390599</v>
      </c>
      <c r="BO1184" s="41">
        <f t="shared" si="1149"/>
        <v>1.0765914338838045</v>
      </c>
      <c r="BP1184" s="41">
        <f t="shared" si="1150"/>
        <v>0.48281395140559713</v>
      </c>
      <c r="BQ1184" s="41">
        <f t="shared" si="1151"/>
        <v>1.4460492511480574</v>
      </c>
      <c r="BR1184" s="41">
        <f t="shared" si="1152"/>
        <v>1.0656427043786694</v>
      </c>
      <c r="BS1184" s="41">
        <f t="shared" si="1153"/>
        <v>0.46361978263222342</v>
      </c>
      <c r="BT1184" s="41">
        <f t="shared" si="1154"/>
        <v>5153.8844816115688</v>
      </c>
      <c r="BU1184" s="41">
        <f t="shared" si="1155"/>
        <v>5847.6601755277907</v>
      </c>
      <c r="BV1184" s="41">
        <f t="shared" si="1156"/>
        <v>8312.1974772177346</v>
      </c>
      <c r="BW1184" s="41">
        <f t="shared" si="1157"/>
        <v>6725.1367117556583</v>
      </c>
      <c r="BX1184" s="41">
        <f t="shared" si="1158"/>
        <v>3780.4626918947374</v>
      </c>
      <c r="BY1184" s="41">
        <f t="shared" si="1159"/>
        <v>5746.6107109387885</v>
      </c>
      <c r="BZ1184" s="41">
        <f t="shared" si="1160"/>
        <v>7917.7005825289898</v>
      </c>
      <c r="CA1184" s="41">
        <f t="shared" si="1161"/>
        <v>5057.3528500489729</v>
      </c>
      <c r="CB1184" s="41">
        <f t="shared" si="1162"/>
        <v>6704.265975018172</v>
      </c>
      <c r="CC1184" s="41">
        <f t="shared" si="1163"/>
        <v>5951.1614211046262</v>
      </c>
      <c r="CD1184" s="43">
        <f t="shared" si="1164"/>
        <v>3780.4626918947374</v>
      </c>
      <c r="CE1184" s="43">
        <f t="shared" si="1165"/>
        <v>1360.3435714327748</v>
      </c>
      <c r="CF1184" s="43">
        <f t="shared" si="1166"/>
        <v>1806.4945637170297</v>
      </c>
      <c r="CG1184" s="43">
        <f t="shared" si="1167"/>
        <v>5150.4804812170569</v>
      </c>
      <c r="CH1184" s="43">
        <f t="shared" si="1168"/>
        <v>6964.7860297198686</v>
      </c>
      <c r="CI1184" s="43">
        <f t="shared" si="1169"/>
        <v>1895.6397081166529</v>
      </c>
      <c r="CJ1184" s="43">
        <f t="shared" si="1170"/>
        <v>2341.6951246107801</v>
      </c>
      <c r="CK1184" s="43">
        <f t="shared" si="1171"/>
        <v>2163.5020457651126</v>
      </c>
      <c r="CL1184" s="43">
        <f t="shared" si="1172"/>
        <v>2387.2411061722319</v>
      </c>
      <c r="CM1184" s="43">
        <f t="shared" si="1173"/>
        <v>2718.0502995367001</v>
      </c>
      <c r="CN1184" s="43">
        <f t="shared" si="1174"/>
        <v>1593.6029993057725</v>
      </c>
      <c r="CO1184" s="43">
        <f t="shared" si="1175"/>
        <v>1360.3435714327748</v>
      </c>
      <c r="CQ1184" s="61">
        <v>0.31294588144274738</v>
      </c>
      <c r="CR1184" s="61">
        <v>0.59097738453023507</v>
      </c>
      <c r="CS1184" s="61">
        <v>0.97529583348076421</v>
      </c>
      <c r="CT1184" s="61">
        <v>0.82218413661842693</v>
      </c>
      <c r="CU1184" s="61">
        <v>1.8409859222636715E-3</v>
      </c>
      <c r="CV1184" s="61">
        <v>0.56191172014546842</v>
      </c>
      <c r="CW1184" s="61">
        <v>0.96165028931288243</v>
      </c>
      <c r="CX1184" s="61">
        <v>0.26248525390620148</v>
      </c>
      <c r="CY1184" s="61">
        <v>0.83076301826784782</v>
      </c>
      <c r="CZ1184" s="61">
        <v>0.63108005590095728</v>
      </c>
      <c r="DA1184" s="61">
        <v>0.17234045655810815</v>
      </c>
      <c r="DB1184" s="61">
        <v>0.26338036288820732</v>
      </c>
      <c r="DC1184" s="61">
        <v>0.77248069968375621</v>
      </c>
      <c r="DD1184" s="61">
        <v>0.96125627075130871</v>
      </c>
      <c r="DE1184" s="61">
        <v>0.62831361259898644</v>
      </c>
      <c r="DF1184" s="61">
        <v>0.4665632348813139</v>
      </c>
      <c r="DG1184" s="61">
        <v>0.19044043647148201</v>
      </c>
      <c r="DH1184" s="61">
        <v>0.58223152964953406</v>
      </c>
      <c r="DI1184" s="61">
        <v>0.46254984799901022</v>
      </c>
      <c r="DJ1184" s="61">
        <v>0.17973975210205306</v>
      </c>
      <c r="DU1184" s="41">
        <f t="shared" si="1176"/>
        <v>0.21445302224213408</v>
      </c>
      <c r="DV1184" s="41">
        <f t="shared" si="1177"/>
        <v>1.0649999999999999</v>
      </c>
      <c r="DW1184" s="43">
        <f t="shared" si="1121"/>
        <v>687.07725283018158</v>
      </c>
    </row>
    <row r="1185" spans="38:127" x14ac:dyDescent="0.25">
      <c r="AL1185" s="6"/>
      <c r="AM1185" s="6"/>
      <c r="AN1185" s="41">
        <f t="shared" si="1122"/>
        <v>1.26</v>
      </c>
      <c r="AO1185" s="41">
        <f t="shared" si="1123"/>
        <v>1.6950000000000001</v>
      </c>
      <c r="AP1185" s="41">
        <f t="shared" si="1124"/>
        <v>1.5</v>
      </c>
      <c r="AQ1185" s="41">
        <f t="shared" si="1125"/>
        <v>1.29</v>
      </c>
      <c r="AR1185" s="41">
        <f t="shared" si="1126"/>
        <v>1.59</v>
      </c>
      <c r="AS1185" s="41">
        <f t="shared" si="1127"/>
        <v>1.2749999999999999</v>
      </c>
      <c r="AT1185" s="41">
        <f t="shared" si="1128"/>
        <v>1.71</v>
      </c>
      <c r="AU1185" s="41">
        <f t="shared" si="1129"/>
        <v>1.71</v>
      </c>
      <c r="AV1185" s="41">
        <f t="shared" si="1130"/>
        <v>1.2749999999999999</v>
      </c>
      <c r="AW1185" s="41">
        <f t="shared" si="1131"/>
        <v>1.95</v>
      </c>
      <c r="AX1185" s="41">
        <f t="shared" si="1132"/>
        <v>1.26</v>
      </c>
      <c r="AY1185" s="41">
        <f t="shared" si="1133"/>
        <v>5.98980632454664</v>
      </c>
      <c r="AZ1185" s="41">
        <f t="shared" si="1134"/>
        <v>6.0155861106279964</v>
      </c>
      <c r="BA1185" s="41">
        <f t="shared" si="1135"/>
        <v>5.9855929643575507</v>
      </c>
      <c r="BB1185" s="41">
        <f t="shared" si="1136"/>
        <v>5.9936206051735814</v>
      </c>
      <c r="BC1185" s="41">
        <f t="shared" si="1137"/>
        <v>5.9734030583700743</v>
      </c>
      <c r="BD1185" s="41">
        <f t="shared" si="1138"/>
        <v>6.0020951608734165</v>
      </c>
      <c r="BE1185" s="41">
        <f t="shared" si="1139"/>
        <v>5.9855479627516788</v>
      </c>
      <c r="BF1185" s="41">
        <f t="shared" si="1140"/>
        <v>6.00783418433726</v>
      </c>
      <c r="BG1185" s="41">
        <f t="shared" si="1141"/>
        <v>5.9650399261054519</v>
      </c>
      <c r="BH1185" s="41">
        <f t="shared" si="1142"/>
        <v>5.9892912769220867</v>
      </c>
      <c r="BI1185" s="41">
        <f t="shared" si="1143"/>
        <v>5.9650399261054519</v>
      </c>
      <c r="BJ1185" s="41">
        <f t="shared" si="1144"/>
        <v>0.75789518305275771</v>
      </c>
      <c r="BK1185" s="41">
        <f t="shared" si="1145"/>
        <v>2.7813279838182119</v>
      </c>
      <c r="BL1185" s="41">
        <f t="shared" si="1146"/>
        <v>0.61248410533909547</v>
      </c>
      <c r="BM1185" s="41">
        <f t="shared" si="1147"/>
        <v>0.91897696690497743</v>
      </c>
      <c r="BN1185" s="41">
        <f t="shared" si="1148"/>
        <v>0.33042225682068849</v>
      </c>
      <c r="BO1185" s="41">
        <f t="shared" si="1149"/>
        <v>1.409511047816896</v>
      </c>
      <c r="BP1185" s="41">
        <f t="shared" si="1150"/>
        <v>0.61109165659797149</v>
      </c>
      <c r="BQ1185" s="41">
        <f t="shared" si="1151"/>
        <v>1.8824353317016926</v>
      </c>
      <c r="BR1185" s="41">
        <f t="shared" si="1152"/>
        <v>0.21620632911673912</v>
      </c>
      <c r="BS1185" s="41">
        <f t="shared" si="1153"/>
        <v>0.7384201608838673</v>
      </c>
      <c r="BT1185" s="41">
        <f t="shared" si="1154"/>
        <v>4466.9956595491176</v>
      </c>
      <c r="BU1185" s="41">
        <f t="shared" si="1155"/>
        <v>6022.0904171671418</v>
      </c>
      <c r="BV1185" s="41">
        <f t="shared" si="1156"/>
        <v>5315.9813001928133</v>
      </c>
      <c r="BW1185" s="41">
        <f t="shared" si="1157"/>
        <v>4574.8086121140177</v>
      </c>
      <c r="BX1185" s="41">
        <f t="shared" si="1158"/>
        <v>5629.1993602708162</v>
      </c>
      <c r="BY1185" s="41">
        <f t="shared" si="1159"/>
        <v>4524.8086546197255</v>
      </c>
      <c r="BZ1185" s="41">
        <f t="shared" si="1160"/>
        <v>6060.1959008440226</v>
      </c>
      <c r="CA1185" s="41">
        <f t="shared" si="1161"/>
        <v>6071.4674991642887</v>
      </c>
      <c r="CB1185" s="41">
        <f t="shared" si="1162"/>
        <v>4510.8195868155781</v>
      </c>
      <c r="CC1185" s="41">
        <f t="shared" si="1163"/>
        <v>6912.9103377309375</v>
      </c>
      <c r="CD1185" s="43">
        <f t="shared" si="1164"/>
        <v>4466.9956595491176</v>
      </c>
      <c r="CE1185" s="43">
        <f t="shared" si="1165"/>
        <v>1528.146516487112</v>
      </c>
      <c r="CF1185" s="43">
        <f t="shared" si="1166"/>
        <v>3938.0904108333316</v>
      </c>
      <c r="CG1185" s="43">
        <f t="shared" si="1167"/>
        <v>1635.4171497670407</v>
      </c>
      <c r="CH1185" s="43">
        <f t="shared" si="1168"/>
        <v>1722.788248739191</v>
      </c>
      <c r="CI1185" s="43">
        <f t="shared" si="1169"/>
        <v>1273.2733466934417</v>
      </c>
      <c r="CJ1185" s="43">
        <f t="shared" si="1170"/>
        <v>2108.7947131709943</v>
      </c>
      <c r="CK1185" s="43">
        <f t="shared" si="1171"/>
        <v>1862.2550674940335</v>
      </c>
      <c r="CL1185" s="43">
        <f t="shared" si="1172"/>
        <v>3268.4814192009853</v>
      </c>
      <c r="CM1185" s="43">
        <f t="shared" si="1173"/>
        <v>825.91292684675307</v>
      </c>
      <c r="CN1185" s="43">
        <f t="shared" si="1174"/>
        <v>2334.4053044557963</v>
      </c>
      <c r="CO1185" s="43">
        <f t="shared" si="1175"/>
        <v>825.91292684675307</v>
      </c>
      <c r="CQ1185" s="61">
        <v>7.2936061085700388E-2</v>
      </c>
      <c r="CR1185" s="61">
        <v>0.64294314062783597</v>
      </c>
      <c r="CS1185" s="61">
        <v>0.39094714770089711</v>
      </c>
      <c r="CT1185" s="61">
        <v>9.7374775214614018E-2</v>
      </c>
      <c r="CU1185" s="61">
        <v>0.51617825383383464</v>
      </c>
      <c r="CV1185" s="61">
        <v>9.2026218685478667E-2</v>
      </c>
      <c r="CW1185" s="61">
        <v>0.65912027474827495</v>
      </c>
      <c r="CX1185" s="61">
        <v>0.65772851168879176</v>
      </c>
      <c r="CY1185" s="61">
        <v>8.3037508216066147E-2</v>
      </c>
      <c r="CZ1185" s="61">
        <v>0.86068534204498515</v>
      </c>
      <c r="DA1185" s="61">
        <v>0.33332982089631291</v>
      </c>
      <c r="DB1185" s="61">
        <v>0.80341983755870838</v>
      </c>
      <c r="DC1185" s="61">
        <v>0.26069014051732886</v>
      </c>
      <c r="DD1185" s="61">
        <v>0.40504157852279177</v>
      </c>
      <c r="DE1185" s="61">
        <v>0.10546496495536217</v>
      </c>
      <c r="DF1185" s="61">
        <v>0.57233357507333049</v>
      </c>
      <c r="DG1185" s="61">
        <v>0.25996020716405788</v>
      </c>
      <c r="DH1185" s="61">
        <v>0.68017644579795189</v>
      </c>
      <c r="DI1185" s="61">
        <v>4.7450415746368102E-2</v>
      </c>
      <c r="DJ1185" s="61">
        <v>0.32403008630611718</v>
      </c>
      <c r="DU1185" s="41">
        <f t="shared" si="1176"/>
        <v>0.28787851251787866</v>
      </c>
      <c r="DV1185" s="41">
        <f t="shared" si="1177"/>
        <v>1.26</v>
      </c>
      <c r="DW1185" s="43">
        <f t="shared" si="1121"/>
        <v>941.81379493007535</v>
      </c>
    </row>
    <row r="1186" spans="38:127" x14ac:dyDescent="0.25">
      <c r="AL1186" s="6"/>
      <c r="AM1186" s="6"/>
      <c r="AN1186" s="41">
        <f t="shared" si="1122"/>
        <v>2.2949999999999999</v>
      </c>
      <c r="AO1186" s="41">
        <f t="shared" si="1123"/>
        <v>1.4550000000000001</v>
      </c>
      <c r="AP1186" s="41">
        <f t="shared" si="1124"/>
        <v>1.9650000000000001</v>
      </c>
      <c r="AQ1186" s="41">
        <f t="shared" si="1125"/>
        <v>1.845</v>
      </c>
      <c r="AR1186" s="41">
        <f t="shared" si="1126"/>
        <v>1.29</v>
      </c>
      <c r="AS1186" s="41">
        <f t="shared" si="1127"/>
        <v>1.4850000000000001</v>
      </c>
      <c r="AT1186" s="41">
        <f t="shared" si="1128"/>
        <v>2.34</v>
      </c>
      <c r="AU1186" s="41">
        <f t="shared" si="1129"/>
        <v>1.905</v>
      </c>
      <c r="AV1186" s="41">
        <f t="shared" si="1130"/>
        <v>2.34</v>
      </c>
      <c r="AW1186" s="41">
        <f t="shared" si="1131"/>
        <v>1.5</v>
      </c>
      <c r="AX1186" s="41">
        <f t="shared" si="1132"/>
        <v>1.29</v>
      </c>
      <c r="AY1186" s="41">
        <f t="shared" si="1133"/>
        <v>5.9894214495097362</v>
      </c>
      <c r="AZ1186" s="41">
        <f t="shared" si="1134"/>
        <v>5.9924693948209535</v>
      </c>
      <c r="BA1186" s="41">
        <f t="shared" si="1135"/>
        <v>5.985588436397328</v>
      </c>
      <c r="BB1186" s="41">
        <f t="shared" si="1136"/>
        <v>5.9890853174876391</v>
      </c>
      <c r="BC1186" s="41">
        <f t="shared" si="1137"/>
        <v>5.9862857032564767</v>
      </c>
      <c r="BD1186" s="41">
        <f t="shared" si="1138"/>
        <v>6.0009303713105888</v>
      </c>
      <c r="BE1186" s="41">
        <f t="shared" si="1139"/>
        <v>6.020554578385469</v>
      </c>
      <c r="BF1186" s="41">
        <f t="shared" si="1140"/>
        <v>5.9826410423323075</v>
      </c>
      <c r="BG1186" s="41">
        <f t="shared" si="1141"/>
        <v>5.9669690871829291</v>
      </c>
      <c r="BH1186" s="41">
        <f t="shared" si="1142"/>
        <v>6.0202792762714203</v>
      </c>
      <c r="BI1186" s="41">
        <f t="shared" si="1143"/>
        <v>5.9669690871829291</v>
      </c>
      <c r="BJ1186" s="41">
        <f t="shared" si="1144"/>
        <v>0.74329464334778528</v>
      </c>
      <c r="BK1186" s="41">
        <f t="shared" si="1145"/>
        <v>0.86706092998800999</v>
      </c>
      <c r="BL1186" s="41">
        <f t="shared" si="1146"/>
        <v>0.61234385731453078</v>
      </c>
      <c r="BM1186" s="41">
        <f t="shared" si="1147"/>
        <v>0.73077274517583679</v>
      </c>
      <c r="BN1186" s="41">
        <f t="shared" si="1148"/>
        <v>0.63432236209981607</v>
      </c>
      <c r="BO1186" s="41">
        <f t="shared" si="1149"/>
        <v>1.3290815546208183</v>
      </c>
      <c r="BP1186" s="41">
        <f t="shared" si="1150"/>
        <v>3.5710518466821743</v>
      </c>
      <c r="BQ1186" s="41">
        <f t="shared" si="1151"/>
        <v>0.52752077042925571</v>
      </c>
      <c r="BR1186" s="41">
        <f t="shared" si="1152"/>
        <v>0.23844144789196098</v>
      </c>
      <c r="BS1186" s="41">
        <f t="shared" si="1153"/>
        <v>3.5219573692244186</v>
      </c>
      <c r="BT1186" s="41">
        <f t="shared" si="1154"/>
        <v>8136.05211911688</v>
      </c>
      <c r="BU1186" s="41">
        <f t="shared" si="1155"/>
        <v>5159.4629837224011</v>
      </c>
      <c r="BV1186" s="41">
        <f t="shared" si="1156"/>
        <v>6963.9328692254239</v>
      </c>
      <c r="BW1186" s="41">
        <f t="shared" si="1157"/>
        <v>6540.5642429701666</v>
      </c>
      <c r="BX1186" s="41">
        <f t="shared" si="1158"/>
        <v>4572.0084644888657</v>
      </c>
      <c r="BY1186" s="41">
        <f t="shared" si="1159"/>
        <v>5269.5598666444266</v>
      </c>
      <c r="BZ1186" s="41">
        <f t="shared" si="1160"/>
        <v>8317.1149072064072</v>
      </c>
      <c r="CA1186" s="41">
        <f t="shared" si="1161"/>
        <v>6749.631273525295</v>
      </c>
      <c r="CB1186" s="41">
        <f t="shared" si="1162"/>
        <v>8280.0192544988113</v>
      </c>
      <c r="CC1186" s="41">
        <f t="shared" si="1163"/>
        <v>5331.3620170047643</v>
      </c>
      <c r="CD1186" s="43">
        <f t="shared" si="1164"/>
        <v>4572.0084644888657</v>
      </c>
      <c r="CE1186" s="43">
        <f t="shared" si="1165"/>
        <v>2756.4687204910633</v>
      </c>
      <c r="CF1186" s="43">
        <f t="shared" si="1166"/>
        <v>1887.459663429084</v>
      </c>
      <c r="CG1186" s="43">
        <f t="shared" si="1167"/>
        <v>2142.1511667070754</v>
      </c>
      <c r="CH1186" s="43">
        <f t="shared" si="1168"/>
        <v>2197.2396049340687</v>
      </c>
      <c r="CI1186" s="43">
        <f t="shared" si="1169"/>
        <v>1431.3129431937214</v>
      </c>
      <c r="CJ1186" s="43">
        <f t="shared" si="1170"/>
        <v>2385.0206646708994</v>
      </c>
      <c r="CK1186" s="43">
        <f t="shared" si="1171"/>
        <v>6160.3276612015607</v>
      </c>
      <c r="CL1186" s="43">
        <f t="shared" si="1172"/>
        <v>1927.5455037717622</v>
      </c>
      <c r="CM1186" s="43">
        <f t="shared" si="1173"/>
        <v>1591.8297234605234</v>
      </c>
      <c r="CN1186" s="43">
        <f t="shared" si="1174"/>
        <v>3921.6893040928458</v>
      </c>
      <c r="CO1186" s="43">
        <f t="shared" si="1175"/>
        <v>1431.3129431937214</v>
      </c>
      <c r="CQ1186" s="61">
        <v>0.9708026465060241</v>
      </c>
      <c r="CR1186" s="61">
        <v>0.32358813675506537</v>
      </c>
      <c r="CS1186" s="61">
        <v>0.868661035907209</v>
      </c>
      <c r="CT1186" s="61">
        <v>0.7951714381018703</v>
      </c>
      <c r="CU1186" s="61">
        <v>0.10810636993123968</v>
      </c>
      <c r="CV1186" s="61">
        <v>0.36362300944276005</v>
      </c>
      <c r="CW1186" s="61">
        <v>0.9849649332165199</v>
      </c>
      <c r="CX1186" s="61">
        <v>0.83480160491195432</v>
      </c>
      <c r="CY1186" s="61">
        <v>0.97596342861417562</v>
      </c>
      <c r="CZ1186" s="61">
        <v>0.39076200172403752</v>
      </c>
      <c r="DA1186" s="61">
        <v>0.32637050825573366</v>
      </c>
      <c r="DB1186" s="61">
        <v>0.38293660246172467</v>
      </c>
      <c r="DC1186" s="61">
        <v>0.26061664881897562</v>
      </c>
      <c r="DD1186" s="61">
        <v>0.32034115808474994</v>
      </c>
      <c r="DE1186" s="61">
        <v>0.27205733138993826</v>
      </c>
      <c r="DF1186" s="61">
        <v>0.54944696219200961</v>
      </c>
      <c r="DG1186" s="61">
        <v>0.86451943449703406</v>
      </c>
      <c r="DH1186" s="61">
        <v>0.21512222293939132</v>
      </c>
      <c r="DI1186" s="61">
        <v>5.7816558334547463E-2</v>
      </c>
      <c r="DJ1186" s="61">
        <v>0.86151996216782112</v>
      </c>
      <c r="DU1186" s="41">
        <f t="shared" si="1176"/>
        <v>0.28472750941131902</v>
      </c>
      <c r="DV1186" s="41">
        <f t="shared" si="1177"/>
        <v>1.29</v>
      </c>
      <c r="DW1186" s="43">
        <f t="shared" si="1121"/>
        <v>958.94633166585959</v>
      </c>
    </row>
    <row r="1187" spans="38:127" x14ac:dyDescent="0.25">
      <c r="AL1187" s="6"/>
      <c r="AM1187" s="6"/>
      <c r="AN1187" s="41">
        <f t="shared" si="1122"/>
        <v>1.35</v>
      </c>
      <c r="AO1187" s="41">
        <f t="shared" si="1123"/>
        <v>1.575</v>
      </c>
      <c r="AP1187" s="41">
        <f t="shared" si="1124"/>
        <v>1.5149999999999999</v>
      </c>
      <c r="AQ1187" s="41">
        <f t="shared" si="1125"/>
        <v>1.83</v>
      </c>
      <c r="AR1187" s="41">
        <f t="shared" si="1126"/>
        <v>1.5449999999999999</v>
      </c>
      <c r="AS1187" s="41">
        <f t="shared" si="1127"/>
        <v>2.34</v>
      </c>
      <c r="AT1187" s="41">
        <f t="shared" si="1128"/>
        <v>1.83</v>
      </c>
      <c r="AU1187" s="41">
        <f t="shared" si="1129"/>
        <v>1.38</v>
      </c>
      <c r="AV1187" s="41">
        <f t="shared" si="1130"/>
        <v>1.6950000000000001</v>
      </c>
      <c r="AW1187" s="41">
        <f t="shared" si="1131"/>
        <v>1.41</v>
      </c>
      <c r="AX1187" s="41">
        <f t="shared" si="1132"/>
        <v>1.35</v>
      </c>
      <c r="AY1187" s="41">
        <f t="shared" si="1133"/>
        <v>6.0151618874175625</v>
      </c>
      <c r="AZ1187" s="41">
        <f t="shared" si="1134"/>
        <v>5.9742963808828886</v>
      </c>
      <c r="BA1187" s="41">
        <f t="shared" si="1135"/>
        <v>6.0049548425777504</v>
      </c>
      <c r="BB1187" s="41">
        <f t="shared" si="1136"/>
        <v>6.012955791589305</v>
      </c>
      <c r="BC1187" s="41">
        <f t="shared" si="1137"/>
        <v>5.9810840744605711</v>
      </c>
      <c r="BD1187" s="41">
        <f t="shared" si="1138"/>
        <v>6.0032044347383566</v>
      </c>
      <c r="BE1187" s="41">
        <f t="shared" si="1139"/>
        <v>5.9843193874618148</v>
      </c>
      <c r="BF1187" s="41">
        <f t="shared" si="1140"/>
        <v>5.9669339923204427</v>
      </c>
      <c r="BG1187" s="41">
        <f t="shared" si="1141"/>
        <v>6.0003239268720261</v>
      </c>
      <c r="BH1187" s="41">
        <f t="shared" si="1142"/>
        <v>5.9946715869844773</v>
      </c>
      <c r="BI1187" s="41">
        <f t="shared" si="1143"/>
        <v>5.9669339923204427</v>
      </c>
      <c r="BJ1187" s="41">
        <f t="shared" si="1144"/>
        <v>2.7225773806676412</v>
      </c>
      <c r="BK1187" s="41">
        <f t="shared" si="1145"/>
        <v>0.3457242033488549</v>
      </c>
      <c r="BL1187" s="41">
        <f t="shared" si="1146"/>
        <v>1.6281486917198076</v>
      </c>
      <c r="BM1187" s="41">
        <f t="shared" si="1147"/>
        <v>2.4364217760674052</v>
      </c>
      <c r="BN1187" s="41">
        <f t="shared" si="1148"/>
        <v>0.48755013432220645</v>
      </c>
      <c r="BO1187" s="41">
        <f t="shared" si="1149"/>
        <v>1.4906118222415758</v>
      </c>
      <c r="BP1187" s="41">
        <f t="shared" si="1150"/>
        <v>0.57427194650244162</v>
      </c>
      <c r="BQ1187" s="41">
        <f t="shared" si="1151"/>
        <v>0.23801727561800368</v>
      </c>
      <c r="BR1187" s="41">
        <f t="shared" si="1152"/>
        <v>1.2890340559541202</v>
      </c>
      <c r="BS1187" s="41">
        <f t="shared" si="1153"/>
        <v>0.96907325480828266</v>
      </c>
      <c r="BT1187" s="41">
        <f t="shared" si="1154"/>
        <v>4796.1860754218751</v>
      </c>
      <c r="BU1187" s="41">
        <f t="shared" si="1155"/>
        <v>5576.5106427877299</v>
      </c>
      <c r="BV1187" s="41">
        <f t="shared" si="1156"/>
        <v>5377.8180082264653</v>
      </c>
      <c r="BW1187" s="41">
        <f t="shared" si="1157"/>
        <v>6500.3043397018937</v>
      </c>
      <c r="BX1187" s="41">
        <f t="shared" si="1158"/>
        <v>5473.3980445864827</v>
      </c>
      <c r="BY1187" s="41">
        <f t="shared" si="1159"/>
        <v>8305.1220541881175</v>
      </c>
      <c r="BZ1187" s="41">
        <f t="shared" si="1160"/>
        <v>6484.8071778404355</v>
      </c>
      <c r="CA1187" s="41">
        <f t="shared" si="1161"/>
        <v>4883.0739182764537</v>
      </c>
      <c r="CB1187" s="41">
        <f t="shared" si="1162"/>
        <v>6014.4462226158439</v>
      </c>
      <c r="CC1187" s="41">
        <f t="shared" si="1163"/>
        <v>5000.8105925371474</v>
      </c>
      <c r="CD1187" s="43">
        <f t="shared" si="1164"/>
        <v>4796.1860754218751</v>
      </c>
      <c r="CE1187" s="43">
        <f t="shared" si="1165"/>
        <v>3103.2285470806769</v>
      </c>
      <c r="CF1187" s="43">
        <f t="shared" si="1166"/>
        <v>1290.1355058731754</v>
      </c>
      <c r="CG1187" s="43">
        <f t="shared" si="1167"/>
        <v>2693.0817841008629</v>
      </c>
      <c r="CH1187" s="43">
        <f t="shared" si="1168"/>
        <v>3979.3964042850198</v>
      </c>
      <c r="CI1187" s="43">
        <f t="shared" si="1169"/>
        <v>1502.8927908285818</v>
      </c>
      <c r="CJ1187" s="43">
        <f t="shared" si="1170"/>
        <v>3980.0453015855037</v>
      </c>
      <c r="CK1187" s="43">
        <f t="shared" si="1171"/>
        <v>1931.9672831818639</v>
      </c>
      <c r="CL1187" s="43">
        <f t="shared" si="1172"/>
        <v>937.93599619879035</v>
      </c>
      <c r="CM1187" s="43">
        <f t="shared" si="1173"/>
        <v>2680.9688964514344</v>
      </c>
      <c r="CN1187" s="43">
        <f t="shared" si="1174"/>
        <v>1933.6919700848478</v>
      </c>
      <c r="CO1187" s="43">
        <f t="shared" si="1175"/>
        <v>937.93599619879035</v>
      </c>
      <c r="CQ1187" s="61">
        <v>0.16615250361104539</v>
      </c>
      <c r="CR1187" s="61">
        <v>0.48309207717846392</v>
      </c>
      <c r="CS1187" s="61">
        <v>0.40881306218242941</v>
      </c>
      <c r="CT1187" s="61">
        <v>0.78436441431255721</v>
      </c>
      <c r="CU1187" s="61">
        <v>0.45272081640357642</v>
      </c>
      <c r="CV1187" s="61">
        <v>0.97482927421589149</v>
      </c>
      <c r="CW1187" s="61">
        <v>0.7828850807667872</v>
      </c>
      <c r="CX1187" s="61">
        <v>0.21374983837598405</v>
      </c>
      <c r="CY1187" s="61">
        <v>0.64325961635965867</v>
      </c>
      <c r="CZ1187" s="61">
        <v>0.25797265193406138</v>
      </c>
      <c r="DA1187" s="61">
        <v>0.79752269303011214</v>
      </c>
      <c r="DB1187" s="61">
        <v>0.11385433672263578</v>
      </c>
      <c r="DC1187" s="61">
        <v>0.62733371347662992</v>
      </c>
      <c r="DD1187" s="61">
        <v>0.76518484484499794</v>
      </c>
      <c r="DE1187" s="61">
        <v>0.19307264269233926</v>
      </c>
      <c r="DF1187" s="61">
        <v>0.59390245451237</v>
      </c>
      <c r="DG1187" s="61">
        <v>0.24044524516309862</v>
      </c>
      <c r="DH1187" s="61">
        <v>5.7613275770595607E-2</v>
      </c>
      <c r="DI1187" s="61">
        <v>0.53745892840284615</v>
      </c>
      <c r="DJ1187" s="61">
        <v>0.42548831200257797</v>
      </c>
      <c r="DU1187" s="41">
        <f t="shared" si="1176"/>
        <v>0.59351140846552364</v>
      </c>
      <c r="DV1187" s="41">
        <f t="shared" si="1177"/>
        <v>1.35</v>
      </c>
      <c r="DW1187" s="43">
        <f t="shared" si="1121"/>
        <v>1448.8992292976773</v>
      </c>
    </row>
    <row r="1188" spans="38:127" x14ac:dyDescent="0.25">
      <c r="AL1188" s="6"/>
      <c r="AM1188" s="6"/>
      <c r="AN1188" s="41">
        <f t="shared" si="1122"/>
        <v>1.425</v>
      </c>
      <c r="AO1188" s="41">
        <f t="shared" si="1123"/>
        <v>1.59</v>
      </c>
      <c r="AP1188" s="41">
        <f t="shared" si="1124"/>
        <v>1.92</v>
      </c>
      <c r="AQ1188" s="41">
        <f t="shared" si="1125"/>
        <v>1.77</v>
      </c>
      <c r="AR1188" s="41">
        <f t="shared" si="1126"/>
        <v>1.635</v>
      </c>
      <c r="AS1188" s="41">
        <f t="shared" si="1127"/>
        <v>1.7849999999999999</v>
      </c>
      <c r="AT1188" s="41">
        <f t="shared" si="1128"/>
        <v>1.17</v>
      </c>
      <c r="AU1188" s="41">
        <f t="shared" si="1129"/>
        <v>1.26</v>
      </c>
      <c r="AV1188" s="41">
        <f t="shared" si="1130"/>
        <v>1.605</v>
      </c>
      <c r="AW1188" s="41">
        <f t="shared" si="1131"/>
        <v>1.08</v>
      </c>
      <c r="AX1188" s="41">
        <f t="shared" si="1132"/>
        <v>1.08</v>
      </c>
      <c r="AY1188" s="41">
        <f t="shared" si="1133"/>
        <v>5.992842843525878</v>
      </c>
      <c r="AZ1188" s="41">
        <f t="shared" si="1134"/>
        <v>5.9961207825779681</v>
      </c>
      <c r="BA1188" s="41">
        <f t="shared" si="1135"/>
        <v>5.9849069764444591</v>
      </c>
      <c r="BB1188" s="41">
        <f t="shared" si="1136"/>
        <v>6.0055183208066749</v>
      </c>
      <c r="BC1188" s="41">
        <f t="shared" si="1137"/>
        <v>6.031072045937055</v>
      </c>
      <c r="BD1188" s="41">
        <f t="shared" si="1138"/>
        <v>6.0047376126572374</v>
      </c>
      <c r="BE1188" s="41">
        <f t="shared" si="1139"/>
        <v>5.9761219721066654</v>
      </c>
      <c r="BF1188" s="41">
        <f t="shared" si="1140"/>
        <v>5.9762471922392635</v>
      </c>
      <c r="BG1188" s="41">
        <f t="shared" si="1141"/>
        <v>6.005330846759513</v>
      </c>
      <c r="BH1188" s="41">
        <f t="shared" si="1142"/>
        <v>6.0095876169306521</v>
      </c>
      <c r="BI1188" s="41">
        <f t="shared" si="1143"/>
        <v>5.9761219721066654</v>
      </c>
      <c r="BJ1188" s="41">
        <f t="shared" si="1144"/>
        <v>0.88357371452798539</v>
      </c>
      <c r="BK1188" s="41">
        <f t="shared" si="1145"/>
        <v>1.0426445715061452</v>
      </c>
      <c r="BL1188" s="41">
        <f t="shared" si="1146"/>
        <v>0.59159727589934996</v>
      </c>
      <c r="BM1188" s="41">
        <f t="shared" si="1147"/>
        <v>1.6750602588204988</v>
      </c>
      <c r="BN1188" s="41">
        <f t="shared" si="1148"/>
        <v>6.0571940105399031</v>
      </c>
      <c r="BO1188" s="41">
        <f t="shared" si="1149"/>
        <v>1.6104152933940401</v>
      </c>
      <c r="BP1188" s="41">
        <f t="shared" si="1150"/>
        <v>0.37922657631950429</v>
      </c>
      <c r="BQ1188" s="41">
        <f t="shared" si="1151"/>
        <v>0.38163971967294374</v>
      </c>
      <c r="BR1188" s="41">
        <f t="shared" si="1152"/>
        <v>1.6593047143659334</v>
      </c>
      <c r="BS1188" s="41">
        <f t="shared" si="1153"/>
        <v>2.0562987402177142</v>
      </c>
      <c r="BT1188" s="41">
        <f t="shared" si="1154"/>
        <v>5053.2397543991219</v>
      </c>
      <c r="BU1188" s="41">
        <f t="shared" si="1155"/>
        <v>5639.8935356798811</v>
      </c>
      <c r="BV1188" s="41">
        <f t="shared" si="1156"/>
        <v>6804.0661355972916</v>
      </c>
      <c r="BW1188" s="41">
        <f t="shared" si="1157"/>
        <v>6283.2900739785146</v>
      </c>
      <c r="BX1188" s="41">
        <f t="shared" si="1158"/>
        <v>5816.3912251383872</v>
      </c>
      <c r="BY1188" s="41">
        <f t="shared" si="1159"/>
        <v>6336.1264114393443</v>
      </c>
      <c r="BZ1188" s="41">
        <f t="shared" si="1160"/>
        <v>4143.1836433212238</v>
      </c>
      <c r="CA1188" s="41">
        <f t="shared" si="1161"/>
        <v>4461.936823083588</v>
      </c>
      <c r="CB1188" s="41">
        <f t="shared" si="1162"/>
        <v>5697.4707124031938</v>
      </c>
      <c r="CC1188" s="41">
        <f t="shared" si="1163"/>
        <v>3835.170591637795</v>
      </c>
      <c r="CD1188" s="43">
        <f t="shared" si="1164"/>
        <v>3835.170591637795</v>
      </c>
      <c r="CE1188" s="43">
        <f t="shared" si="1165"/>
        <v>1866.0622846336889</v>
      </c>
      <c r="CF1188" s="43">
        <f t="shared" si="1166"/>
        <v>2261.8049217307698</v>
      </c>
      <c r="CG1188" s="43">
        <f t="shared" si="1167"/>
        <v>2057.3310880990725</v>
      </c>
      <c r="CH1188" s="43">
        <f t="shared" si="1168"/>
        <v>3191.3788393926307</v>
      </c>
      <c r="CI1188" s="43">
        <f t="shared" si="1169"/>
        <v>5605.8745705327265</v>
      </c>
      <c r="CJ1188" s="43">
        <f t="shared" si="1170"/>
        <v>3155.7096710542091</v>
      </c>
      <c r="CK1188" s="43">
        <f t="shared" si="1171"/>
        <v>1003.7489907020231</v>
      </c>
      <c r="CL1188" s="43">
        <f t="shared" si="1172"/>
        <v>1084.394250916698</v>
      </c>
      <c r="CM1188" s="43">
        <f t="shared" si="1173"/>
        <v>2880.235424331916</v>
      </c>
      <c r="CN1188" s="43">
        <f t="shared" si="1174"/>
        <v>2157.5294745968863</v>
      </c>
      <c r="CO1188" s="43">
        <f t="shared" si="1175"/>
        <v>1003.7489907020231</v>
      </c>
      <c r="CQ1188" s="61">
        <v>0.26652965958032138</v>
      </c>
      <c r="CR1188" s="61">
        <v>0.51754878916582059</v>
      </c>
      <c r="CS1188" s="61">
        <v>0.84554094914446265</v>
      </c>
      <c r="CT1188" s="61">
        <v>0.72996039837210924</v>
      </c>
      <c r="CU1188" s="61">
        <v>0.58107674741947579</v>
      </c>
      <c r="CV1188" s="61">
        <v>0.74789526381935545</v>
      </c>
      <c r="CW1188" s="61">
        <v>2.3196853472978507E-2</v>
      </c>
      <c r="CX1188" s="61">
        <v>7.5806871981310753E-2</v>
      </c>
      <c r="CY1188" s="61">
        <v>0.53388589162155597</v>
      </c>
      <c r="CZ1188" s="61">
        <v>2.8223367562414392E-3</v>
      </c>
      <c r="DA1188" s="61">
        <v>0.39006996816415551</v>
      </c>
      <c r="DB1188" s="61">
        <v>0.45399685682102975</v>
      </c>
      <c r="DC1188" s="61">
        <v>0.24967832394402123</v>
      </c>
      <c r="DD1188" s="61">
        <v>0.63790580899409643</v>
      </c>
      <c r="DE1188" s="61">
        <v>0.9476987104743847</v>
      </c>
      <c r="DF1188" s="61">
        <v>0.62323146779242444</v>
      </c>
      <c r="DG1188" s="61">
        <v>0.1324482326423545</v>
      </c>
      <c r="DH1188" s="61">
        <v>0.13379598963807549</v>
      </c>
      <c r="DI1188" s="61">
        <v>0.6343996979899722</v>
      </c>
      <c r="DJ1188" s="61">
        <v>0.71071689994125842</v>
      </c>
      <c r="DU1188" s="41">
        <f t="shared" si="1176"/>
        <v>0.31398540951765025</v>
      </c>
      <c r="DV1188" s="41">
        <f t="shared" si="1177"/>
        <v>1.08</v>
      </c>
      <c r="DW1188" s="43">
        <f t="shared" si="1121"/>
        <v>843.07918387798281</v>
      </c>
    </row>
    <row r="1189" spans="38:127" x14ac:dyDescent="0.25">
      <c r="AL1189" s="6"/>
      <c r="AM1189" s="6"/>
      <c r="AN1189" s="41">
        <f t="shared" si="1122"/>
        <v>1.1850000000000001</v>
      </c>
      <c r="AO1189" s="41">
        <f t="shared" si="1123"/>
        <v>1.335</v>
      </c>
      <c r="AP1189" s="41">
        <f t="shared" si="1124"/>
        <v>1.44</v>
      </c>
      <c r="AQ1189" s="41">
        <f t="shared" si="1125"/>
        <v>1.665</v>
      </c>
      <c r="AR1189" s="41">
        <f t="shared" si="1126"/>
        <v>1.395</v>
      </c>
      <c r="AS1189" s="41">
        <f t="shared" si="1127"/>
        <v>1.38</v>
      </c>
      <c r="AT1189" s="41">
        <f t="shared" si="1128"/>
        <v>1.1399999999999999</v>
      </c>
      <c r="AU1189" s="41">
        <f t="shared" si="1129"/>
        <v>2.34</v>
      </c>
      <c r="AV1189" s="41">
        <f t="shared" si="1130"/>
        <v>1.53</v>
      </c>
      <c r="AW1189" s="41">
        <f t="shared" si="1131"/>
        <v>1.665</v>
      </c>
      <c r="AX1189" s="41">
        <f t="shared" si="1132"/>
        <v>1.1399999999999999</v>
      </c>
      <c r="AY1189" s="41">
        <f t="shared" si="1133"/>
        <v>5.99041740814575</v>
      </c>
      <c r="AZ1189" s="41">
        <f t="shared" si="1134"/>
        <v>5.9980737125686936</v>
      </c>
      <c r="BA1189" s="41">
        <f t="shared" si="1135"/>
        <v>6.0245925689387505</v>
      </c>
      <c r="BB1189" s="41">
        <f t="shared" si="1136"/>
        <v>5.9984514886029867</v>
      </c>
      <c r="BC1189" s="41">
        <f t="shared" si="1137"/>
        <v>5.9990033101926574</v>
      </c>
      <c r="BD1189" s="41">
        <f t="shared" si="1138"/>
        <v>6.0076234696937165</v>
      </c>
      <c r="BE1189" s="41">
        <f t="shared" si="1139"/>
        <v>5.9862962793935877</v>
      </c>
      <c r="BF1189" s="41">
        <f t="shared" si="1140"/>
        <v>5.9867754518867713</v>
      </c>
      <c r="BG1189" s="41">
        <f t="shared" si="1141"/>
        <v>6.0165911475443989</v>
      </c>
      <c r="BH1189" s="41">
        <f t="shared" si="1142"/>
        <v>6.0070868825316532</v>
      </c>
      <c r="BI1189" s="41">
        <f t="shared" si="1143"/>
        <v>5.9862962793935877</v>
      </c>
      <c r="BJ1189" s="41">
        <f t="shared" si="1144"/>
        <v>0.7816665614429994</v>
      </c>
      <c r="BK1189" s="41">
        <f t="shared" si="1145"/>
        <v>1.150668707677889</v>
      </c>
      <c r="BL1189" s="41">
        <f t="shared" si="1146"/>
        <v>4.3746812278909415</v>
      </c>
      <c r="BM1189" s="41">
        <f t="shared" si="1147"/>
        <v>1.1728181124988577</v>
      </c>
      <c r="BN1189" s="41">
        <f t="shared" si="1148"/>
        <v>1.2059378944554513</v>
      </c>
      <c r="BO1189" s="41">
        <f t="shared" si="1149"/>
        <v>1.8625534761013205</v>
      </c>
      <c r="BP1189" s="41">
        <f t="shared" si="1150"/>
        <v>0.63466171493811652</v>
      </c>
      <c r="BQ1189" s="41">
        <f t="shared" si="1151"/>
        <v>0.65022807222809387</v>
      </c>
      <c r="BR1189" s="41">
        <f t="shared" si="1152"/>
        <v>2.9256073630627961</v>
      </c>
      <c r="BS1189" s="41">
        <f t="shared" si="1153"/>
        <v>1.812864130905413</v>
      </c>
      <c r="BT1189" s="41">
        <f t="shared" si="1154"/>
        <v>4201.3173548158056</v>
      </c>
      <c r="BU1189" s="41">
        <f t="shared" si="1155"/>
        <v>4736.153399901933</v>
      </c>
      <c r="BV1189" s="41">
        <f t="shared" si="1156"/>
        <v>5119.9406691397526</v>
      </c>
      <c r="BW1189" s="41">
        <f t="shared" si="1157"/>
        <v>5907.0739617089575</v>
      </c>
      <c r="BX1189" s="41">
        <f t="shared" si="1158"/>
        <v>4949.3977177850275</v>
      </c>
      <c r="BY1189" s="41">
        <f t="shared" si="1159"/>
        <v>4899.6948622753371</v>
      </c>
      <c r="BZ1189" s="41">
        <f t="shared" si="1160"/>
        <v>4040.3831423930228</v>
      </c>
      <c r="CA1189" s="41">
        <f t="shared" si="1161"/>
        <v>8293.7499453932469</v>
      </c>
      <c r="CB1189" s="41">
        <f t="shared" si="1162"/>
        <v>5436.3232983350681</v>
      </c>
      <c r="CC1189" s="41">
        <f t="shared" si="1163"/>
        <v>5911.3243557822061</v>
      </c>
      <c r="CD1189" s="43">
        <f t="shared" si="1164"/>
        <v>4040.3831423930228</v>
      </c>
      <c r="CE1189" s="43">
        <f t="shared" si="1165"/>
        <v>1459.5500579684146</v>
      </c>
      <c r="CF1189" s="43">
        <f t="shared" si="1166"/>
        <v>1995.0155920288792</v>
      </c>
      <c r="CG1189" s="43">
        <f t="shared" si="1167"/>
        <v>4195.9043129381698</v>
      </c>
      <c r="CH1189" s="43">
        <f t="shared" si="1168"/>
        <v>2511.9989138137107</v>
      </c>
      <c r="CI1189" s="43">
        <f t="shared" si="1169"/>
        <v>2134.1579371459261</v>
      </c>
      <c r="CJ1189" s="43">
        <f t="shared" si="1170"/>
        <v>2623.7553611166259</v>
      </c>
      <c r="CK1189" s="43">
        <f t="shared" si="1171"/>
        <v>1265.2195064982786</v>
      </c>
      <c r="CL1189" s="43">
        <f t="shared" si="1172"/>
        <v>2628.6852745224969</v>
      </c>
      <c r="CM1189" s="43">
        <f t="shared" si="1173"/>
        <v>3645.7705145377313</v>
      </c>
      <c r="CN1189" s="43">
        <f t="shared" si="1174"/>
        <v>3123.1061328220258</v>
      </c>
      <c r="CO1189" s="43">
        <f t="shared" si="1175"/>
        <v>1265.2195064982786</v>
      </c>
      <c r="CQ1189" s="61">
        <v>3.035730175463236E-2</v>
      </c>
      <c r="CR1189" s="61">
        <v>0.16047742860939496</v>
      </c>
      <c r="CS1189" s="61">
        <v>0.29151204435339273</v>
      </c>
      <c r="CT1189" s="61">
        <v>0.60993292338618665</v>
      </c>
      <c r="CU1189" s="61">
        <v>0.23647056322698967</v>
      </c>
      <c r="CV1189" s="61">
        <v>0.2099525098482542</v>
      </c>
      <c r="CW1189" s="61">
        <v>1.0577786129588929E-2</v>
      </c>
      <c r="CX1189" s="61">
        <v>0.98813888955844897</v>
      </c>
      <c r="CY1189" s="61">
        <v>0.43434038167960776</v>
      </c>
      <c r="CZ1189" s="61">
        <v>0.60802497311225934</v>
      </c>
      <c r="DA1189" s="61">
        <v>0.34449649943044303</v>
      </c>
      <c r="DB1189" s="61">
        <v>0.49275480048412212</v>
      </c>
      <c r="DC1189" s="61">
        <v>0.90344011660651335</v>
      </c>
      <c r="DD1189" s="61">
        <v>0.50027003992662844</v>
      </c>
      <c r="DE1189" s="61">
        <v>0.51124587392440091</v>
      </c>
      <c r="DF1189" s="61">
        <v>0.67641633322618211</v>
      </c>
      <c r="DG1189" s="61">
        <v>0.27223275691773996</v>
      </c>
      <c r="DH1189" s="61">
        <v>0.28023888501608007</v>
      </c>
      <c r="DI1189" s="61">
        <v>0.81696802781923961</v>
      </c>
      <c r="DJ1189" s="61">
        <v>0.66675960476182816</v>
      </c>
      <c r="DU1189" s="41">
        <f t="shared" si="1176"/>
        <v>0.29295287055642305</v>
      </c>
      <c r="DV1189" s="41">
        <f t="shared" si="1177"/>
        <v>1.1399999999999999</v>
      </c>
      <c r="DW1189" s="43">
        <f t="shared" si="1121"/>
        <v>859.59445933851998</v>
      </c>
    </row>
    <row r="1190" spans="38:127" x14ac:dyDescent="0.25">
      <c r="AL1190" s="6"/>
      <c r="AM1190" s="6"/>
      <c r="AN1190" s="41">
        <f t="shared" si="1122"/>
        <v>1.71</v>
      </c>
      <c r="AO1190" s="41">
        <f t="shared" si="1123"/>
        <v>1.605</v>
      </c>
      <c r="AP1190" s="41">
        <f t="shared" si="1124"/>
        <v>1.77</v>
      </c>
      <c r="AQ1190" s="41">
        <f t="shared" si="1125"/>
        <v>1.62</v>
      </c>
      <c r="AR1190" s="41">
        <f t="shared" si="1126"/>
        <v>1.6950000000000001</v>
      </c>
      <c r="AS1190" s="41">
        <f t="shared" si="1127"/>
        <v>2.34</v>
      </c>
      <c r="AT1190" s="41">
        <f t="shared" si="1128"/>
        <v>1.395</v>
      </c>
      <c r="AU1190" s="41">
        <f t="shared" si="1129"/>
        <v>1.665</v>
      </c>
      <c r="AV1190" s="41">
        <f t="shared" si="1130"/>
        <v>1.665</v>
      </c>
      <c r="AW1190" s="41">
        <f t="shared" si="1131"/>
        <v>1.47</v>
      </c>
      <c r="AX1190" s="41">
        <f t="shared" si="1132"/>
        <v>1.395</v>
      </c>
      <c r="AY1190" s="41">
        <f t="shared" si="1133"/>
        <v>5.9927889358081048</v>
      </c>
      <c r="AZ1190" s="41">
        <f t="shared" si="1134"/>
        <v>6.0015102374179241</v>
      </c>
      <c r="BA1190" s="41">
        <f t="shared" si="1135"/>
        <v>5.9955470986040842</v>
      </c>
      <c r="BB1190" s="41">
        <f t="shared" si="1136"/>
        <v>6.0073381328139508</v>
      </c>
      <c r="BC1190" s="41">
        <f t="shared" si="1137"/>
        <v>5.996082086465985</v>
      </c>
      <c r="BD1190" s="41">
        <f t="shared" si="1138"/>
        <v>5.9962621556123485</v>
      </c>
      <c r="BE1190" s="41">
        <f t="shared" si="1139"/>
        <v>6.0265575547456125</v>
      </c>
      <c r="BF1190" s="41">
        <f t="shared" si="1140"/>
        <v>5.9763771578897877</v>
      </c>
      <c r="BG1190" s="41">
        <f t="shared" si="1141"/>
        <v>6.0112764603187019</v>
      </c>
      <c r="BH1190" s="41">
        <f t="shared" si="1142"/>
        <v>6.0049171197191296</v>
      </c>
      <c r="BI1190" s="41">
        <f t="shared" si="1143"/>
        <v>5.9763771578897877</v>
      </c>
      <c r="BJ1190" s="41">
        <f t="shared" si="1144"/>
        <v>0.88117085893013558</v>
      </c>
      <c r="BK1190" s="41">
        <f t="shared" si="1145"/>
        <v>1.36853302239255</v>
      </c>
      <c r="BL1190" s="41">
        <f t="shared" si="1146"/>
        <v>1.0128771711014053</v>
      </c>
      <c r="BM1190" s="41">
        <f t="shared" si="1147"/>
        <v>1.8359638782006205</v>
      </c>
      <c r="BN1190" s="41">
        <f t="shared" si="1148"/>
        <v>1.0406095614996207</v>
      </c>
      <c r="BO1190" s="41">
        <f t="shared" si="1149"/>
        <v>1.0501130865230632</v>
      </c>
      <c r="BP1190" s="41">
        <f t="shared" si="1150"/>
        <v>4.8285989225301167</v>
      </c>
      <c r="BQ1190" s="41">
        <f t="shared" si="1151"/>
        <v>0.38416050175992783</v>
      </c>
      <c r="BR1190" s="41">
        <f t="shared" si="1152"/>
        <v>2.238868167078389</v>
      </c>
      <c r="BS1190" s="41">
        <f t="shared" si="1153"/>
        <v>1.6250553104168768</v>
      </c>
      <c r="BT1190" s="41">
        <f t="shared" si="1154"/>
        <v>6063.8604318220332</v>
      </c>
      <c r="BU1190" s="41">
        <f t="shared" si="1155"/>
        <v>5695.658050147701</v>
      </c>
      <c r="BV1190" s="41">
        <f t="shared" si="1156"/>
        <v>6278.0716976664426</v>
      </c>
      <c r="BW1190" s="41">
        <f t="shared" si="1157"/>
        <v>5751.6791127236957</v>
      </c>
      <c r="BX1190" s="41">
        <f t="shared" si="1158"/>
        <v>6012.3199347852078</v>
      </c>
      <c r="BY1190" s="41">
        <f t="shared" si="1159"/>
        <v>8300.318523452861</v>
      </c>
      <c r="BZ1190" s="41">
        <f t="shared" si="1160"/>
        <v>4960.7513266436936</v>
      </c>
      <c r="CA1190" s="41">
        <f t="shared" si="1161"/>
        <v>5896.1949132616601</v>
      </c>
      <c r="CB1190" s="41">
        <f t="shared" si="1162"/>
        <v>5913.3853911073029</v>
      </c>
      <c r="CC1190" s="41">
        <f t="shared" si="1163"/>
        <v>5218.0644497639378</v>
      </c>
      <c r="CD1190" s="43">
        <f t="shared" si="1164"/>
        <v>4960.7513266436936</v>
      </c>
      <c r="CE1190" s="43">
        <f t="shared" si="1165"/>
        <v>2236.2278441263106</v>
      </c>
      <c r="CF1190" s="43">
        <f t="shared" si="1166"/>
        <v>2615.7278393014162</v>
      </c>
      <c r="CG1190" s="43">
        <f t="shared" si="1167"/>
        <v>2481.6557389758036</v>
      </c>
      <c r="CH1190" s="43">
        <f t="shared" si="1168"/>
        <v>3057.9963166505904</v>
      </c>
      <c r="CI1190" s="43">
        <f t="shared" si="1169"/>
        <v>2408.8152155749526</v>
      </c>
      <c r="CJ1190" s="43">
        <f t="shared" si="1170"/>
        <v>3340.5945633809943</v>
      </c>
      <c r="CK1190" s="43">
        <f t="shared" si="1171"/>
        <v>4270.4599319660983</v>
      </c>
      <c r="CL1190" s="43">
        <f t="shared" si="1172"/>
        <v>1437.674170005899</v>
      </c>
      <c r="CM1190" s="43">
        <f t="shared" si="1173"/>
        <v>3470.7103891165862</v>
      </c>
      <c r="CN1190" s="43">
        <f t="shared" si="1174"/>
        <v>2610.6057220857051</v>
      </c>
      <c r="CO1190" s="43">
        <f t="shared" si="1175"/>
        <v>1437.674170005899</v>
      </c>
      <c r="CQ1190" s="61">
        <v>0.66332163787298226</v>
      </c>
      <c r="CR1190" s="61">
        <v>0.5353474467999142</v>
      </c>
      <c r="CS1190" s="61">
        <v>0.7343382864981236</v>
      </c>
      <c r="CT1190" s="61">
        <v>0.54749987896682528</v>
      </c>
      <c r="CU1190" s="61">
        <v>0.64555419912131495</v>
      </c>
      <c r="CV1190" s="61">
        <v>0.9969455946593494</v>
      </c>
      <c r="CW1190" s="61">
        <v>0.23417517147816957</v>
      </c>
      <c r="CX1190" s="61">
        <v>0.61465918054449331</v>
      </c>
      <c r="CY1190" s="61">
        <v>0.6160323044879753</v>
      </c>
      <c r="CZ1190" s="61">
        <v>0.33425729737663334</v>
      </c>
      <c r="DA1190" s="61">
        <v>0.38903793467142789</v>
      </c>
      <c r="DB1190" s="61">
        <v>0.56086658871655215</v>
      </c>
      <c r="DC1190" s="61">
        <v>0.44267539589630245</v>
      </c>
      <c r="DD1190" s="61">
        <v>0.67129562061636527</v>
      </c>
      <c r="DE1190" s="61">
        <v>0.4532319539829226</v>
      </c>
      <c r="DF1190" s="61">
        <v>0.45679275343885373</v>
      </c>
      <c r="DG1190" s="61">
        <v>0.91908614632223018</v>
      </c>
      <c r="DH1190" s="61">
        <v>0.13520473131260646</v>
      </c>
      <c r="DI1190" s="61">
        <v>0.73876053470862313</v>
      </c>
      <c r="DJ1190" s="61">
        <v>0.62662237307691093</v>
      </c>
      <c r="DU1190" s="41">
        <f t="shared" si="1176"/>
        <v>0.31350201542493944</v>
      </c>
      <c r="DV1190" s="41">
        <f t="shared" si="1177"/>
        <v>1.395</v>
      </c>
      <c r="DW1190" s="43">
        <f t="shared" si="1121"/>
        <v>1088.1386925250843</v>
      </c>
    </row>
    <row r="1191" spans="38:127" x14ac:dyDescent="0.25">
      <c r="AL1191" s="6"/>
      <c r="AM1191" s="6"/>
      <c r="AN1191" s="41">
        <f t="shared" si="1122"/>
        <v>1.425</v>
      </c>
      <c r="AO1191" s="41">
        <f t="shared" si="1123"/>
        <v>1.425</v>
      </c>
      <c r="AP1191" s="41">
        <f t="shared" si="1124"/>
        <v>1.47</v>
      </c>
      <c r="AQ1191" s="41">
        <f t="shared" si="1125"/>
        <v>1.83</v>
      </c>
      <c r="AR1191" s="41">
        <f t="shared" si="1126"/>
        <v>2.1150000000000002</v>
      </c>
      <c r="AS1191" s="41">
        <f t="shared" si="1127"/>
        <v>1.53</v>
      </c>
      <c r="AT1191" s="41">
        <f t="shared" si="1128"/>
        <v>1.7849999999999999</v>
      </c>
      <c r="AU1191" s="41">
        <f t="shared" si="1129"/>
        <v>1.9650000000000001</v>
      </c>
      <c r="AV1191" s="41">
        <f t="shared" si="1130"/>
        <v>2.0699999999999998</v>
      </c>
      <c r="AW1191" s="41">
        <f t="shared" si="1131"/>
        <v>1.53</v>
      </c>
      <c r="AX1191" s="41">
        <f t="shared" si="1132"/>
        <v>1.425</v>
      </c>
      <c r="AY1191" s="41">
        <f t="shared" si="1133"/>
        <v>5.9808191314603105</v>
      </c>
      <c r="AZ1191" s="41">
        <f t="shared" si="1134"/>
        <v>5.9824337266477832</v>
      </c>
      <c r="BA1191" s="41">
        <f t="shared" si="1135"/>
        <v>5.9938730971933198</v>
      </c>
      <c r="BB1191" s="41">
        <f t="shared" si="1136"/>
        <v>6.021373609444888</v>
      </c>
      <c r="BC1191" s="41">
        <f t="shared" si="1137"/>
        <v>6.0032938895267165</v>
      </c>
      <c r="BD1191" s="41">
        <f t="shared" si="1138"/>
        <v>6.0200428367525971</v>
      </c>
      <c r="BE1191" s="41">
        <f t="shared" si="1139"/>
        <v>5.9874584617225839</v>
      </c>
      <c r="BF1191" s="41">
        <f t="shared" si="1140"/>
        <v>5.9797282177903499</v>
      </c>
      <c r="BG1191" s="41">
        <f t="shared" si="1141"/>
        <v>6.0008157006204152</v>
      </c>
      <c r="BH1191" s="41">
        <f t="shared" si="1142"/>
        <v>5.9748715080946884</v>
      </c>
      <c r="BI1191" s="41">
        <f t="shared" si="1143"/>
        <v>5.9748715080946884</v>
      </c>
      <c r="BJ1191" s="41">
        <f t="shared" si="1144"/>
        <v>0.48105558888796857</v>
      </c>
      <c r="BK1191" s="41">
        <f t="shared" si="1145"/>
        <v>0.52201565604297673</v>
      </c>
      <c r="BL1191" s="41">
        <f t="shared" si="1146"/>
        <v>0.9307715374978518</v>
      </c>
      <c r="BM1191" s="41">
        <f t="shared" si="1147"/>
        <v>3.7211790708616652</v>
      </c>
      <c r="BN1191" s="41">
        <f t="shared" si="1148"/>
        <v>1.4973511685893615</v>
      </c>
      <c r="BO1191" s="41">
        <f t="shared" si="1149"/>
        <v>3.4803305830719498</v>
      </c>
      <c r="BP1191" s="41">
        <f t="shared" si="1150"/>
        <v>0.67307626557533184</v>
      </c>
      <c r="BQ1191" s="41">
        <f t="shared" si="1151"/>
        <v>0.45521013437036961</v>
      </c>
      <c r="BR1191" s="41">
        <f t="shared" si="1152"/>
        <v>1.3214151784481634</v>
      </c>
      <c r="BS1191" s="41">
        <f t="shared" si="1153"/>
        <v>0.3559473707943816</v>
      </c>
      <c r="BT1191" s="41">
        <f t="shared" si="1154"/>
        <v>5048.167937255228</v>
      </c>
      <c r="BU1191" s="41">
        <f t="shared" si="1155"/>
        <v>5048.8492985749463</v>
      </c>
      <c r="BV1191" s="41">
        <f t="shared" si="1156"/>
        <v>5213.2638054263989</v>
      </c>
      <c r="BW1191" s="41">
        <f t="shared" si="1157"/>
        <v>6504.852788295475</v>
      </c>
      <c r="BX1191" s="41">
        <f t="shared" si="1158"/>
        <v>7506.608553912436</v>
      </c>
      <c r="BY1191" s="41">
        <f t="shared" si="1159"/>
        <v>5437.8824709211121</v>
      </c>
      <c r="BZ1191" s="41">
        <f t="shared" si="1160"/>
        <v>6327.0034682892065</v>
      </c>
      <c r="CA1191" s="41">
        <f t="shared" si="1161"/>
        <v>6960.5229987380289</v>
      </c>
      <c r="CB1191" s="41">
        <f t="shared" si="1162"/>
        <v>7345.3769050942819</v>
      </c>
      <c r="CC1191" s="41">
        <f t="shared" si="1163"/>
        <v>5417.4425087517311</v>
      </c>
      <c r="CD1191" s="43">
        <f t="shared" si="1164"/>
        <v>5048.167937255228</v>
      </c>
      <c r="CE1191" s="43">
        <f t="shared" si="1165"/>
        <v>1376.8999174367361</v>
      </c>
      <c r="CF1191" s="43">
        <f t="shared" si="1166"/>
        <v>1434.3214912708711</v>
      </c>
      <c r="CG1191" s="43">
        <f t="shared" si="1167"/>
        <v>1975.7352990187173</v>
      </c>
      <c r="CH1191" s="43">
        <f t="shared" si="1168"/>
        <v>4917.9176449094202</v>
      </c>
      <c r="CI1191" s="43">
        <f t="shared" si="1169"/>
        <v>3605.4716238169121</v>
      </c>
      <c r="CJ1191" s="43">
        <f t="shared" si="1170"/>
        <v>3976.4136593877565</v>
      </c>
      <c r="CK1191" s="43">
        <f t="shared" si="1171"/>
        <v>2040.1412448078177</v>
      </c>
      <c r="CL1191" s="43">
        <f t="shared" si="1172"/>
        <v>1846.9638407621417</v>
      </c>
      <c r="CM1191" s="43">
        <f t="shared" si="1173"/>
        <v>3314.9720284419518</v>
      </c>
      <c r="CN1191" s="43">
        <f t="shared" si="1174"/>
        <v>1271.6693463733452</v>
      </c>
      <c r="CO1191" s="43">
        <f t="shared" si="1175"/>
        <v>1271.6693463733452</v>
      </c>
      <c r="CQ1191" s="61">
        <v>0.27776691691578881</v>
      </c>
      <c r="CR1191" s="61">
        <v>0.27699819377557866</v>
      </c>
      <c r="CS1191" s="61">
        <v>0.34997436516307745</v>
      </c>
      <c r="CT1191" s="61">
        <v>0.78404579332771318</v>
      </c>
      <c r="CU1191" s="61">
        <v>0.93080035924123494</v>
      </c>
      <c r="CV1191" s="61">
        <v>0.43287905938055393</v>
      </c>
      <c r="CW1191" s="61">
        <v>0.74936675247986673</v>
      </c>
      <c r="CX1191" s="61">
        <v>0.8715091778007823</v>
      </c>
      <c r="CY1191" s="61">
        <v>0.91786295814259644</v>
      </c>
      <c r="CZ1191" s="61">
        <v>0.4242160834700387</v>
      </c>
      <c r="DA1191" s="61">
        <v>0.18946230607489434</v>
      </c>
      <c r="DB1191" s="61">
        <v>0.21210490834317686</v>
      </c>
      <c r="DC1191" s="61">
        <v>0.40993273406740105</v>
      </c>
      <c r="DD1191" s="61">
        <v>0.87317762455871717</v>
      </c>
      <c r="DE1191" s="61">
        <v>0.59563021873323918</v>
      </c>
      <c r="DF1191" s="61">
        <v>0.85890792851737618</v>
      </c>
      <c r="DG1191" s="61">
        <v>0.29184309936929442</v>
      </c>
      <c r="DH1191" s="61">
        <v>0.17503727082801956</v>
      </c>
      <c r="DI1191" s="61">
        <v>0.54718339349021961</v>
      </c>
      <c r="DJ1191" s="61">
        <v>0.11950035377902568</v>
      </c>
      <c r="DU1191" s="41">
        <f t="shared" si="1176"/>
        <v>0.22259516353003861</v>
      </c>
      <c r="DV1191" s="41">
        <f t="shared" si="1177"/>
        <v>1.425</v>
      </c>
      <c r="DW1191" s="43">
        <f t="shared" si="1121"/>
        <v>936.61822363180158</v>
      </c>
    </row>
    <row r="1192" spans="38:127" x14ac:dyDescent="0.25">
      <c r="AL1192" s="6"/>
      <c r="AM1192" s="6"/>
      <c r="AN1192" s="41">
        <f t="shared" si="1122"/>
        <v>1.83</v>
      </c>
      <c r="AO1192" s="41">
        <f t="shared" si="1123"/>
        <v>1.59</v>
      </c>
      <c r="AP1192" s="41">
        <f t="shared" si="1124"/>
        <v>1.83</v>
      </c>
      <c r="AQ1192" s="41">
        <f t="shared" si="1125"/>
        <v>1.575</v>
      </c>
      <c r="AR1192" s="41">
        <f t="shared" si="1126"/>
        <v>1.425</v>
      </c>
      <c r="AS1192" s="41">
        <f t="shared" si="1127"/>
        <v>1.56</v>
      </c>
      <c r="AT1192" s="41">
        <f t="shared" si="1128"/>
        <v>1.8149999999999999</v>
      </c>
      <c r="AU1192" s="41">
        <f t="shared" si="1129"/>
        <v>1.125</v>
      </c>
      <c r="AV1192" s="41">
        <f t="shared" si="1130"/>
        <v>2.0249999999999999</v>
      </c>
      <c r="AW1192" s="41">
        <f t="shared" si="1131"/>
        <v>2.0550000000000002</v>
      </c>
      <c r="AX1192" s="41">
        <f t="shared" si="1132"/>
        <v>1.125</v>
      </c>
      <c r="AY1192" s="41">
        <f t="shared" si="1133"/>
        <v>5.9881964027667198</v>
      </c>
      <c r="AZ1192" s="41">
        <f t="shared" si="1134"/>
        <v>5.9650907923335517</v>
      </c>
      <c r="BA1192" s="41">
        <f t="shared" si="1135"/>
        <v>5.990488748633136</v>
      </c>
      <c r="BB1192" s="41">
        <f t="shared" si="1136"/>
        <v>6.0222796418127844</v>
      </c>
      <c r="BC1192" s="41">
        <f t="shared" si="1137"/>
        <v>5.9899715283679384</v>
      </c>
      <c r="BD1192" s="41">
        <f t="shared" si="1138"/>
        <v>6.0133089807706321</v>
      </c>
      <c r="BE1192" s="41">
        <f t="shared" si="1139"/>
        <v>6.0094973312603299</v>
      </c>
      <c r="BF1192" s="41">
        <f t="shared" si="1140"/>
        <v>5.9734515638509373</v>
      </c>
      <c r="BG1192" s="41">
        <f t="shared" si="1141"/>
        <v>5.986138256590082</v>
      </c>
      <c r="BH1192" s="41">
        <f t="shared" si="1142"/>
        <v>6.008853610586038</v>
      </c>
      <c r="BI1192" s="41">
        <f t="shared" si="1143"/>
        <v>5.9650907923335517</v>
      </c>
      <c r="BJ1192" s="41">
        <f t="shared" si="1144"/>
        <v>0.69866208770552318</v>
      </c>
      <c r="BK1192" s="41">
        <f t="shared" si="1145"/>
        <v>0.21676518456035176</v>
      </c>
      <c r="BL1192" s="41">
        <f t="shared" si="1146"/>
        <v>0.78448973193320937</v>
      </c>
      <c r="BM1192" s="41">
        <f t="shared" si="1147"/>
        <v>3.8945915396421014</v>
      </c>
      <c r="BN1192" s="41">
        <f t="shared" si="1148"/>
        <v>0.7642496753359227</v>
      </c>
      <c r="BO1192" s="41">
        <f t="shared" si="1149"/>
        <v>2.4801319006397731</v>
      </c>
      <c r="BP1192" s="41">
        <f t="shared" si="1150"/>
        <v>2.0469676485280481</v>
      </c>
      <c r="BQ1192" s="41">
        <f t="shared" si="1151"/>
        <v>0.33123551137321811</v>
      </c>
      <c r="BR1192" s="41">
        <f t="shared" si="1152"/>
        <v>0.62961008530874951</v>
      </c>
      <c r="BS1192" s="41">
        <f t="shared" si="1153"/>
        <v>1.9816505775053699</v>
      </c>
      <c r="BT1192" s="41">
        <f t="shared" si="1154"/>
        <v>6486.9074689745694</v>
      </c>
      <c r="BU1192" s="41">
        <f t="shared" si="1155"/>
        <v>5625.2813514212039</v>
      </c>
      <c r="BV1192" s="41">
        <f t="shared" si="1156"/>
        <v>6488.148979078208</v>
      </c>
      <c r="BW1192" s="41">
        <f t="shared" si="1157"/>
        <v>5598.8600561490484</v>
      </c>
      <c r="BX1192" s="41">
        <f t="shared" si="1158"/>
        <v>5052.0290450033663</v>
      </c>
      <c r="BY1192" s="41">
        <f t="shared" si="1159"/>
        <v>5541.4057821423548</v>
      </c>
      <c r="BZ1192" s="41">
        <f t="shared" si="1160"/>
        <v>6445.1688288994619</v>
      </c>
      <c r="CA1192" s="41">
        <f t="shared" si="1161"/>
        <v>3982.9402467849873</v>
      </c>
      <c r="CB1192" s="41">
        <f t="shared" si="1162"/>
        <v>7176.9016436212942</v>
      </c>
      <c r="CC1192" s="41">
        <f t="shared" si="1163"/>
        <v>7297.0317080487948</v>
      </c>
      <c r="CD1192" s="43">
        <f t="shared" si="1164"/>
        <v>3982.9402467849873</v>
      </c>
      <c r="CE1192" s="43">
        <f t="shared" si="1165"/>
        <v>2130.9563587341354</v>
      </c>
      <c r="CF1192" s="43">
        <f t="shared" si="1166"/>
        <v>1031.2922793871844</v>
      </c>
      <c r="CG1192" s="43">
        <f t="shared" si="1167"/>
        <v>2258.0554305042242</v>
      </c>
      <c r="CH1192" s="43">
        <f t="shared" si="1168"/>
        <v>4330.134570238517</v>
      </c>
      <c r="CI1192" s="43">
        <f t="shared" si="1169"/>
        <v>1735.4910287774555</v>
      </c>
      <c r="CJ1192" s="43">
        <f t="shared" si="1170"/>
        <v>3422.566260884113</v>
      </c>
      <c r="CK1192" s="43">
        <f t="shared" si="1171"/>
        <v>3617.6120869279389</v>
      </c>
      <c r="CL1192" s="43">
        <f t="shared" si="1172"/>
        <v>902.0089465187541</v>
      </c>
      <c r="CM1192" s="43">
        <f t="shared" si="1173"/>
        <v>2238.4672398127241</v>
      </c>
      <c r="CN1192" s="43">
        <f t="shared" si="1174"/>
        <v>4030.0946177030414</v>
      </c>
      <c r="CO1192" s="43">
        <f t="shared" si="1175"/>
        <v>902.0089465187541</v>
      </c>
      <c r="CQ1192" s="61">
        <v>0.77705887845654298</v>
      </c>
      <c r="CR1192" s="61">
        <v>0.51410223977542047</v>
      </c>
      <c r="CS1192" s="61">
        <v>0.78647983330343707</v>
      </c>
      <c r="CT1192" s="61">
        <v>0.48428916822326684</v>
      </c>
      <c r="CU1192" s="61">
        <v>0.26670809204904899</v>
      </c>
      <c r="CV1192" s="61">
        <v>0.47381981932039552</v>
      </c>
      <c r="CW1192" s="61">
        <v>0.76636709211964316</v>
      </c>
      <c r="CX1192" s="61">
        <v>8.4238917151369108E-3</v>
      </c>
      <c r="CY1192" s="61">
        <v>0.89767512622478962</v>
      </c>
      <c r="CZ1192" s="61">
        <v>0.91309617043601199</v>
      </c>
      <c r="DA1192" s="61">
        <v>0.30462491071972342</v>
      </c>
      <c r="DB1192" s="61">
        <v>4.7703244373721865E-2</v>
      </c>
      <c r="DC1192" s="61">
        <v>0.34580918248213477</v>
      </c>
      <c r="DD1192" s="61">
        <v>0.8822967102072492</v>
      </c>
      <c r="DE1192" s="61">
        <v>0.33633476848917809</v>
      </c>
      <c r="DF1192" s="61">
        <v>0.77054714416758308</v>
      </c>
      <c r="DG1192" s="61">
        <v>0.70917848868267741</v>
      </c>
      <c r="DH1192" s="61">
        <v>0.10590871794196011</v>
      </c>
      <c r="DI1192" s="61">
        <v>0.269617483393635</v>
      </c>
      <c r="DJ1192" s="61">
        <v>0.69809997789266343</v>
      </c>
      <c r="DU1192" s="41">
        <f t="shared" si="1176"/>
        <v>0.2749244375168452</v>
      </c>
      <c r="DV1192" s="41">
        <f t="shared" si="1177"/>
        <v>1.125</v>
      </c>
      <c r="DW1192" s="43">
        <f t="shared" si="1121"/>
        <v>821.76770979043931</v>
      </c>
    </row>
    <row r="1193" spans="38:127" x14ac:dyDescent="0.25">
      <c r="AL1193" s="6"/>
      <c r="AM1193" s="6"/>
      <c r="AN1193" s="41">
        <f t="shared" si="1122"/>
        <v>1.845</v>
      </c>
      <c r="AO1193" s="41">
        <f t="shared" si="1123"/>
        <v>1.8</v>
      </c>
      <c r="AP1193" s="41">
        <f t="shared" si="1124"/>
        <v>1.665</v>
      </c>
      <c r="AQ1193" s="41">
        <f t="shared" si="1125"/>
        <v>1.05</v>
      </c>
      <c r="AR1193" s="41">
        <f t="shared" si="1126"/>
        <v>1.62</v>
      </c>
      <c r="AS1193" s="41">
        <f t="shared" si="1127"/>
        <v>1.35</v>
      </c>
      <c r="AT1193" s="41">
        <f t="shared" si="1128"/>
        <v>1.3049999999999999</v>
      </c>
      <c r="AU1193" s="41">
        <f t="shared" si="1129"/>
        <v>1.47</v>
      </c>
      <c r="AV1193" s="41">
        <f t="shared" si="1130"/>
        <v>1.56</v>
      </c>
      <c r="AW1193" s="41">
        <f t="shared" si="1131"/>
        <v>1.53</v>
      </c>
      <c r="AX1193" s="41">
        <f t="shared" si="1132"/>
        <v>1.05</v>
      </c>
      <c r="AY1193" s="41">
        <f t="shared" si="1133"/>
        <v>6.0307603906782088</v>
      </c>
      <c r="AZ1193" s="41">
        <f t="shared" si="1134"/>
        <v>6.0193153476652146</v>
      </c>
      <c r="BA1193" s="41">
        <f t="shared" si="1135"/>
        <v>5.9757523777255894</v>
      </c>
      <c r="BB1193" s="41">
        <f t="shared" si="1136"/>
        <v>5.9971007289721676</v>
      </c>
      <c r="BC1193" s="41">
        <f t="shared" si="1137"/>
        <v>6.0033003903898976</v>
      </c>
      <c r="BD1193" s="41">
        <f t="shared" si="1138"/>
        <v>5.9808067091164387</v>
      </c>
      <c r="BE1193" s="41">
        <f t="shared" si="1139"/>
        <v>6.0296957423254574</v>
      </c>
      <c r="BF1193" s="41">
        <f t="shared" si="1140"/>
        <v>5.991582564430149</v>
      </c>
      <c r="BG1193" s="41">
        <f t="shared" si="1141"/>
        <v>6.0270539825144409</v>
      </c>
      <c r="BH1193" s="41">
        <f t="shared" si="1142"/>
        <v>6.0394751489836747</v>
      </c>
      <c r="BI1193" s="41">
        <f t="shared" si="1143"/>
        <v>5.9757523777255894</v>
      </c>
      <c r="BJ1193" s="41">
        <f t="shared" si="1144"/>
        <v>5.9631727431918637</v>
      </c>
      <c r="BK1193" s="41">
        <f t="shared" si="1145"/>
        <v>3.3553019483766358</v>
      </c>
      <c r="BL1193" s="41">
        <f t="shared" si="1146"/>
        <v>0.37219237378238612</v>
      </c>
      <c r="BM1193" s="41">
        <f t="shared" si="1147"/>
        <v>1.0955226470448785</v>
      </c>
      <c r="BN1193" s="41">
        <f t="shared" si="1148"/>
        <v>1.4978421127627419</v>
      </c>
      <c r="BO1193" s="41">
        <f t="shared" si="1149"/>
        <v>0.48075320535733496</v>
      </c>
      <c r="BP1193" s="41">
        <f t="shared" si="1150"/>
        <v>5.6528228535744125</v>
      </c>
      <c r="BQ1193" s="41">
        <f t="shared" si="1151"/>
        <v>0.82907002045506906</v>
      </c>
      <c r="BR1193" s="41">
        <f t="shared" si="1152"/>
        <v>4.9505181179225595</v>
      </c>
      <c r="BS1193" s="41">
        <f t="shared" si="1153"/>
        <v>9.2326665647796045</v>
      </c>
      <c r="BT1193" s="41">
        <f t="shared" si="1154"/>
        <v>6563.2810634154093</v>
      </c>
      <c r="BU1193" s="41">
        <f t="shared" si="1155"/>
        <v>6397.1222257535856</v>
      </c>
      <c r="BV1193" s="41">
        <f t="shared" si="1156"/>
        <v>5895.8867063152084</v>
      </c>
      <c r="BW1193" s="41">
        <f t="shared" si="1157"/>
        <v>3724.7623270280224</v>
      </c>
      <c r="BX1193" s="41">
        <f t="shared" si="1158"/>
        <v>5749.7458352933545</v>
      </c>
      <c r="BY1193" s="41">
        <f t="shared" si="1159"/>
        <v>4782.4699212502746</v>
      </c>
      <c r="BZ1193" s="41">
        <f t="shared" si="1160"/>
        <v>4641.9109649335469</v>
      </c>
      <c r="CA1193" s="41">
        <f t="shared" si="1161"/>
        <v>5212.2675970992732</v>
      </c>
      <c r="CB1193" s="41">
        <f t="shared" si="1162"/>
        <v>5547.7353385753659</v>
      </c>
      <c r="CC1193" s="41">
        <f t="shared" si="1163"/>
        <v>5446.6519677305987</v>
      </c>
      <c r="CD1193" s="43">
        <f t="shared" si="1164"/>
        <v>3724.7623270280224</v>
      </c>
      <c r="CE1193" s="43">
        <f t="shared" si="1165"/>
        <v>6276.6070875391642</v>
      </c>
      <c r="CF1193" s="43">
        <f t="shared" si="1166"/>
        <v>4593.3357025033783</v>
      </c>
      <c r="CG1193" s="43">
        <f t="shared" si="1167"/>
        <v>1415.10234345611</v>
      </c>
      <c r="CH1193" s="43">
        <f t="shared" si="1168"/>
        <v>1531.0517006988919</v>
      </c>
      <c r="CI1193" s="43">
        <f t="shared" si="1169"/>
        <v>2762.090538565114</v>
      </c>
      <c r="CJ1193" s="43">
        <f t="shared" si="1170"/>
        <v>1304.0214643266313</v>
      </c>
      <c r="CK1193" s="43">
        <f t="shared" si="1171"/>
        <v>4322.4808396952876</v>
      </c>
      <c r="CL1193" s="43">
        <f t="shared" si="1172"/>
        <v>1864.6735803144193</v>
      </c>
      <c r="CM1193" s="43">
        <f t="shared" si="1173"/>
        <v>4835.4823535344058</v>
      </c>
      <c r="CN1193" s="43">
        <f t="shared" si="1174"/>
        <v>6476.5673146895124</v>
      </c>
      <c r="CO1193" s="43">
        <f t="shared" si="1175"/>
        <v>1304.0214643266313</v>
      </c>
      <c r="CQ1193" s="61">
        <v>0.79658684352530829</v>
      </c>
      <c r="CR1193" s="61">
        <v>0.75544961202095251</v>
      </c>
      <c r="CS1193" s="61">
        <v>0.61827236969067478</v>
      </c>
      <c r="CT1193" s="61">
        <v>1.3772201652312299E-3</v>
      </c>
      <c r="CU1193" s="61">
        <v>0.55949994034295225</v>
      </c>
      <c r="CV1193" s="61">
        <v>0.16799982529467217</v>
      </c>
      <c r="CW1193" s="61">
        <v>0.11670991155676602</v>
      </c>
      <c r="CX1193" s="61">
        <v>0.35014218798092656</v>
      </c>
      <c r="CY1193" s="61">
        <v>0.47452381815093392</v>
      </c>
      <c r="CZ1193" s="61">
        <v>0.43569100114960435</v>
      </c>
      <c r="DA1193" s="61">
        <v>0.94602554414080997</v>
      </c>
      <c r="DB1193" s="61">
        <v>0.85066191400168811</v>
      </c>
      <c r="DC1193" s="61">
        <v>0.1285247680927053</v>
      </c>
      <c r="DD1193" s="61">
        <v>0.47341497789464415</v>
      </c>
      <c r="DE1193" s="61">
        <v>0.59575570567850766</v>
      </c>
      <c r="DF1193" s="61">
        <v>0.18929405077410533</v>
      </c>
      <c r="DG1193" s="61">
        <v>0.93998772272143893</v>
      </c>
      <c r="DH1193" s="61">
        <v>0.36615751841461364</v>
      </c>
      <c r="DI1193" s="61">
        <v>0.92271732892534064</v>
      </c>
      <c r="DJ1193" s="61">
        <v>0.97929563946147369</v>
      </c>
      <c r="DU1193" s="41">
        <f t="shared" si="1176"/>
        <v>0.92486162682013429</v>
      </c>
      <c r="DV1193" s="41">
        <f t="shared" si="1177"/>
        <v>1.05</v>
      </c>
      <c r="DW1193" s="43">
        <f t="shared" si="1121"/>
        <v>1406.7520497057853</v>
      </c>
    </row>
    <row r="1194" spans="38:127" x14ac:dyDescent="0.25">
      <c r="AL1194" s="6"/>
      <c r="AM1194" s="6"/>
      <c r="AN1194" s="41">
        <f t="shared" si="1122"/>
        <v>1.29</v>
      </c>
      <c r="AO1194" s="41">
        <f t="shared" si="1123"/>
        <v>1.395</v>
      </c>
      <c r="AP1194" s="41">
        <f t="shared" si="1124"/>
        <v>1.9950000000000001</v>
      </c>
      <c r="AQ1194" s="41">
        <f t="shared" si="1125"/>
        <v>1.905</v>
      </c>
      <c r="AR1194" s="41">
        <f t="shared" si="1126"/>
        <v>1.1100000000000001</v>
      </c>
      <c r="AS1194" s="41">
        <f t="shared" si="1127"/>
        <v>1.77</v>
      </c>
      <c r="AT1194" s="41">
        <f t="shared" si="1128"/>
        <v>1.7549999999999999</v>
      </c>
      <c r="AU1194" s="41">
        <f t="shared" si="1129"/>
        <v>2.34</v>
      </c>
      <c r="AV1194" s="41">
        <f t="shared" si="1130"/>
        <v>1.875</v>
      </c>
      <c r="AW1194" s="41">
        <f t="shared" si="1131"/>
        <v>1.665</v>
      </c>
      <c r="AX1194" s="41">
        <f t="shared" si="1132"/>
        <v>1.1100000000000001</v>
      </c>
      <c r="AY1194" s="41">
        <f t="shared" si="1133"/>
        <v>5.9686101682179622</v>
      </c>
      <c r="AZ1194" s="41">
        <f t="shared" si="1134"/>
        <v>6.033548313777632</v>
      </c>
      <c r="BA1194" s="41">
        <f t="shared" si="1135"/>
        <v>6.0389904418370701</v>
      </c>
      <c r="BB1194" s="41">
        <f t="shared" si="1136"/>
        <v>6.0128165049323394</v>
      </c>
      <c r="BC1194" s="41">
        <f t="shared" si="1137"/>
        <v>5.997926167849684</v>
      </c>
      <c r="BD1194" s="41">
        <f t="shared" si="1138"/>
        <v>5.9853207555322374</v>
      </c>
      <c r="BE1194" s="41">
        <f t="shared" si="1139"/>
        <v>5.9369079835128122</v>
      </c>
      <c r="BF1194" s="41">
        <f t="shared" si="1140"/>
        <v>5.9883753376993365</v>
      </c>
      <c r="BG1194" s="41">
        <f t="shared" si="1141"/>
        <v>6.0266346953533692</v>
      </c>
      <c r="BH1194" s="41">
        <f t="shared" si="1142"/>
        <v>6.0249900477462868</v>
      </c>
      <c r="BI1194" s="41">
        <f t="shared" si="1143"/>
        <v>5.9369079835128122</v>
      </c>
      <c r="BJ1194" s="41">
        <f t="shared" si="1144"/>
        <v>0.25914080069677964</v>
      </c>
      <c r="BK1194" s="41">
        <f t="shared" si="1145"/>
        <v>6.8586986730331203</v>
      </c>
      <c r="BL1194" s="41">
        <f t="shared" si="1146"/>
        <v>9.0110432135024343</v>
      </c>
      <c r="BM1194" s="41">
        <f t="shared" si="1147"/>
        <v>2.4193957541494253</v>
      </c>
      <c r="BN1194" s="41">
        <f t="shared" si="1148"/>
        <v>1.1421316635960621</v>
      </c>
      <c r="BO1194" s="41">
        <f t="shared" si="1149"/>
        <v>0.60410939866357038</v>
      </c>
      <c r="BP1194" s="41">
        <f t="shared" si="1150"/>
        <v>5.1683464201313846E-2</v>
      </c>
      <c r="BQ1194" s="41">
        <f t="shared" si="1151"/>
        <v>0.70501074108541395</v>
      </c>
      <c r="BR1194" s="41">
        <f t="shared" si="1152"/>
        <v>4.8473458405484369</v>
      </c>
      <c r="BS1194" s="41">
        <f t="shared" si="1153"/>
        <v>4.4629320177706608</v>
      </c>
      <c r="BT1194" s="41">
        <f t="shared" si="1154"/>
        <v>4565.2536551307758</v>
      </c>
      <c r="BU1194" s="41">
        <f t="shared" si="1155"/>
        <v>4963.6277088647093</v>
      </c>
      <c r="BV1194" s="41">
        <f t="shared" si="1156"/>
        <v>7101.7219806957773</v>
      </c>
      <c r="BW1194" s="41">
        <f t="shared" si="1157"/>
        <v>6766.6318813371263</v>
      </c>
      <c r="BX1194" s="41">
        <f t="shared" si="1158"/>
        <v>3937.8768646072704</v>
      </c>
      <c r="BY1194" s="41">
        <f t="shared" si="1159"/>
        <v>6272.7152961702977</v>
      </c>
      <c r="BZ1194" s="41">
        <f t="shared" si="1160"/>
        <v>6194.3519161643326</v>
      </c>
      <c r="CA1194" s="41">
        <f t="shared" si="1161"/>
        <v>8294.8580683386754</v>
      </c>
      <c r="CB1194" s="41">
        <f t="shared" si="1162"/>
        <v>6667.7191876703973</v>
      </c>
      <c r="CC1194" s="41">
        <f t="shared" si="1163"/>
        <v>5920.1266823104615</v>
      </c>
      <c r="CD1194" s="43">
        <f t="shared" si="1164"/>
        <v>3937.8768646072704</v>
      </c>
      <c r="CE1194" s="43">
        <f t="shared" si="1165"/>
        <v>914.84493020646062</v>
      </c>
      <c r="CF1194" s="43">
        <f t="shared" si="1166"/>
        <v>5089.6151725392738</v>
      </c>
      <c r="CG1194" s="43">
        <f t="shared" si="1167"/>
        <v>8342.9629214264387</v>
      </c>
      <c r="CH1194" s="43">
        <f t="shared" si="1168"/>
        <v>4127.9869372355852</v>
      </c>
      <c r="CI1194" s="43">
        <f t="shared" si="1169"/>
        <v>1652.6121520187044</v>
      </c>
      <c r="CJ1194" s="43">
        <f t="shared" si="1170"/>
        <v>1916.5534685763052</v>
      </c>
      <c r="CK1194" s="43">
        <f t="shared" si="1171"/>
        <v>555.83105255114447</v>
      </c>
      <c r="CL1194" s="43">
        <f t="shared" si="1172"/>
        <v>2737.1815342982572</v>
      </c>
      <c r="CM1194" s="43">
        <f t="shared" si="1173"/>
        <v>5750.9971500151723</v>
      </c>
      <c r="CN1194" s="43">
        <f t="shared" si="1174"/>
        <v>4900.2050189798074</v>
      </c>
      <c r="CO1194" s="43">
        <f t="shared" si="1175"/>
        <v>555.83105255114447</v>
      </c>
      <c r="CQ1194" s="61">
        <v>0.10365441902829386</v>
      </c>
      <c r="CR1194" s="61">
        <v>0.23924987283185872</v>
      </c>
      <c r="CS1194" s="61">
        <v>0.88855670627633665</v>
      </c>
      <c r="CT1194" s="61">
        <v>0.83877354569312235</v>
      </c>
      <c r="CU1194" s="61">
        <v>5.5547531004119799E-3</v>
      </c>
      <c r="CV1194" s="61">
        <v>0.7344569329436661</v>
      </c>
      <c r="CW1194" s="61">
        <v>0.71994564827656304</v>
      </c>
      <c r="CX1194" s="61">
        <v>0.98126328349998504</v>
      </c>
      <c r="CY1194" s="61">
        <v>0.81307085888397768</v>
      </c>
      <c r="CZ1194" s="61">
        <v>0.61416752732532021</v>
      </c>
      <c r="DA1194" s="61">
        <v>6.7965648979348647E-2</v>
      </c>
      <c r="DB1194" s="61">
        <v>0.95957086507280331</v>
      </c>
      <c r="DC1194" s="61">
        <v>0.97806897284663574</v>
      </c>
      <c r="DD1194" s="61">
        <v>0.76305114224371384</v>
      </c>
      <c r="DE1194" s="61">
        <v>0.48982006096891129</v>
      </c>
      <c r="DF1194" s="61">
        <v>0.25629094795315188</v>
      </c>
      <c r="DG1194" s="61">
        <v>1.0207556708614618E-3</v>
      </c>
      <c r="DH1194" s="61">
        <v>0.30776110078377794</v>
      </c>
      <c r="DI1194" s="61">
        <v>0.91965872250788983</v>
      </c>
      <c r="DJ1194" s="61">
        <v>0.90677256428475228</v>
      </c>
      <c r="DU1194" s="41">
        <f t="shared" si="1176"/>
        <v>0.1568601469502483</v>
      </c>
      <c r="DV1194" s="41">
        <f t="shared" si="1177"/>
        <v>1.1100000000000001</v>
      </c>
      <c r="DW1194" s="43">
        <f t="shared" si="1121"/>
        <v>612.44792106672719</v>
      </c>
    </row>
    <row r="1195" spans="38:127" x14ac:dyDescent="0.25">
      <c r="AL1195" s="6"/>
      <c r="AM1195" s="6"/>
      <c r="AN1195" s="41">
        <f t="shared" si="1122"/>
        <v>2.085</v>
      </c>
      <c r="AO1195" s="41">
        <f t="shared" si="1123"/>
        <v>1.635</v>
      </c>
      <c r="AP1195" s="41">
        <f t="shared" si="1124"/>
        <v>1.35</v>
      </c>
      <c r="AQ1195" s="41">
        <f t="shared" si="1125"/>
        <v>2.1</v>
      </c>
      <c r="AR1195" s="41">
        <f t="shared" si="1126"/>
        <v>1.425</v>
      </c>
      <c r="AS1195" s="41">
        <f t="shared" si="1127"/>
        <v>1.335</v>
      </c>
      <c r="AT1195" s="41">
        <f t="shared" si="1128"/>
        <v>1.3049999999999999</v>
      </c>
      <c r="AU1195" s="41">
        <f t="shared" si="1129"/>
        <v>1.845</v>
      </c>
      <c r="AV1195" s="41">
        <f t="shared" si="1130"/>
        <v>1.3049999999999999</v>
      </c>
      <c r="AW1195" s="41">
        <f t="shared" si="1131"/>
        <v>1.2749999999999999</v>
      </c>
      <c r="AX1195" s="41">
        <f t="shared" si="1132"/>
        <v>1.2749999999999999</v>
      </c>
      <c r="AY1195" s="41">
        <f t="shared" si="1133"/>
        <v>6.0062449664983788</v>
      </c>
      <c r="AZ1195" s="41">
        <f t="shared" si="1134"/>
        <v>6.0203092218668655</v>
      </c>
      <c r="BA1195" s="41">
        <f t="shared" si="1135"/>
        <v>6.0222749202791093</v>
      </c>
      <c r="BB1195" s="41">
        <f t="shared" si="1136"/>
        <v>5.9960535197468401</v>
      </c>
      <c r="BC1195" s="41">
        <f t="shared" si="1137"/>
        <v>5.983091880731962</v>
      </c>
      <c r="BD1195" s="41">
        <f t="shared" si="1138"/>
        <v>5.9912527421187933</v>
      </c>
      <c r="BE1195" s="41">
        <f t="shared" si="1139"/>
        <v>6.0039861122475804</v>
      </c>
      <c r="BF1195" s="41">
        <f t="shared" si="1140"/>
        <v>6.0123316245841396</v>
      </c>
      <c r="BG1195" s="41">
        <f t="shared" si="1141"/>
        <v>5.9949146834761162</v>
      </c>
      <c r="BH1195" s="41">
        <f t="shared" si="1142"/>
        <v>6.0079608224570045</v>
      </c>
      <c r="BI1195" s="41">
        <f t="shared" si="1143"/>
        <v>5.983091880731962</v>
      </c>
      <c r="BJ1195" s="41">
        <f t="shared" si="1144"/>
        <v>1.7375502091541084</v>
      </c>
      <c r="BK1195" s="41">
        <f t="shared" si="1145"/>
        <v>3.5272647766112688</v>
      </c>
      <c r="BL1195" s="41">
        <f t="shared" si="1146"/>
        <v>3.8936672910599954</v>
      </c>
      <c r="BM1195" s="41">
        <f t="shared" si="1147"/>
        <v>1.0391097918425236</v>
      </c>
      <c r="BN1195" s="41">
        <f t="shared" si="1148"/>
        <v>0.53969300333868309</v>
      </c>
      <c r="BO1195" s="41">
        <f t="shared" si="1149"/>
        <v>0.81536802008345677</v>
      </c>
      <c r="BP1195" s="41">
        <f t="shared" si="1150"/>
        <v>1.5505390276558713</v>
      </c>
      <c r="BQ1195" s="41">
        <f t="shared" si="1151"/>
        <v>2.3610449846316439</v>
      </c>
      <c r="BR1195" s="41">
        <f t="shared" si="1152"/>
        <v>0.98104301962758345</v>
      </c>
      <c r="BS1195" s="41">
        <f t="shared" si="1153"/>
        <v>1.8944858148041079</v>
      </c>
      <c r="BT1195" s="41">
        <f t="shared" si="1154"/>
        <v>7401.9504780605748</v>
      </c>
      <c r="BU1195" s="41">
        <f t="shared" si="1155"/>
        <v>5811.1990512838674</v>
      </c>
      <c r="BV1195" s="41">
        <f t="shared" si="1156"/>
        <v>4799.0210240267952</v>
      </c>
      <c r="BW1195" s="41">
        <f t="shared" si="1157"/>
        <v>7448.8742104596513</v>
      </c>
      <c r="BX1195" s="41">
        <f t="shared" si="1158"/>
        <v>5049.127014095985</v>
      </c>
      <c r="BY1195" s="41">
        <f t="shared" si="1159"/>
        <v>4733.4596724265375</v>
      </c>
      <c r="BZ1195" s="41">
        <f t="shared" si="1160"/>
        <v>4632.004221354433</v>
      </c>
      <c r="CA1195" s="41">
        <f t="shared" si="1161"/>
        <v>6553.2453708033436</v>
      </c>
      <c r="CB1195" s="41">
        <f t="shared" si="1162"/>
        <v>4628.5036486368081</v>
      </c>
      <c r="CC1195" s="41">
        <f t="shared" si="1163"/>
        <v>4527.0190923361042</v>
      </c>
      <c r="CD1195" s="43">
        <f t="shared" si="1164"/>
        <v>4527.0190923361042</v>
      </c>
      <c r="CE1195" s="43">
        <f t="shared" si="1165"/>
        <v>3828.8170750712407</v>
      </c>
      <c r="CF1195" s="43">
        <f t="shared" si="1166"/>
        <v>4277.860960547353</v>
      </c>
      <c r="CG1195" s="43">
        <f t="shared" si="1167"/>
        <v>3711.1034869820405</v>
      </c>
      <c r="CH1195" s="43">
        <f t="shared" si="1168"/>
        <v>2982.2214570639335</v>
      </c>
      <c r="CI1195" s="43">
        <f t="shared" si="1169"/>
        <v>1458.404969478602</v>
      </c>
      <c r="CJ1195" s="43">
        <f t="shared" si="1170"/>
        <v>1679.3761447966663</v>
      </c>
      <c r="CK1195" s="43">
        <f t="shared" si="1171"/>
        <v>2263.8192051202918</v>
      </c>
      <c r="CL1195" s="43">
        <f t="shared" si="1172"/>
        <v>3949.4659921523416</v>
      </c>
      <c r="CM1195" s="43">
        <f t="shared" si="1173"/>
        <v>1800.7126475534444</v>
      </c>
      <c r="CN1195" s="43">
        <f t="shared" si="1174"/>
        <v>2444.8135330215387</v>
      </c>
      <c r="CO1195" s="43">
        <f t="shared" si="1175"/>
        <v>1458.404969478602</v>
      </c>
      <c r="CQ1195" s="61">
        <v>0.92321233387586898</v>
      </c>
      <c r="CR1195" s="61">
        <v>0.57626440916694421</v>
      </c>
      <c r="CS1195" s="61">
        <v>0.17713967133416819</v>
      </c>
      <c r="CT1195" s="61">
        <v>0.93019491281169631</v>
      </c>
      <c r="CU1195" s="61">
        <v>0.28337529612950163</v>
      </c>
      <c r="CV1195" s="61">
        <v>0.15782638372392077</v>
      </c>
      <c r="CW1195" s="61">
        <v>0.11985888684852442</v>
      </c>
      <c r="CX1195" s="61">
        <v>0.79235412598804145</v>
      </c>
      <c r="CY1195" s="61">
        <v>0.11692734253630466</v>
      </c>
      <c r="CZ1195" s="61">
        <v>9.4880279396077905E-2</v>
      </c>
      <c r="DA1195" s="61">
        <v>0.65138302497337075</v>
      </c>
      <c r="DB1195" s="61">
        <v>0.86184840845441424</v>
      </c>
      <c r="DC1195" s="61">
        <v>0.88225042739667514</v>
      </c>
      <c r="DD1195" s="61">
        <v>0.45266738599371548</v>
      </c>
      <c r="DE1195" s="61">
        <v>0.22176878227934338</v>
      </c>
      <c r="DF1195" s="61">
        <v>0.35997934911723517</v>
      </c>
      <c r="DG1195" s="61">
        <v>0.60893378833824663</v>
      </c>
      <c r="DH1195" s="61">
        <v>0.7555405108494474</v>
      </c>
      <c r="DI1195" s="61">
        <v>0.4302480302157522</v>
      </c>
      <c r="DJ1195" s="61">
        <v>0.68242734257010707</v>
      </c>
      <c r="DU1195" s="41">
        <f t="shared" si="1176"/>
        <v>0.46033821092179922</v>
      </c>
      <c r="DV1195" s="41">
        <f t="shared" si="1177"/>
        <v>1.2749999999999999</v>
      </c>
      <c r="DW1195" s="43">
        <f t="shared" si="1121"/>
        <v>1205.1429784317804</v>
      </c>
    </row>
    <row r="1196" spans="38:127" x14ac:dyDescent="0.25">
      <c r="AL1196" s="6"/>
      <c r="AM1196" s="6"/>
      <c r="AN1196" s="41">
        <f t="shared" si="1122"/>
        <v>1.4550000000000001</v>
      </c>
      <c r="AO1196" s="41">
        <f t="shared" si="1123"/>
        <v>1.4850000000000001</v>
      </c>
      <c r="AP1196" s="41">
        <f t="shared" si="1124"/>
        <v>1.26</v>
      </c>
      <c r="AQ1196" s="41">
        <f t="shared" si="1125"/>
        <v>1.635</v>
      </c>
      <c r="AR1196" s="41">
        <f t="shared" si="1126"/>
        <v>2.04</v>
      </c>
      <c r="AS1196" s="41">
        <f t="shared" si="1127"/>
        <v>1.92</v>
      </c>
      <c r="AT1196" s="41">
        <f t="shared" si="1128"/>
        <v>1.59</v>
      </c>
      <c r="AU1196" s="41">
        <f t="shared" si="1129"/>
        <v>1.62</v>
      </c>
      <c r="AV1196" s="41">
        <f t="shared" si="1130"/>
        <v>1.5449999999999999</v>
      </c>
      <c r="AW1196" s="41">
        <f t="shared" si="1131"/>
        <v>1.335</v>
      </c>
      <c r="AX1196" s="41">
        <f t="shared" si="1132"/>
        <v>1.26</v>
      </c>
      <c r="AY1196" s="41">
        <f t="shared" si="1133"/>
        <v>5.9894658949313371</v>
      </c>
      <c r="AZ1196" s="41">
        <f t="shared" si="1134"/>
        <v>5.9926211039103174</v>
      </c>
      <c r="BA1196" s="41">
        <f t="shared" si="1135"/>
        <v>6.0204269936164945</v>
      </c>
      <c r="BB1196" s="41">
        <f t="shared" si="1136"/>
        <v>5.9889331364175682</v>
      </c>
      <c r="BC1196" s="41">
        <f t="shared" si="1137"/>
        <v>5.9814260602821676</v>
      </c>
      <c r="BD1196" s="41">
        <f t="shared" si="1138"/>
        <v>5.9669159249883874</v>
      </c>
      <c r="BE1196" s="41">
        <f t="shared" si="1139"/>
        <v>5.9876552978243716</v>
      </c>
      <c r="BF1196" s="41">
        <f t="shared" si="1140"/>
        <v>6.0067955139890907</v>
      </c>
      <c r="BG1196" s="41">
        <f t="shared" si="1141"/>
        <v>5.97599481521386</v>
      </c>
      <c r="BH1196" s="41">
        <f t="shared" si="1142"/>
        <v>5.9848837021926427</v>
      </c>
      <c r="BI1196" s="41">
        <f t="shared" si="1143"/>
        <v>5.9669159249883874</v>
      </c>
      <c r="BJ1196" s="41">
        <f t="shared" si="1144"/>
        <v>0.74496629399390513</v>
      </c>
      <c r="BK1196" s="41">
        <f t="shared" si="1145"/>
        <v>0.87373162753555644</v>
      </c>
      <c r="BL1196" s="41">
        <f t="shared" si="1146"/>
        <v>3.5482154897468541</v>
      </c>
      <c r="BM1196" s="41">
        <f t="shared" si="1147"/>
        <v>0.72517291635391379</v>
      </c>
      <c r="BN1196" s="41">
        <f t="shared" si="1148"/>
        <v>0.49606259563356359</v>
      </c>
      <c r="BO1196" s="41">
        <f t="shared" si="1149"/>
        <v>0.23779919906701208</v>
      </c>
      <c r="BP1196" s="41">
        <f t="shared" si="1150"/>
        <v>0.67980817549809625</v>
      </c>
      <c r="BQ1196" s="41">
        <f t="shared" si="1151"/>
        <v>1.786438466679539</v>
      </c>
      <c r="BR1196" s="41">
        <f t="shared" si="1152"/>
        <v>0.37679167185360801</v>
      </c>
      <c r="BS1196" s="41">
        <f t="shared" si="1153"/>
        <v>0.5909012173218271</v>
      </c>
      <c r="BT1196" s="41">
        <f t="shared" si="1154"/>
        <v>5158.1698282867646</v>
      </c>
      <c r="BU1196" s="41">
        <f t="shared" si="1155"/>
        <v>5265.9103200670579</v>
      </c>
      <c r="BV1196" s="41">
        <f t="shared" si="1156"/>
        <v>4478.3990356755648</v>
      </c>
      <c r="BW1196" s="41">
        <f t="shared" si="1157"/>
        <v>5796.0361370164792</v>
      </c>
      <c r="BX1196" s="41">
        <f t="shared" si="1158"/>
        <v>7227.2176200275453</v>
      </c>
      <c r="BY1196" s="41">
        <f t="shared" si="1159"/>
        <v>6793.8316876793997</v>
      </c>
      <c r="BZ1196" s="41">
        <f t="shared" si="1160"/>
        <v>5635.9108527007274</v>
      </c>
      <c r="CA1196" s="41">
        <f t="shared" si="1161"/>
        <v>5751.4193437735003</v>
      </c>
      <c r="CB1196" s="41">
        <f t="shared" si="1162"/>
        <v>5471.0689125008694</v>
      </c>
      <c r="CC1196" s="41">
        <f t="shared" si="1163"/>
        <v>4730.9430359774888</v>
      </c>
      <c r="CD1196" s="43">
        <f t="shared" si="1164"/>
        <v>4478.3990356755648</v>
      </c>
      <c r="CE1196" s="43">
        <f t="shared" si="1165"/>
        <v>1749.5291475405436</v>
      </c>
      <c r="CF1196" s="43">
        <f t="shared" si="1166"/>
        <v>1933.7724080497387</v>
      </c>
      <c r="CG1196" s="43">
        <f t="shared" si="1167"/>
        <v>3306.4763148452739</v>
      </c>
      <c r="CH1196" s="43">
        <f t="shared" si="1168"/>
        <v>1939.6725604935989</v>
      </c>
      <c r="CI1196" s="43">
        <f t="shared" si="1169"/>
        <v>2001.6506657555976</v>
      </c>
      <c r="CJ1196" s="43">
        <f t="shared" si="1170"/>
        <v>1304.3564788307317</v>
      </c>
      <c r="CK1196" s="43">
        <f t="shared" si="1171"/>
        <v>1826.3339533125809</v>
      </c>
      <c r="CL1196" s="43">
        <f t="shared" si="1172"/>
        <v>3016.4693898961418</v>
      </c>
      <c r="CM1196" s="43">
        <f t="shared" si="1173"/>
        <v>1321.2013492868157</v>
      </c>
      <c r="CN1196" s="43">
        <f t="shared" si="1174"/>
        <v>1429.6462362773129</v>
      </c>
      <c r="CO1196" s="43">
        <f t="shared" si="1175"/>
        <v>1304.3564788307317</v>
      </c>
      <c r="CQ1196" s="61">
        <v>0.32481839077174646</v>
      </c>
      <c r="CR1196" s="61">
        <v>0.35536632670910273</v>
      </c>
      <c r="CS1196" s="61">
        <v>7.4047680718882791E-2</v>
      </c>
      <c r="CT1196" s="61">
        <v>0.58268255380777401</v>
      </c>
      <c r="CU1196" s="61">
        <v>0.90913582028299778</v>
      </c>
      <c r="CV1196" s="61">
        <v>0.84205183084207746</v>
      </c>
      <c r="CW1196" s="61">
        <v>0.50499024666427339</v>
      </c>
      <c r="CX1196" s="61">
        <v>0.5468214764315944</v>
      </c>
      <c r="CY1196" s="61">
        <v>0.44269442860520336</v>
      </c>
      <c r="CZ1196" s="61">
        <v>0.15725333557611021</v>
      </c>
      <c r="DA1196" s="61">
        <v>0.3271711716373521</v>
      </c>
      <c r="DB1196" s="61">
        <v>0.38582986648820372</v>
      </c>
      <c r="DC1196" s="61">
        <v>0.86313496997622585</v>
      </c>
      <c r="DD1196" s="61">
        <v>0.31762670373769675</v>
      </c>
      <c r="DE1196" s="61">
        <v>0.19779421168392053</v>
      </c>
      <c r="DF1196" s="61">
        <v>5.7508841969903579E-2</v>
      </c>
      <c r="DG1196" s="61">
        <v>0.29522813719467189</v>
      </c>
      <c r="DH1196" s="61">
        <v>0.66146839236815014</v>
      </c>
      <c r="DI1196" s="61">
        <v>0.13108920506135813</v>
      </c>
      <c r="DJ1196" s="61">
        <v>0.24930907408942193</v>
      </c>
      <c r="DU1196" s="41">
        <f t="shared" si="1176"/>
        <v>0.28508962930307025</v>
      </c>
      <c r="DV1196" s="41">
        <f t="shared" si="1177"/>
        <v>1.26</v>
      </c>
      <c r="DW1196" s="43">
        <f t="shared" si="1121"/>
        <v>937.24068331089268</v>
      </c>
    </row>
    <row r="1197" spans="38:127" x14ac:dyDescent="0.25">
      <c r="AL1197" s="6"/>
      <c r="AM1197" s="6"/>
      <c r="AN1197" s="41">
        <f t="shared" si="1122"/>
        <v>1.26</v>
      </c>
      <c r="AO1197" s="41">
        <f t="shared" si="1123"/>
        <v>1.845</v>
      </c>
      <c r="AP1197" s="41">
        <f t="shared" si="1124"/>
        <v>1.23</v>
      </c>
      <c r="AQ1197" s="41">
        <f t="shared" si="1125"/>
        <v>1.65</v>
      </c>
      <c r="AR1197" s="41">
        <f t="shared" si="1126"/>
        <v>2.145</v>
      </c>
      <c r="AS1197" s="41">
        <f t="shared" si="1127"/>
        <v>1.8</v>
      </c>
      <c r="AT1197" s="41">
        <f t="shared" si="1128"/>
        <v>1.74</v>
      </c>
      <c r="AU1197" s="41">
        <f t="shared" si="1129"/>
        <v>1.575</v>
      </c>
      <c r="AV1197" s="41">
        <f t="shared" si="1130"/>
        <v>1.9950000000000001</v>
      </c>
      <c r="AW1197" s="41">
        <f t="shared" si="1131"/>
        <v>1.59</v>
      </c>
      <c r="AX1197" s="41">
        <f t="shared" si="1132"/>
        <v>1.23</v>
      </c>
      <c r="AY1197" s="41">
        <f t="shared" si="1133"/>
        <v>5.9563141320590702</v>
      </c>
      <c r="AZ1197" s="41">
        <f t="shared" si="1134"/>
        <v>5.9663918239546625</v>
      </c>
      <c r="BA1197" s="41">
        <f t="shared" si="1135"/>
        <v>6.0120998445562002</v>
      </c>
      <c r="BB1197" s="41">
        <f t="shared" si="1136"/>
        <v>6.0406428506356313</v>
      </c>
      <c r="BC1197" s="41">
        <f t="shared" si="1137"/>
        <v>5.9993699636747992</v>
      </c>
      <c r="BD1197" s="41">
        <f t="shared" si="1138"/>
        <v>6.0288785486801686</v>
      </c>
      <c r="BE1197" s="41">
        <f t="shared" si="1139"/>
        <v>5.9827139896921313</v>
      </c>
      <c r="BF1197" s="41">
        <f t="shared" si="1140"/>
        <v>5.9912473807719104</v>
      </c>
      <c r="BG1197" s="41">
        <f t="shared" si="1141"/>
        <v>5.9929430318398511</v>
      </c>
      <c r="BH1197" s="41">
        <f t="shared" si="1142"/>
        <v>6.0180884341841052</v>
      </c>
      <c r="BI1197" s="41">
        <f t="shared" si="1143"/>
        <v>5.9563141320590702</v>
      </c>
      <c r="BJ1197" s="41">
        <f t="shared" si="1144"/>
        <v>0.13880472869953883</v>
      </c>
      <c r="BK1197" s="41">
        <f t="shared" si="1145"/>
        <v>0.23155913298918548</v>
      </c>
      <c r="BL1197" s="41">
        <f t="shared" si="1146"/>
        <v>2.33365006767667</v>
      </c>
      <c r="BM1197" s="41">
        <f t="shared" si="1147"/>
        <v>9.7891402304573294</v>
      </c>
      <c r="BN1197" s="41">
        <f t="shared" si="1148"/>
        <v>1.2284578907298398</v>
      </c>
      <c r="BO1197" s="41">
        <f t="shared" si="1149"/>
        <v>5.4255743168663839</v>
      </c>
      <c r="BP1197" s="41">
        <f t="shared" si="1150"/>
        <v>0.52947156439790743</v>
      </c>
      <c r="BQ1197" s="41">
        <f t="shared" si="1151"/>
        <v>0.81514716500963247</v>
      </c>
      <c r="BR1197" s="41">
        <f t="shared" si="1152"/>
        <v>0.8880568189383059</v>
      </c>
      <c r="BS1197" s="41">
        <f t="shared" si="1153"/>
        <v>3.1545003417579376</v>
      </c>
      <c r="BT1197" s="41">
        <f t="shared" si="1154"/>
        <v>4454.4894787445946</v>
      </c>
      <c r="BU1197" s="41">
        <f t="shared" si="1155"/>
        <v>6528.1609196399268</v>
      </c>
      <c r="BV1197" s="41">
        <f t="shared" si="1156"/>
        <v>4368.7460355003986</v>
      </c>
      <c r="BW1197" s="41">
        <f t="shared" si="1157"/>
        <v>5874.4081684177945</v>
      </c>
      <c r="BX1197" s="41">
        <f t="shared" si="1158"/>
        <v>7610.596798348467</v>
      </c>
      <c r="BY1197" s="41">
        <f t="shared" si="1159"/>
        <v>6402.2019302342624</v>
      </c>
      <c r="BZ1197" s="41">
        <f t="shared" si="1160"/>
        <v>6165.0551266118873</v>
      </c>
      <c r="CA1197" s="41">
        <f t="shared" si="1161"/>
        <v>5584.4162160167607</v>
      </c>
      <c r="CB1197" s="41">
        <f t="shared" si="1162"/>
        <v>7074.5947919358714</v>
      </c>
      <c r="CC1197" s="41">
        <f t="shared" si="1163"/>
        <v>5650.2153713450562</v>
      </c>
      <c r="CD1197" s="43">
        <f t="shared" si="1164"/>
        <v>4368.7460355003986</v>
      </c>
      <c r="CE1197" s="43">
        <f t="shared" si="1165"/>
        <v>653.97711812946034</v>
      </c>
      <c r="CF1197" s="43">
        <f t="shared" si="1166"/>
        <v>1236.8504890599261</v>
      </c>
      <c r="CG1197" s="43">
        <f t="shared" si="1167"/>
        <v>2617.6577031284342</v>
      </c>
      <c r="CH1197" s="43">
        <f t="shared" si="1168"/>
        <v>7191.9406758891091</v>
      </c>
      <c r="CI1197" s="43">
        <f t="shared" si="1169"/>
        <v>3312.0532521461496</v>
      </c>
      <c r="CJ1197" s="43">
        <f t="shared" si="1170"/>
        <v>5840.973563928881</v>
      </c>
      <c r="CK1197" s="43">
        <f t="shared" si="1171"/>
        <v>1763.8451124896942</v>
      </c>
      <c r="CL1197" s="43">
        <f t="shared" si="1172"/>
        <v>1981.0181137063053</v>
      </c>
      <c r="CM1197" s="43">
        <f t="shared" si="1173"/>
        <v>2619.1064731512247</v>
      </c>
      <c r="CN1197" s="43">
        <f t="shared" si="1174"/>
        <v>3934.1624685228394</v>
      </c>
      <c r="CO1197" s="43">
        <f t="shared" si="1175"/>
        <v>653.97711812946034</v>
      </c>
      <c r="CQ1197" s="61">
        <v>7.5634266614490797E-2</v>
      </c>
      <c r="CR1197" s="61">
        <v>0.79985883158034177</v>
      </c>
      <c r="CS1197" s="61">
        <v>5.8143921498538087E-2</v>
      </c>
      <c r="CT1197" s="61">
        <v>0.58855321147151252</v>
      </c>
      <c r="CU1197" s="61">
        <v>0.94243109331453956</v>
      </c>
      <c r="CV1197" s="61">
        <v>0.755836583249334</v>
      </c>
      <c r="CW1197" s="61">
        <v>0.69839507436669179</v>
      </c>
      <c r="CX1197" s="61">
        <v>0.48914032654741113</v>
      </c>
      <c r="CY1197" s="61">
        <v>0.88948196176578342</v>
      </c>
      <c r="CZ1197" s="61">
        <v>0.5184684095446378</v>
      </c>
      <c r="DA1197" s="61">
        <v>1.7516581762209826E-2</v>
      </c>
      <c r="DB1197" s="61">
        <v>5.45435903814665E-2</v>
      </c>
      <c r="DC1197" s="61">
        <v>0.75190529694032171</v>
      </c>
      <c r="DD1197" s="61">
        <v>0.98201391959724815</v>
      </c>
      <c r="DE1197" s="61">
        <v>0.51853392912668517</v>
      </c>
      <c r="DF1197" s="61">
        <v>0.93500337098174868</v>
      </c>
      <c r="DG1197" s="61">
        <v>0.21618978636666442</v>
      </c>
      <c r="DH1197" s="61">
        <v>0.35987921499403241</v>
      </c>
      <c r="DI1197" s="61">
        <v>0.39199004793223857</v>
      </c>
      <c r="DJ1197" s="61">
        <v>0.83603716668526018</v>
      </c>
      <c r="DU1197" s="41">
        <f t="shared" si="1176"/>
        <v>0.11018205209419207</v>
      </c>
      <c r="DV1197" s="41">
        <f t="shared" si="1177"/>
        <v>1.23</v>
      </c>
      <c r="DW1197" s="43">
        <f t="shared" si="1121"/>
        <v>568.78798914057597</v>
      </c>
    </row>
    <row r="1198" spans="38:127" x14ac:dyDescent="0.25">
      <c r="AL1198" s="6"/>
      <c r="AM1198" s="6"/>
      <c r="AN1198" s="41">
        <f t="shared" si="1122"/>
        <v>1.8149999999999999</v>
      </c>
      <c r="AO1198" s="41">
        <f t="shared" si="1123"/>
        <v>1.59</v>
      </c>
      <c r="AP1198" s="41">
        <f t="shared" si="1124"/>
        <v>1.38</v>
      </c>
      <c r="AQ1198" s="41">
        <f t="shared" si="1125"/>
        <v>1.125</v>
      </c>
      <c r="AR1198" s="41">
        <f t="shared" si="1126"/>
        <v>1.89</v>
      </c>
      <c r="AS1198" s="41">
        <f t="shared" si="1127"/>
        <v>1.74</v>
      </c>
      <c r="AT1198" s="41">
        <f t="shared" si="1128"/>
        <v>1.2150000000000001</v>
      </c>
      <c r="AU1198" s="41">
        <f t="shared" si="1129"/>
        <v>1.5</v>
      </c>
      <c r="AV1198" s="41">
        <f t="shared" si="1130"/>
        <v>1.6950000000000001</v>
      </c>
      <c r="AW1198" s="41">
        <f t="shared" si="1131"/>
        <v>1.35</v>
      </c>
      <c r="AX1198" s="41">
        <f t="shared" si="1132"/>
        <v>1.125</v>
      </c>
      <c r="AY1198" s="41">
        <f t="shared" si="1133"/>
        <v>6.0158237785364603</v>
      </c>
      <c r="AZ1198" s="41">
        <f t="shared" si="1134"/>
        <v>6.0042284090067142</v>
      </c>
      <c r="BA1198" s="41">
        <f t="shared" si="1135"/>
        <v>6.0074023641556966</v>
      </c>
      <c r="BB1198" s="41">
        <f t="shared" si="1136"/>
        <v>5.9810724575862757</v>
      </c>
      <c r="BC1198" s="41">
        <f t="shared" si="1137"/>
        <v>5.9678875654970369</v>
      </c>
      <c r="BD1198" s="41">
        <f t="shared" si="1138"/>
        <v>5.994483025113488</v>
      </c>
      <c r="BE1198" s="41">
        <f t="shared" si="1139"/>
        <v>5.9539067596505983</v>
      </c>
      <c r="BF1198" s="41">
        <f t="shared" si="1140"/>
        <v>6.0478364522565817</v>
      </c>
      <c r="BG1198" s="41">
        <f t="shared" si="1141"/>
        <v>6.0147127400186937</v>
      </c>
      <c r="BH1198" s="41">
        <f t="shared" si="1142"/>
        <v>5.9966153411388108</v>
      </c>
      <c r="BI1198" s="41">
        <f t="shared" si="1143"/>
        <v>5.9539067596505983</v>
      </c>
      <c r="BJ1198" s="41">
        <f t="shared" si="1144"/>
        <v>2.8147930752715808</v>
      </c>
      <c r="BK1198" s="41">
        <f t="shared" si="1145"/>
        <v>1.5695977361471896</v>
      </c>
      <c r="BL1198" s="41">
        <f t="shared" si="1146"/>
        <v>1.8419161924872134</v>
      </c>
      <c r="BM1198" s="41">
        <f t="shared" si="1147"/>
        <v>0.48726354666471594</v>
      </c>
      <c r="BN1198" s="41">
        <f t="shared" si="1148"/>
        <v>0.24981449251218202</v>
      </c>
      <c r="BO1198" s="41">
        <f t="shared" si="1149"/>
        <v>0.95988904394279451</v>
      </c>
      <c r="BP1198" s="41">
        <f t="shared" si="1150"/>
        <v>0.1228161317981499</v>
      </c>
      <c r="BQ1198" s="41">
        <f t="shared" si="1151"/>
        <v>14.035232615786775</v>
      </c>
      <c r="BR1198" s="41">
        <f t="shared" si="1152"/>
        <v>2.6617226122254496</v>
      </c>
      <c r="BS1198" s="41">
        <f t="shared" si="1153"/>
        <v>1.0690051437628574</v>
      </c>
      <c r="BT1198" s="41">
        <f t="shared" si="1154"/>
        <v>6448.5604848725425</v>
      </c>
      <c r="BU1198" s="41">
        <f t="shared" si="1155"/>
        <v>5643.7052253442926</v>
      </c>
      <c r="BV1198" s="41">
        <f t="shared" si="1156"/>
        <v>4899.6046968678138</v>
      </c>
      <c r="BW1198" s="41">
        <f t="shared" si="1157"/>
        <v>3985.4801426054687</v>
      </c>
      <c r="BX1198" s="41">
        <f t="shared" si="1158"/>
        <v>6688.2225493730793</v>
      </c>
      <c r="BY1198" s="41">
        <f t="shared" si="1159"/>
        <v>6171.1160133943586</v>
      </c>
      <c r="BZ1198" s="41">
        <f t="shared" si="1160"/>
        <v>4294.5324418201826</v>
      </c>
      <c r="CA1198" s="41">
        <f t="shared" si="1161"/>
        <v>5343.5499516348509</v>
      </c>
      <c r="CB1198" s="41">
        <f t="shared" si="1162"/>
        <v>6021.6532438315526</v>
      </c>
      <c r="CC1198" s="41">
        <f t="shared" si="1163"/>
        <v>4788.7863277898041</v>
      </c>
      <c r="CD1198" s="43">
        <f t="shared" si="1164"/>
        <v>3985.4801426054687</v>
      </c>
      <c r="CE1198" s="43">
        <f t="shared" si="1165"/>
        <v>4242.1863633220955</v>
      </c>
      <c r="CF1198" s="43">
        <f t="shared" si="1166"/>
        <v>2775.1162684042447</v>
      </c>
      <c r="CG1198" s="43">
        <f t="shared" si="1167"/>
        <v>2609.1791328225272</v>
      </c>
      <c r="CH1198" s="43">
        <f t="shared" si="1168"/>
        <v>1094.0177307817598</v>
      </c>
      <c r="CI1198" s="43">
        <f t="shared" si="1169"/>
        <v>1316.0139598956723</v>
      </c>
      <c r="CJ1198" s="43">
        <f t="shared" si="1170"/>
        <v>2374.9235983844474</v>
      </c>
      <c r="CK1198" s="43">
        <f t="shared" si="1171"/>
        <v>593.19005664796668</v>
      </c>
      <c r="CL1198" s="43">
        <f t="shared" si="1172"/>
        <v>7828.7233034813244</v>
      </c>
      <c r="CM1198" s="43">
        <f t="shared" si="1173"/>
        <v>3852.4851808534568</v>
      </c>
      <c r="CN1198" s="43">
        <f t="shared" si="1174"/>
        <v>1944.5250542328979</v>
      </c>
      <c r="CO1198" s="43">
        <f t="shared" si="1175"/>
        <v>593.19005664796668</v>
      </c>
      <c r="CQ1198" s="61">
        <v>0.76362463071060249</v>
      </c>
      <c r="CR1198" s="61">
        <v>0.52395268840234477</v>
      </c>
      <c r="CS1198" s="61">
        <v>0.21521994547938794</v>
      </c>
      <c r="CT1198" s="61">
        <v>9.192515501443177E-3</v>
      </c>
      <c r="CU1198" s="61">
        <v>0.83042684290063595</v>
      </c>
      <c r="CV1198" s="61">
        <v>0.69983056964994239</v>
      </c>
      <c r="CW1198" s="61">
        <v>4.246708041023417E-2</v>
      </c>
      <c r="CX1198" s="61">
        <v>0.38506643886798231</v>
      </c>
      <c r="CY1198" s="61">
        <v>0.6407134899365946</v>
      </c>
      <c r="CZ1198" s="61">
        <v>0.17322569398888543</v>
      </c>
      <c r="DA1198" s="61">
        <v>0.80667752577669616</v>
      </c>
      <c r="DB1198" s="61">
        <v>0.61356094844389752</v>
      </c>
      <c r="DC1198" s="61">
        <v>0.67245120285930082</v>
      </c>
      <c r="DD1198" s="61">
        <v>0.19291346954098143</v>
      </c>
      <c r="DE1198" s="61">
        <v>6.3339369097531018E-2</v>
      </c>
      <c r="DF1198" s="61">
        <v>0.42180365059072811</v>
      </c>
      <c r="DG1198" s="61">
        <v>1.2910430263703754E-2</v>
      </c>
      <c r="DH1198" s="61">
        <v>0.99292127248552342</v>
      </c>
      <c r="DI1198" s="61">
        <v>0.79116472507657276</v>
      </c>
      <c r="DJ1198" s="61">
        <v>0.46378637347173346</v>
      </c>
      <c r="DU1198" s="41">
        <f t="shared" si="1176"/>
        <v>0.60480285553421154</v>
      </c>
      <c r="DV1198" s="41">
        <f t="shared" si="1177"/>
        <v>1.125</v>
      </c>
      <c r="DW1198" s="43">
        <f t="shared" si="1121"/>
        <v>1218.847346477568</v>
      </c>
    </row>
    <row r="1199" spans="38:127" x14ac:dyDescent="0.25">
      <c r="AL1199" s="6"/>
      <c r="AM1199" s="6"/>
      <c r="AN1199" s="41">
        <f t="shared" si="1122"/>
        <v>1.6950000000000001</v>
      </c>
      <c r="AO1199" s="41">
        <f t="shared" si="1123"/>
        <v>1.575</v>
      </c>
      <c r="AP1199" s="41">
        <f t="shared" si="1124"/>
        <v>1.29</v>
      </c>
      <c r="AQ1199" s="41">
        <f t="shared" si="1125"/>
        <v>2.145</v>
      </c>
      <c r="AR1199" s="41">
        <f t="shared" si="1126"/>
        <v>1.9950000000000001</v>
      </c>
      <c r="AS1199" s="41">
        <f t="shared" si="1127"/>
        <v>1.9650000000000001</v>
      </c>
      <c r="AT1199" s="41">
        <f t="shared" si="1128"/>
        <v>1.395</v>
      </c>
      <c r="AU1199" s="41">
        <f t="shared" si="1129"/>
        <v>1.83</v>
      </c>
      <c r="AV1199" s="41">
        <f t="shared" si="1130"/>
        <v>1.2450000000000001</v>
      </c>
      <c r="AW1199" s="41">
        <f t="shared" si="1131"/>
        <v>2.2650000000000001</v>
      </c>
      <c r="AX1199" s="41">
        <f t="shared" si="1132"/>
        <v>1.2450000000000001</v>
      </c>
      <c r="AY1199" s="41">
        <f t="shared" si="1133"/>
        <v>6.0167521245727515</v>
      </c>
      <c r="AZ1199" s="41">
        <f t="shared" si="1134"/>
        <v>5.9657013645668124</v>
      </c>
      <c r="BA1199" s="41">
        <f t="shared" si="1135"/>
        <v>5.9993755690060748</v>
      </c>
      <c r="BB1199" s="41">
        <f t="shared" si="1136"/>
        <v>6.0231030255679423</v>
      </c>
      <c r="BC1199" s="41">
        <f t="shared" si="1137"/>
        <v>5.9849460335048699</v>
      </c>
      <c r="BD1199" s="41">
        <f t="shared" si="1138"/>
        <v>5.9932583534313784</v>
      </c>
      <c r="BE1199" s="41">
        <f t="shared" si="1139"/>
        <v>6.003715793859028</v>
      </c>
      <c r="BF1199" s="41">
        <f t="shared" si="1140"/>
        <v>5.9961110017305339</v>
      </c>
      <c r="BG1199" s="41">
        <f t="shared" si="1141"/>
        <v>6.0221048353112989</v>
      </c>
      <c r="BH1199" s="41">
        <f t="shared" si="1142"/>
        <v>6.040933796439508</v>
      </c>
      <c r="BI1199" s="41">
        <f t="shared" si="1143"/>
        <v>5.9657013645668124</v>
      </c>
      <c r="BJ1199" s="41">
        <f t="shared" si="1144"/>
        <v>2.9493998423640879</v>
      </c>
      <c r="BK1199" s="41">
        <f t="shared" si="1145"/>
        <v>0.22358682906395089</v>
      </c>
      <c r="BL1199" s="41">
        <f t="shared" si="1146"/>
        <v>1.2288054054481408</v>
      </c>
      <c r="BM1199" s="41">
        <f t="shared" si="1147"/>
        <v>4.0591604613090162</v>
      </c>
      <c r="BN1199" s="41">
        <f t="shared" si="1148"/>
        <v>0.59276718476627965</v>
      </c>
      <c r="BO1199" s="41">
        <f t="shared" si="1149"/>
        <v>0.90231493834166288</v>
      </c>
      <c r="BP1199" s="41">
        <f t="shared" si="1150"/>
        <v>1.5295482723931377</v>
      </c>
      <c r="BQ1199" s="41">
        <f t="shared" si="1151"/>
        <v>1.0421298271449835</v>
      </c>
      <c r="BR1199" s="41">
        <f t="shared" si="1152"/>
        <v>3.8605182396713689</v>
      </c>
      <c r="BS1199" s="41">
        <f t="shared" si="1153"/>
        <v>9.9329171182988159</v>
      </c>
      <c r="BT1199" s="41">
        <f t="shared" si="1154"/>
        <v>6022.6740262321764</v>
      </c>
      <c r="BU1199" s="41">
        <f t="shared" si="1155"/>
        <v>5572.4978312194626</v>
      </c>
      <c r="BV1199" s="41">
        <f t="shared" si="1156"/>
        <v>4577.0044085272966</v>
      </c>
      <c r="BW1199" s="41">
        <f t="shared" si="1157"/>
        <v>7625.635417890936</v>
      </c>
      <c r="BX1199" s="41">
        <f t="shared" si="1158"/>
        <v>7069.8730376405038</v>
      </c>
      <c r="BY1199" s="41">
        <f t="shared" si="1159"/>
        <v>6968.3932232999105</v>
      </c>
      <c r="BZ1199" s="41">
        <f t="shared" si="1160"/>
        <v>4951.3413220801849</v>
      </c>
      <c r="CA1199" s="41">
        <f t="shared" si="1161"/>
        <v>6491.1929261007963</v>
      </c>
      <c r="CB1199" s="41">
        <f t="shared" si="1162"/>
        <v>4425.701335191261</v>
      </c>
      <c r="CC1199" s="41">
        <f t="shared" si="1163"/>
        <v>8064.1545007305567</v>
      </c>
      <c r="CD1199" s="43">
        <f t="shared" si="1164"/>
        <v>4425.701335191261</v>
      </c>
      <c r="CE1199" s="43">
        <f t="shared" si="1165"/>
        <v>4055.3319206605302</v>
      </c>
      <c r="CF1199" s="43">
        <f t="shared" si="1166"/>
        <v>1037.5129919548731</v>
      </c>
      <c r="CG1199" s="43">
        <f t="shared" si="1167"/>
        <v>1992.1459098796413</v>
      </c>
      <c r="CH1199" s="43">
        <f t="shared" si="1168"/>
        <v>6020.5377458573175</v>
      </c>
      <c r="CI1199" s="43">
        <f t="shared" si="1169"/>
        <v>2139.808231915712</v>
      </c>
      <c r="CJ1199" s="43">
        <f t="shared" si="1170"/>
        <v>2600.3481971474171</v>
      </c>
      <c r="CK1199" s="43">
        <f t="shared" si="1171"/>
        <v>2403.5085907981152</v>
      </c>
      <c r="CL1199" s="43">
        <f t="shared" si="1172"/>
        <v>2602.5667682033227</v>
      </c>
      <c r="CM1199" s="43">
        <f t="shared" si="1173"/>
        <v>3407.8622600380158</v>
      </c>
      <c r="CN1199" s="43">
        <f t="shared" si="1174"/>
        <v>9944.8099831493491</v>
      </c>
      <c r="CO1199" s="43">
        <f t="shared" si="1175"/>
        <v>1037.5129919548731</v>
      </c>
      <c r="CQ1199" s="61">
        <v>0.64389749813539365</v>
      </c>
      <c r="CR1199" s="61">
        <v>0.49602466720794092</v>
      </c>
      <c r="CS1199" s="61">
        <v>0.1003139439887436</v>
      </c>
      <c r="CT1199" s="61">
        <v>0.94069422969613703</v>
      </c>
      <c r="CU1199" s="61">
        <v>0.89044108754371076</v>
      </c>
      <c r="CV1199" s="61">
        <v>0.87014283691344763</v>
      </c>
      <c r="CW1199" s="61">
        <v>0.22759388306802497</v>
      </c>
      <c r="CX1199" s="61">
        <v>0.77693187271906994</v>
      </c>
      <c r="CY1199" s="61">
        <v>6.8738409284402779E-2</v>
      </c>
      <c r="CZ1199" s="61">
        <v>0.96689679579872412</v>
      </c>
      <c r="DA1199" s="61">
        <v>0.81908241536435367</v>
      </c>
      <c r="DB1199" s="61">
        <v>5.0822837315291247E-2</v>
      </c>
      <c r="DC1199" s="61">
        <v>0.51864530227947347</v>
      </c>
      <c r="DD1199" s="61">
        <v>0.89017143085260553</v>
      </c>
      <c r="DE1199" s="61">
        <v>0.25029861953804777</v>
      </c>
      <c r="DF1199" s="61">
        <v>0.39804986550969579</v>
      </c>
      <c r="DG1199" s="61">
        <v>0.60375304468088042</v>
      </c>
      <c r="DH1199" s="61">
        <v>0.45380350385888046</v>
      </c>
      <c r="DI1199" s="61">
        <v>0.88057455022626352</v>
      </c>
      <c r="DJ1199" s="61">
        <v>0.98264170385213589</v>
      </c>
      <c r="DU1199" s="41">
        <f t="shared" si="1176"/>
        <v>0.62100055012676958</v>
      </c>
      <c r="DV1199" s="41">
        <f t="shared" si="1177"/>
        <v>1.2450000000000001</v>
      </c>
      <c r="DW1199" s="43">
        <f t="shared" si="1121"/>
        <v>1366.8007899066836</v>
      </c>
    </row>
    <row r="1200" spans="38:127" x14ac:dyDescent="0.25">
      <c r="AL1200" s="6"/>
      <c r="AM1200" s="6"/>
      <c r="AN1200" s="41">
        <f t="shared" si="1122"/>
        <v>1.71</v>
      </c>
      <c r="AO1200" s="41">
        <f t="shared" si="1123"/>
        <v>1.77</v>
      </c>
      <c r="AP1200" s="41">
        <f t="shared" si="1124"/>
        <v>1.65</v>
      </c>
      <c r="AQ1200" s="41">
        <f t="shared" si="1125"/>
        <v>1.65</v>
      </c>
      <c r="AR1200" s="41">
        <f t="shared" si="1126"/>
        <v>1.26</v>
      </c>
      <c r="AS1200" s="41">
        <f t="shared" si="1127"/>
        <v>1.395</v>
      </c>
      <c r="AT1200" s="41">
        <f t="shared" si="1128"/>
        <v>1.5149999999999999</v>
      </c>
      <c r="AU1200" s="41">
        <f t="shared" si="1129"/>
        <v>1.5449999999999999</v>
      </c>
      <c r="AV1200" s="41">
        <f t="shared" si="1130"/>
        <v>1.77</v>
      </c>
      <c r="AW1200" s="41">
        <f t="shared" si="1131"/>
        <v>1.77</v>
      </c>
      <c r="AX1200" s="41">
        <f t="shared" si="1132"/>
        <v>1.26</v>
      </c>
      <c r="AY1200" s="41">
        <f t="shared" si="1133"/>
        <v>6.0282807530399802</v>
      </c>
      <c r="AZ1200" s="41">
        <f t="shared" si="1134"/>
        <v>5.9954454267757225</v>
      </c>
      <c r="BA1200" s="41">
        <f t="shared" si="1135"/>
        <v>6.0044723114980805</v>
      </c>
      <c r="BB1200" s="41">
        <f t="shared" si="1136"/>
        <v>6.0108472680889555</v>
      </c>
      <c r="BC1200" s="41">
        <f t="shared" si="1137"/>
        <v>5.99361211295128</v>
      </c>
      <c r="BD1200" s="41">
        <f t="shared" si="1138"/>
        <v>6.0269085459499259</v>
      </c>
      <c r="BE1200" s="41">
        <f t="shared" si="1139"/>
        <v>5.9616393914003707</v>
      </c>
      <c r="BF1200" s="41">
        <f t="shared" si="1140"/>
        <v>5.9946802095810341</v>
      </c>
      <c r="BG1200" s="41">
        <f t="shared" si="1141"/>
        <v>5.9961337101322352</v>
      </c>
      <c r="BH1200" s="41">
        <f t="shared" si="1142"/>
        <v>5.9939800812110846</v>
      </c>
      <c r="BI1200" s="41">
        <f t="shared" si="1143"/>
        <v>5.9616393914003707</v>
      </c>
      <c r="BJ1200" s="41">
        <f t="shared" si="1144"/>
        <v>5.2651252014033076</v>
      </c>
      <c r="BK1200" s="41">
        <f t="shared" si="1145"/>
        <v>1.007690674999959</v>
      </c>
      <c r="BL1200" s="41">
        <f t="shared" si="1146"/>
        <v>1.5890185615898755</v>
      </c>
      <c r="BM1200" s="41">
        <f t="shared" si="1147"/>
        <v>2.190994130619043</v>
      </c>
      <c r="BN1200" s="41">
        <f t="shared" si="1148"/>
        <v>0.91858287276949258</v>
      </c>
      <c r="BO1200" s="41">
        <f t="shared" si="1149"/>
        <v>4.914485554420474</v>
      </c>
      <c r="BP1200" s="41">
        <f t="shared" si="1150"/>
        <v>0.18192675882617823</v>
      </c>
      <c r="BQ1200" s="41">
        <f t="shared" si="1151"/>
        <v>0.96949532005650685</v>
      </c>
      <c r="BR1200" s="41">
        <f t="shared" si="1152"/>
        <v>1.0433253089221943</v>
      </c>
      <c r="BS1200" s="41">
        <f t="shared" si="1153"/>
        <v>0.93581443918115237</v>
      </c>
      <c r="BT1200" s="41">
        <f t="shared" si="1154"/>
        <v>6081.7902902360611</v>
      </c>
      <c r="BU1200" s="41">
        <f t="shared" si="1155"/>
        <v>6278.0184660160457</v>
      </c>
      <c r="BV1200" s="41">
        <f t="shared" si="1156"/>
        <v>5856.7941869486522</v>
      </c>
      <c r="BW1200" s="41">
        <f t="shared" si="1157"/>
        <v>5859.9024454174187</v>
      </c>
      <c r="BX1200" s="41">
        <f t="shared" si="1158"/>
        <v>4468.414548557942</v>
      </c>
      <c r="BY1200" s="41">
        <f t="shared" si="1159"/>
        <v>4960.8957834679622</v>
      </c>
      <c r="BZ1200" s="41">
        <f t="shared" si="1160"/>
        <v>5358.3870373222735</v>
      </c>
      <c r="CA1200" s="41">
        <f t="shared" si="1161"/>
        <v>5479.6155475879332</v>
      </c>
      <c r="CB1200" s="41">
        <f t="shared" si="1162"/>
        <v>6278.3788171914939</v>
      </c>
      <c r="CC1200" s="41">
        <f t="shared" si="1163"/>
        <v>6277.2512145411665</v>
      </c>
      <c r="CD1200" s="43">
        <f t="shared" si="1164"/>
        <v>4468.414548557942</v>
      </c>
      <c r="CE1200" s="43">
        <f t="shared" si="1165"/>
        <v>5466.2606824163631</v>
      </c>
      <c r="CF1200" s="43">
        <f t="shared" si="1166"/>
        <v>2475.2938535943317</v>
      </c>
      <c r="CG1200" s="43">
        <f t="shared" si="1167"/>
        <v>2897.5991568407258</v>
      </c>
      <c r="CH1200" s="43">
        <f t="shared" si="1168"/>
        <v>3402.4709703299045</v>
      </c>
      <c r="CI1200" s="43">
        <f t="shared" si="1169"/>
        <v>1682.362557453376</v>
      </c>
      <c r="CJ1200" s="43">
        <f t="shared" si="1170"/>
        <v>4308.2720185261405</v>
      </c>
      <c r="CK1200" s="43">
        <f t="shared" si="1171"/>
        <v>900.22444388864767</v>
      </c>
      <c r="CL1200" s="43">
        <f t="shared" si="1172"/>
        <v>2119.2940532149269</v>
      </c>
      <c r="CM1200" s="43">
        <f t="shared" si="1173"/>
        <v>2518.6801235152921</v>
      </c>
      <c r="CN1200" s="43">
        <f t="shared" si="1174"/>
        <v>2385.3824216458133</v>
      </c>
      <c r="CO1200" s="43">
        <f t="shared" si="1175"/>
        <v>900.22444388864767</v>
      </c>
      <c r="CQ1200" s="61">
        <v>0.65863942476762738</v>
      </c>
      <c r="CR1200" s="61">
        <v>0.73358687454618732</v>
      </c>
      <c r="CS1200" s="61">
        <v>0.59447488190829434</v>
      </c>
      <c r="CT1200" s="61">
        <v>0.59797746073898761</v>
      </c>
      <c r="CU1200" s="61">
        <v>7.8976080958174988E-2</v>
      </c>
      <c r="CV1200" s="61">
        <v>0.23438962744259495</v>
      </c>
      <c r="CW1200" s="61">
        <v>0.40192890279440452</v>
      </c>
      <c r="CX1200" s="61">
        <v>0.44202932361026692</v>
      </c>
      <c r="CY1200" s="61">
        <v>0.72151458378650746</v>
      </c>
      <c r="CZ1200" s="61">
        <v>0.73161988755907437</v>
      </c>
      <c r="DA1200" s="61">
        <v>0.93115753798894174</v>
      </c>
      <c r="DB1200" s="61">
        <v>0.44067342800405329</v>
      </c>
      <c r="DC1200" s="61">
        <v>0.61820233192526519</v>
      </c>
      <c r="DD1200" s="61">
        <v>0.73176886120723084</v>
      </c>
      <c r="DE1200" s="61">
        <v>0.40487732062172566</v>
      </c>
      <c r="DF1200" s="61">
        <v>0.9216666065149911</v>
      </c>
      <c r="DG1200" s="61">
        <v>3.2835376213261047E-2</v>
      </c>
      <c r="DH1200" s="61">
        <v>0.42565696045758228</v>
      </c>
      <c r="DI1200" s="61">
        <v>0.45425243178511998</v>
      </c>
      <c r="DJ1200" s="61">
        <v>0.41200939734672481</v>
      </c>
      <c r="DU1200" s="41">
        <f t="shared" si="1176"/>
        <v>0.86195697230159318</v>
      </c>
      <c r="DV1200" s="41">
        <f t="shared" si="1177"/>
        <v>1.26</v>
      </c>
      <c r="DW1200" s="43">
        <f t="shared" si="1121"/>
        <v>1629.683302463412</v>
      </c>
    </row>
    <row r="1201" spans="38:127" x14ac:dyDescent="0.25">
      <c r="AL1201" s="6"/>
      <c r="AM1201" s="6"/>
      <c r="AN1201" s="41">
        <f t="shared" si="1122"/>
        <v>1.605</v>
      </c>
      <c r="AO1201" s="41">
        <f t="shared" si="1123"/>
        <v>1.44</v>
      </c>
      <c r="AP1201" s="41">
        <f t="shared" si="1124"/>
        <v>1.7849999999999999</v>
      </c>
      <c r="AQ1201" s="41">
        <f t="shared" si="1125"/>
        <v>1.2749999999999999</v>
      </c>
      <c r="AR1201" s="41">
        <f t="shared" si="1126"/>
        <v>1.1850000000000001</v>
      </c>
      <c r="AS1201" s="41">
        <f t="shared" si="1127"/>
        <v>1.71</v>
      </c>
      <c r="AT1201" s="41">
        <f t="shared" si="1128"/>
        <v>1.53</v>
      </c>
      <c r="AU1201" s="41">
        <f t="shared" si="1129"/>
        <v>1.3049999999999999</v>
      </c>
      <c r="AV1201" s="41">
        <f t="shared" si="1130"/>
        <v>1.47</v>
      </c>
      <c r="AW1201" s="41">
        <f t="shared" si="1131"/>
        <v>1.2749999999999999</v>
      </c>
      <c r="AX1201" s="41">
        <f t="shared" si="1132"/>
        <v>1.1850000000000001</v>
      </c>
      <c r="AY1201" s="41">
        <f t="shared" si="1133"/>
        <v>6.0492936171799689</v>
      </c>
      <c r="AZ1201" s="41">
        <f t="shared" si="1134"/>
        <v>5.996081696878675</v>
      </c>
      <c r="BA1201" s="41">
        <f t="shared" si="1135"/>
        <v>6.0027647544056508</v>
      </c>
      <c r="BB1201" s="41">
        <f t="shared" si="1136"/>
        <v>6.0090434544793236</v>
      </c>
      <c r="BC1201" s="41">
        <f t="shared" si="1137"/>
        <v>6.0096238246276297</v>
      </c>
      <c r="BD1201" s="41">
        <f t="shared" si="1138"/>
        <v>6.0164458532645444</v>
      </c>
      <c r="BE1201" s="41">
        <f t="shared" si="1139"/>
        <v>5.9931054687352487</v>
      </c>
      <c r="BF1201" s="41">
        <f t="shared" si="1140"/>
        <v>5.9719684301688938</v>
      </c>
      <c r="BG1201" s="41">
        <f t="shared" si="1141"/>
        <v>6.0185936753853566</v>
      </c>
      <c r="BH1201" s="41">
        <f t="shared" si="1142"/>
        <v>6.0144775683679406</v>
      </c>
      <c r="BI1201" s="41">
        <f t="shared" si="1143"/>
        <v>5.9719684301688938</v>
      </c>
      <c r="BJ1201" s="41">
        <f t="shared" si="1144"/>
        <v>15.097087237079274</v>
      </c>
      <c r="BK1201" s="41">
        <f t="shared" si="1145"/>
        <v>1.0405890934312827</v>
      </c>
      <c r="BL1201" s="41">
        <f t="shared" si="1146"/>
        <v>1.4579241106037297</v>
      </c>
      <c r="BM1201" s="41">
        <f t="shared" si="1147"/>
        <v>2.0006946496473232</v>
      </c>
      <c r="BN1201" s="41">
        <f t="shared" si="1148"/>
        <v>2.0600527320778497</v>
      </c>
      <c r="BO1201" s="41">
        <f t="shared" si="1149"/>
        <v>2.9042970986304431</v>
      </c>
      <c r="BP1201" s="41">
        <f t="shared" si="1150"/>
        <v>0.89537357282595853</v>
      </c>
      <c r="BQ1201" s="41">
        <f t="shared" si="1151"/>
        <v>0.30724826679472889</v>
      </c>
      <c r="BR1201" s="41">
        <f t="shared" si="1152"/>
        <v>3.2356971475432772</v>
      </c>
      <c r="BS1201" s="41">
        <f t="shared" si="1153"/>
        <v>2.6304020436506876</v>
      </c>
      <c r="BT1201" s="41">
        <f t="shared" si="1154"/>
        <v>5718.2872054754789</v>
      </c>
      <c r="BU1201" s="41">
        <f t="shared" si="1155"/>
        <v>5107.811460075638</v>
      </c>
      <c r="BV1201" s="41">
        <f t="shared" si="1156"/>
        <v>6335.0854578630515</v>
      </c>
      <c r="BW1201" s="41">
        <f t="shared" si="1157"/>
        <v>4527.4269574342534</v>
      </c>
      <c r="BX1201" s="41">
        <f t="shared" si="1158"/>
        <v>4208.0470758187166</v>
      </c>
      <c r="BY1201" s="41">
        <f t="shared" si="1159"/>
        <v>6075.8173816040526</v>
      </c>
      <c r="BZ1201" s="41">
        <f t="shared" si="1160"/>
        <v>5425.7026180659623</v>
      </c>
      <c r="CA1201" s="41">
        <f t="shared" si="1161"/>
        <v>4619.6370802567681</v>
      </c>
      <c r="CB1201" s="41">
        <f t="shared" si="1162"/>
        <v>5224.0032961385932</v>
      </c>
      <c r="CC1201" s="41">
        <f t="shared" si="1163"/>
        <v>4529.4736221195371</v>
      </c>
      <c r="CD1201" s="43">
        <f t="shared" si="1164"/>
        <v>4208.0470758187166</v>
      </c>
      <c r="CE1201" s="43">
        <f t="shared" si="1165"/>
        <v>8687.8336415834892</v>
      </c>
      <c r="CF1201" s="43">
        <f t="shared" si="1166"/>
        <v>2046.4069597985058</v>
      </c>
      <c r="CG1201" s="43">
        <f t="shared" si="1167"/>
        <v>3002.5867016216721</v>
      </c>
      <c r="CH1201" s="43">
        <f t="shared" si="1168"/>
        <v>2512.4097340791282</v>
      </c>
      <c r="CI1201" s="43">
        <f t="shared" si="1169"/>
        <v>2369.4491683752899</v>
      </c>
      <c r="CJ1201" s="43">
        <f t="shared" si="1170"/>
        <v>4059.8174704242524</v>
      </c>
      <c r="CK1201" s="43">
        <f t="shared" si="1171"/>
        <v>2016.8957183347427</v>
      </c>
      <c r="CL1201" s="43">
        <f t="shared" si="1172"/>
        <v>1007.7321396287772</v>
      </c>
      <c r="CM1201" s="43">
        <f t="shared" si="1173"/>
        <v>3683.7584495111669</v>
      </c>
      <c r="CN1201" s="43">
        <f t="shared" si="1174"/>
        <v>2880.7868679602666</v>
      </c>
      <c r="CO1201" s="43">
        <f t="shared" si="1175"/>
        <v>1007.7321396287772</v>
      </c>
      <c r="CQ1201" s="61">
        <v>0.538342942406695</v>
      </c>
      <c r="CR1201" s="61">
        <v>0.29437139481895258</v>
      </c>
      <c r="CS1201" s="61">
        <v>0.74730941891442526</v>
      </c>
      <c r="CT1201" s="61">
        <v>8.509816540559878E-2</v>
      </c>
      <c r="CU1201" s="61">
        <v>3.0327264108717888E-2</v>
      </c>
      <c r="CV1201" s="61">
        <v>0.67247605470806282</v>
      </c>
      <c r="CW1201" s="61">
        <v>0.43816969665047623</v>
      </c>
      <c r="CX1201" s="61">
        <v>0.1154737877246732</v>
      </c>
      <c r="CY1201" s="61">
        <v>0.34283668797008926</v>
      </c>
      <c r="CZ1201" s="61">
        <v>8.8865597977275668E-2</v>
      </c>
      <c r="DA1201" s="61">
        <v>0.99422010052977228</v>
      </c>
      <c r="DB1201" s="61">
        <v>0.45322425389510157</v>
      </c>
      <c r="DC1201" s="61">
        <v>0.5853839278919043</v>
      </c>
      <c r="DD1201" s="61">
        <v>0.70138702416319287</v>
      </c>
      <c r="DE1201" s="61">
        <v>0.71133277362163039</v>
      </c>
      <c r="DF1201" s="61">
        <v>0.81504639905612875</v>
      </c>
      <c r="DG1201" s="61">
        <v>0.39510861272546327</v>
      </c>
      <c r="DH1201" s="61">
        <v>9.2940841242074135E-2</v>
      </c>
      <c r="DI1201" s="61">
        <v>0.8421689154415094</v>
      </c>
      <c r="DJ1201" s="61">
        <v>0.78778913186981536</v>
      </c>
      <c r="DU1201" s="41">
        <f t="shared" si="1176"/>
        <v>1.5643098051685969</v>
      </c>
      <c r="DV1201" s="41">
        <f t="shared" si="1177"/>
        <v>1.1850000000000001</v>
      </c>
      <c r="DW1201" s="43">
        <f t="shared" si="1121"/>
        <v>2064.7601576854772</v>
      </c>
    </row>
    <row r="1202" spans="38:127" x14ac:dyDescent="0.25">
      <c r="AL1202" s="6"/>
      <c r="AM1202" s="6"/>
      <c r="AN1202" s="41">
        <f t="shared" si="1122"/>
        <v>1.47</v>
      </c>
      <c r="AO1202" s="41">
        <f t="shared" si="1123"/>
        <v>1.74</v>
      </c>
      <c r="AP1202" s="41">
        <f t="shared" si="1124"/>
        <v>1.53</v>
      </c>
      <c r="AQ1202" s="41">
        <f t="shared" si="1125"/>
        <v>2.34</v>
      </c>
      <c r="AR1202" s="41">
        <f t="shared" si="1126"/>
        <v>1.56</v>
      </c>
      <c r="AS1202" s="41">
        <f t="shared" si="1127"/>
        <v>2.0550000000000002</v>
      </c>
      <c r="AT1202" s="41">
        <f t="shared" si="1128"/>
        <v>1.365</v>
      </c>
      <c r="AU1202" s="41">
        <f t="shared" si="1129"/>
        <v>1.65</v>
      </c>
      <c r="AV1202" s="41">
        <f t="shared" si="1130"/>
        <v>1.98</v>
      </c>
      <c r="AW1202" s="41">
        <f t="shared" si="1131"/>
        <v>1.95</v>
      </c>
      <c r="AX1202" s="41">
        <f t="shared" si="1132"/>
        <v>1.365</v>
      </c>
      <c r="AY1202" s="41">
        <f t="shared" si="1133"/>
        <v>5.9850456484364249</v>
      </c>
      <c r="AZ1202" s="41">
        <f t="shared" si="1134"/>
        <v>6.0386466010387689</v>
      </c>
      <c r="BA1202" s="41">
        <f t="shared" si="1135"/>
        <v>6.0230962674126305</v>
      </c>
      <c r="BB1202" s="41">
        <f t="shared" si="1136"/>
        <v>6.0044317921338424</v>
      </c>
      <c r="BC1202" s="41">
        <f t="shared" si="1137"/>
        <v>5.990995666434328</v>
      </c>
      <c r="BD1202" s="41">
        <f t="shared" si="1138"/>
        <v>5.995353972250312</v>
      </c>
      <c r="BE1202" s="41">
        <f t="shared" si="1139"/>
        <v>6.0031094625762629</v>
      </c>
      <c r="BF1202" s="41">
        <f t="shared" si="1140"/>
        <v>6.0089230820167598</v>
      </c>
      <c r="BG1202" s="41">
        <f t="shared" si="1141"/>
        <v>6.0050802922476922</v>
      </c>
      <c r="BH1202" s="41">
        <f t="shared" si="1142"/>
        <v>6.0017482331344132</v>
      </c>
      <c r="BI1202" s="41">
        <f t="shared" si="1143"/>
        <v>5.9850456484364249</v>
      </c>
      <c r="BJ1202" s="41">
        <f t="shared" si="1144"/>
        <v>0.59576148542990748</v>
      </c>
      <c r="BK1202" s="41">
        <f t="shared" si="1145"/>
        <v>8.8570509217568976</v>
      </c>
      <c r="BL1202" s="41">
        <f t="shared" si="1146"/>
        <v>4.0577818981986882</v>
      </c>
      <c r="BM1202" s="41">
        <f t="shared" si="1147"/>
        <v>1.5857756825505911</v>
      </c>
      <c r="BN1202" s="41">
        <f t="shared" si="1148"/>
        <v>0.80484489493148714</v>
      </c>
      <c r="BO1202" s="41">
        <f t="shared" si="1149"/>
        <v>1.0030480030907067</v>
      </c>
      <c r="BP1202" s="41">
        <f t="shared" si="1150"/>
        <v>1.4834898924268862</v>
      </c>
      <c r="BQ1202" s="41">
        <f t="shared" si="1151"/>
        <v>1.9885985084737501</v>
      </c>
      <c r="BR1202" s="41">
        <f t="shared" si="1152"/>
        <v>1.6384781941097863</v>
      </c>
      <c r="BS1202" s="41">
        <f t="shared" si="1153"/>
        <v>1.385061039512832</v>
      </c>
      <c r="BT1202" s="41">
        <f t="shared" si="1154"/>
        <v>5209.4234859276994</v>
      </c>
      <c r="BU1202" s="41">
        <f t="shared" si="1155"/>
        <v>6193.806745605877</v>
      </c>
      <c r="BV1202" s="41">
        <f t="shared" si="1156"/>
        <v>5439.2613724164503</v>
      </c>
      <c r="BW1202" s="41">
        <f t="shared" si="1157"/>
        <v>8305.9710034558757</v>
      </c>
      <c r="BX1202" s="41">
        <f t="shared" si="1158"/>
        <v>5531.1151047682224</v>
      </c>
      <c r="BY1202" s="41">
        <f t="shared" si="1159"/>
        <v>7288.830253592394</v>
      </c>
      <c r="BZ1202" s="41">
        <f t="shared" si="1160"/>
        <v>4844.6162096485032</v>
      </c>
      <c r="CA1202" s="41">
        <f t="shared" si="1161"/>
        <v>5858.9644374553027</v>
      </c>
      <c r="CB1202" s="41">
        <f t="shared" si="1162"/>
        <v>7028.5088319233882</v>
      </c>
      <c r="CC1202" s="41">
        <f t="shared" si="1163"/>
        <v>6920.095586158578</v>
      </c>
      <c r="CD1202" s="43">
        <f t="shared" si="1164"/>
        <v>4844.6162096485032</v>
      </c>
      <c r="CE1202" s="43">
        <f t="shared" si="1165"/>
        <v>1580.678054694592</v>
      </c>
      <c r="CF1202" s="43">
        <f t="shared" si="1166"/>
        <v>7214.1255511449699</v>
      </c>
      <c r="CG1202" s="43">
        <f t="shared" si="1167"/>
        <v>4293.6402968804268</v>
      </c>
      <c r="CH1202" s="43">
        <f t="shared" si="1168"/>
        <v>4105.1271335695865</v>
      </c>
      <c r="CI1202" s="43">
        <f t="shared" si="1169"/>
        <v>1949.7124838010022</v>
      </c>
      <c r="CJ1202" s="43">
        <f t="shared" si="1170"/>
        <v>2867.2301994525137</v>
      </c>
      <c r="CK1202" s="43">
        <f t="shared" si="1171"/>
        <v>2316.140093238705</v>
      </c>
      <c r="CL1202" s="43">
        <f t="shared" si="1172"/>
        <v>3241.510077504573</v>
      </c>
      <c r="CM1202" s="43">
        <f t="shared" si="1173"/>
        <v>3530.8185569016778</v>
      </c>
      <c r="CN1202" s="43">
        <f t="shared" si="1174"/>
        <v>3197.1200579542883</v>
      </c>
      <c r="CO1202" s="43">
        <f t="shared" si="1175"/>
        <v>1580.678054694592</v>
      </c>
      <c r="CQ1202" s="61">
        <v>0.33684064438117656</v>
      </c>
      <c r="CR1202" s="61">
        <v>0.69398555960231101</v>
      </c>
      <c r="CS1202" s="61">
        <v>0.43093431286856054</v>
      </c>
      <c r="CT1202" s="61">
        <v>0.99063891489752476</v>
      </c>
      <c r="CU1202" s="61">
        <v>0.47739544680647406</v>
      </c>
      <c r="CV1202" s="61">
        <v>0.91267445825658033</v>
      </c>
      <c r="CW1202" s="61">
        <v>0.18861370279229217</v>
      </c>
      <c r="CX1202" s="61">
        <v>0.59676288476796557</v>
      </c>
      <c r="CY1202" s="61">
        <v>0.88249671366825622</v>
      </c>
      <c r="CZ1202" s="61">
        <v>0.86555861409230639</v>
      </c>
      <c r="DA1202" s="61">
        <v>0.25188435550588684</v>
      </c>
      <c r="DB1202" s="61">
        <v>0.9771620015262007</v>
      </c>
      <c r="DC1202" s="61">
        <v>0.89010837893007011</v>
      </c>
      <c r="DD1202" s="61">
        <v>0.6174324308490049</v>
      </c>
      <c r="DE1202" s="61">
        <v>0.35518876561011614</v>
      </c>
      <c r="DF1202" s="61">
        <v>0.43887390780895119</v>
      </c>
      <c r="DG1202" s="61">
        <v>0.59206609457332227</v>
      </c>
      <c r="DH1202" s="61">
        <v>0.69930473699523932</v>
      </c>
      <c r="DI1202" s="61">
        <v>0.62969615322119388</v>
      </c>
      <c r="DJ1202" s="61">
        <v>0.56553918191212582</v>
      </c>
      <c r="DU1202" s="41">
        <f t="shared" si="1176"/>
        <v>0.25122571573578389</v>
      </c>
      <c r="DV1202" s="41">
        <f t="shared" si="1177"/>
        <v>1.365</v>
      </c>
      <c r="DW1202" s="43">
        <f t="shared" si="1121"/>
        <v>953.13534493543773</v>
      </c>
    </row>
    <row r="1203" spans="38:127" x14ac:dyDescent="0.25">
      <c r="AL1203" s="6"/>
      <c r="AM1203" s="6"/>
      <c r="AN1203" s="41">
        <f t="shared" si="1122"/>
        <v>1.7549999999999999</v>
      </c>
      <c r="AO1203" s="41">
        <f t="shared" si="1123"/>
        <v>2.1</v>
      </c>
      <c r="AP1203" s="41">
        <f t="shared" si="1124"/>
        <v>1.71</v>
      </c>
      <c r="AQ1203" s="41">
        <f t="shared" si="1125"/>
        <v>1.2749999999999999</v>
      </c>
      <c r="AR1203" s="41">
        <f t="shared" si="1126"/>
        <v>1.6950000000000001</v>
      </c>
      <c r="AS1203" s="41">
        <f t="shared" si="1127"/>
        <v>1.8</v>
      </c>
      <c r="AT1203" s="41">
        <f t="shared" si="1128"/>
        <v>1.5</v>
      </c>
      <c r="AU1203" s="41">
        <f t="shared" si="1129"/>
        <v>1.41</v>
      </c>
      <c r="AV1203" s="41">
        <f t="shared" si="1130"/>
        <v>1.44</v>
      </c>
      <c r="AW1203" s="41">
        <f t="shared" si="1131"/>
        <v>1.6950000000000001</v>
      </c>
      <c r="AX1203" s="41">
        <f t="shared" si="1132"/>
        <v>1.2749999999999999</v>
      </c>
      <c r="AY1203" s="41">
        <f t="shared" si="1133"/>
        <v>5.9730027680006428</v>
      </c>
      <c r="AZ1203" s="41">
        <f t="shared" si="1134"/>
        <v>6.0287534663598352</v>
      </c>
      <c r="BA1203" s="41">
        <f t="shared" si="1135"/>
        <v>5.9905176458751139</v>
      </c>
      <c r="BB1203" s="41">
        <f t="shared" si="1136"/>
        <v>5.9971137362616025</v>
      </c>
      <c r="BC1203" s="41">
        <f t="shared" si="1137"/>
        <v>5.9950942621150771</v>
      </c>
      <c r="BD1203" s="41">
        <f t="shared" si="1138"/>
        <v>6.011932518466411</v>
      </c>
      <c r="BE1203" s="41">
        <f t="shared" si="1139"/>
        <v>5.9832941698321198</v>
      </c>
      <c r="BF1203" s="41">
        <f t="shared" si="1140"/>
        <v>6.0209077582761443</v>
      </c>
      <c r="BG1203" s="41">
        <f t="shared" si="1141"/>
        <v>6.0055134164847521</v>
      </c>
      <c r="BH1203" s="41">
        <f t="shared" si="1142"/>
        <v>5.9846889733205044</v>
      </c>
      <c r="BI1203" s="41">
        <f t="shared" si="1143"/>
        <v>5.9730027680006428</v>
      </c>
      <c r="BJ1203" s="41">
        <f t="shared" si="1144"/>
        <v>0.32378642521112311</v>
      </c>
      <c r="BK1203" s="41">
        <f t="shared" si="1145"/>
        <v>5.3916037709509199</v>
      </c>
      <c r="BL1203" s="41">
        <f t="shared" si="1146"/>
        <v>0.78563617784096773</v>
      </c>
      <c r="BM1203" s="41">
        <f t="shared" si="1147"/>
        <v>1.096242203721191</v>
      </c>
      <c r="BN1203" s="41">
        <f t="shared" si="1148"/>
        <v>0.98997977582688246</v>
      </c>
      <c r="BO1203" s="41">
        <f t="shared" si="1149"/>
        <v>2.3140703231898061</v>
      </c>
      <c r="BP1203" s="41">
        <f t="shared" si="1150"/>
        <v>0.5452452245916366</v>
      </c>
      <c r="BQ1203" s="41">
        <f t="shared" si="1151"/>
        <v>3.6350342933323501</v>
      </c>
      <c r="BR1203" s="41">
        <f t="shared" si="1152"/>
        <v>1.6746462005397542</v>
      </c>
      <c r="BS1203" s="41">
        <f t="shared" si="1153"/>
        <v>0.58510939138663509</v>
      </c>
      <c r="BT1203" s="41">
        <f t="shared" si="1154"/>
        <v>6213.1533692989815</v>
      </c>
      <c r="BU1203" s="41">
        <f t="shared" si="1155"/>
        <v>7469.1581020269196</v>
      </c>
      <c r="BV1203" s="41">
        <f t="shared" si="1156"/>
        <v>6062.7112097708869</v>
      </c>
      <c r="BW1203" s="41">
        <f t="shared" si="1157"/>
        <v>4522.9305877708339</v>
      </c>
      <c r="BX1203" s="41">
        <f t="shared" si="1158"/>
        <v>6011.8246646586986</v>
      </c>
      <c r="BY1203" s="41">
        <f t="shared" si="1159"/>
        <v>6393.1979130421059</v>
      </c>
      <c r="BZ1203" s="41">
        <f t="shared" si="1160"/>
        <v>5314.9603886199247</v>
      </c>
      <c r="CA1203" s="41">
        <f t="shared" si="1161"/>
        <v>5011.741873798579</v>
      </c>
      <c r="CB1203" s="41">
        <f t="shared" si="1162"/>
        <v>5111.8271254762049</v>
      </c>
      <c r="CC1203" s="41">
        <f t="shared" si="1163"/>
        <v>6006.6052355965139</v>
      </c>
      <c r="CD1203" s="43">
        <f t="shared" si="1164"/>
        <v>4522.9305877708339</v>
      </c>
      <c r="CE1203" s="43">
        <f t="shared" si="1165"/>
        <v>1391.2216148502771</v>
      </c>
      <c r="CF1203" s="43">
        <f t="shared" si="1166"/>
        <v>6793.1023204810899</v>
      </c>
      <c r="CG1203" s="43">
        <f t="shared" si="1167"/>
        <v>2111.5274160794079</v>
      </c>
      <c r="CH1203" s="43">
        <f t="shared" si="1168"/>
        <v>1859.7446622084906</v>
      </c>
      <c r="CI1203" s="43">
        <f t="shared" si="1169"/>
        <v>2349.4853482496692</v>
      </c>
      <c r="CJ1203" s="43">
        <f t="shared" si="1170"/>
        <v>3814.6145302551504</v>
      </c>
      <c r="CK1203" s="43">
        <f t="shared" si="1171"/>
        <v>1543.0395993079651</v>
      </c>
      <c r="CL1203" s="43">
        <f t="shared" si="1172"/>
        <v>3745.0985129517871</v>
      </c>
      <c r="CM1203" s="43">
        <f t="shared" si="1173"/>
        <v>2596.0550858991323</v>
      </c>
      <c r="CN1203" s="43">
        <f t="shared" si="1174"/>
        <v>1806.2510568450168</v>
      </c>
      <c r="CO1203" s="43">
        <f t="shared" si="1175"/>
        <v>1391.2216148502771</v>
      </c>
      <c r="CQ1203" s="61">
        <v>0.71411751849546801</v>
      </c>
      <c r="CR1203" s="61">
        <v>0.9297001996654205</v>
      </c>
      <c r="CS1203" s="61">
        <v>0.67143812061971109</v>
      </c>
      <c r="CT1203" s="61">
        <v>8.9974724393027117E-2</v>
      </c>
      <c r="CU1203" s="61">
        <v>0.64682823180924709</v>
      </c>
      <c r="CV1203" s="61">
        <v>0.75726218652483535</v>
      </c>
      <c r="CW1203" s="61">
        <v>0.38392018981708687</v>
      </c>
      <c r="CX1203" s="61">
        <v>0.24964246522747424</v>
      </c>
      <c r="CY1203" s="61">
        <v>0.28761211310758539</v>
      </c>
      <c r="CZ1203" s="61">
        <v>0.65659928316772864</v>
      </c>
      <c r="DA1203" s="61">
        <v>0.10185403194461051</v>
      </c>
      <c r="DB1203" s="61">
        <v>0.93421281694922464</v>
      </c>
      <c r="DC1203" s="61">
        <v>0.34634142359203468</v>
      </c>
      <c r="DD1203" s="61">
        <v>0.47367323099586978</v>
      </c>
      <c r="DE1203" s="61">
        <v>0.43377053458464876</v>
      </c>
      <c r="DF1203" s="61">
        <v>0.74926306904746065</v>
      </c>
      <c r="DG1203" s="61">
        <v>0.22478861368907443</v>
      </c>
      <c r="DH1203" s="61">
        <v>0.86830158209045649</v>
      </c>
      <c r="DI1203" s="61">
        <v>0.63781423625414491</v>
      </c>
      <c r="DJ1203" s="61">
        <v>0.24623102246487349</v>
      </c>
      <c r="DU1203" s="41">
        <f t="shared" si="1176"/>
        <v>0.17792493227047196</v>
      </c>
      <c r="DV1203" s="41">
        <f t="shared" si="1177"/>
        <v>1.2749999999999999</v>
      </c>
      <c r="DW1203" s="43">
        <f t="shared" si="1121"/>
        <v>749.23570670924744</v>
      </c>
    </row>
    <row r="1204" spans="38:127" x14ac:dyDescent="0.25">
      <c r="AL1204" s="6"/>
      <c r="AM1204" s="6"/>
      <c r="AN1204" s="41">
        <f t="shared" si="1122"/>
        <v>1.95</v>
      </c>
      <c r="AO1204" s="41">
        <f t="shared" si="1123"/>
        <v>1.89</v>
      </c>
      <c r="AP1204" s="41">
        <f t="shared" si="1124"/>
        <v>1.5449999999999999</v>
      </c>
      <c r="AQ1204" s="41">
        <f t="shared" si="1125"/>
        <v>1.425</v>
      </c>
      <c r="AR1204" s="41">
        <f t="shared" si="1126"/>
        <v>1.5</v>
      </c>
      <c r="AS1204" s="41">
        <f t="shared" si="1127"/>
        <v>1.8</v>
      </c>
      <c r="AT1204" s="41">
        <f t="shared" si="1128"/>
        <v>1.62</v>
      </c>
      <c r="AU1204" s="41">
        <f t="shared" si="1129"/>
        <v>1.5</v>
      </c>
      <c r="AV1204" s="41">
        <f t="shared" si="1130"/>
        <v>1.425</v>
      </c>
      <c r="AW1204" s="41">
        <f t="shared" si="1131"/>
        <v>1.335</v>
      </c>
      <c r="AX1204" s="41">
        <f t="shared" si="1132"/>
        <v>1.335</v>
      </c>
      <c r="AY1204" s="41">
        <f t="shared" si="1133"/>
        <v>6.0007029719107035</v>
      </c>
      <c r="AZ1204" s="41">
        <f t="shared" si="1134"/>
        <v>5.9900172685982884</v>
      </c>
      <c r="BA1204" s="41">
        <f t="shared" si="1135"/>
        <v>6.0011456271222068</v>
      </c>
      <c r="BB1204" s="41">
        <f t="shared" si="1136"/>
        <v>6.023514448031662</v>
      </c>
      <c r="BC1204" s="41">
        <f t="shared" si="1137"/>
        <v>5.9777120379643529</v>
      </c>
      <c r="BD1204" s="41">
        <f t="shared" si="1138"/>
        <v>6.0362037146991856</v>
      </c>
      <c r="BE1204" s="41">
        <f t="shared" si="1139"/>
        <v>5.9929479055529287</v>
      </c>
      <c r="BF1204" s="41">
        <f t="shared" si="1140"/>
        <v>5.9857828723273574</v>
      </c>
      <c r="BG1204" s="41">
        <f t="shared" si="1141"/>
        <v>6.001438787604906</v>
      </c>
      <c r="BH1204" s="41">
        <f t="shared" si="1142"/>
        <v>5.969930928479422</v>
      </c>
      <c r="BI1204" s="41">
        <f t="shared" si="1143"/>
        <v>5.969930928479422</v>
      </c>
      <c r="BJ1204" s="41">
        <f t="shared" si="1144"/>
        <v>1.3139215983482926</v>
      </c>
      <c r="BK1204" s="41">
        <f t="shared" si="1145"/>
        <v>0.76601842079005378</v>
      </c>
      <c r="BL1204" s="41">
        <f t="shared" si="1146"/>
        <v>1.343592520385386</v>
      </c>
      <c r="BM1204" s="41">
        <f t="shared" si="1147"/>
        <v>4.1439696832399342</v>
      </c>
      <c r="BN1204" s="41">
        <f t="shared" si="1148"/>
        <v>0.41103179732397815</v>
      </c>
      <c r="BO1204" s="41">
        <f t="shared" si="1149"/>
        <v>7.8359482657935517</v>
      </c>
      <c r="BP1204" s="41">
        <f t="shared" si="1150"/>
        <v>0.88827547922708883</v>
      </c>
      <c r="BQ1204" s="41">
        <f t="shared" si="1151"/>
        <v>0.61839519197601711</v>
      </c>
      <c r="BR1204" s="41">
        <f t="shared" si="1152"/>
        <v>1.3636095433577644</v>
      </c>
      <c r="BS1204" s="41">
        <f t="shared" si="1153"/>
        <v>0.27709312824946009</v>
      </c>
      <c r="BT1204" s="41">
        <f t="shared" si="1154"/>
        <v>6919.4929598683493</v>
      </c>
      <c r="BU1204" s="41">
        <f t="shared" si="1155"/>
        <v>6700.6114745075101</v>
      </c>
      <c r="BV1204" s="41">
        <f t="shared" si="1156"/>
        <v>5482.5697047644417</v>
      </c>
      <c r="BW1204" s="41">
        <f t="shared" si="1157"/>
        <v>5066.1545903679134</v>
      </c>
      <c r="BX1204" s="41">
        <f t="shared" si="1158"/>
        <v>5312.4805061296474</v>
      </c>
      <c r="BY1204" s="41">
        <f t="shared" si="1159"/>
        <v>6406.0901289365802</v>
      </c>
      <c r="BZ1204" s="41">
        <f t="shared" si="1160"/>
        <v>5744.7860767693892</v>
      </c>
      <c r="CA1204" s="41">
        <f t="shared" si="1161"/>
        <v>5316.0656309529222</v>
      </c>
      <c r="CB1204" s="41">
        <f t="shared" si="1162"/>
        <v>5056.8625593304141</v>
      </c>
      <c r="CC1204" s="41">
        <f t="shared" si="1163"/>
        <v>4725.0293904882155</v>
      </c>
      <c r="CD1204" s="43">
        <f t="shared" si="1164"/>
        <v>4725.0293904882155</v>
      </c>
      <c r="CE1204" s="43">
        <f t="shared" si="1165"/>
        <v>3113.9326447801486</v>
      </c>
      <c r="CF1204" s="43">
        <f t="shared" si="1166"/>
        <v>2304.4712169673071</v>
      </c>
      <c r="CG1204" s="43">
        <f t="shared" si="1167"/>
        <v>2494.8942939494418</v>
      </c>
      <c r="CH1204" s="43">
        <f t="shared" si="1168"/>
        <v>4041.224956745049</v>
      </c>
      <c r="CI1204" s="43">
        <f t="shared" si="1169"/>
        <v>1339.7348243445981</v>
      </c>
      <c r="CJ1204" s="43">
        <f t="shared" si="1170"/>
        <v>7019.5320672373518</v>
      </c>
      <c r="CK1204" s="43">
        <f t="shared" si="1171"/>
        <v>2127.055043236086</v>
      </c>
      <c r="CL1204" s="43">
        <f t="shared" si="1172"/>
        <v>1643.2899092112675</v>
      </c>
      <c r="CM1204" s="43">
        <f t="shared" si="1173"/>
        <v>2318.193893998503</v>
      </c>
      <c r="CN1204" s="43">
        <f t="shared" si="1174"/>
        <v>979.00299578625504</v>
      </c>
      <c r="CO1204" s="43">
        <f t="shared" si="1175"/>
        <v>979.00299578625504</v>
      </c>
      <c r="CQ1204" s="61">
        <v>0.86575314705679918</v>
      </c>
      <c r="CR1204" s="61">
        <v>0.82414655717689533</v>
      </c>
      <c r="CS1204" s="61">
        <v>0.46045294030053785</v>
      </c>
      <c r="CT1204" s="61">
        <v>0.27771919530242606</v>
      </c>
      <c r="CU1204" s="61">
        <v>0.37809327030131756</v>
      </c>
      <c r="CV1204" s="61">
        <v>0.7536669584681962</v>
      </c>
      <c r="CW1204" s="61">
        <v>0.54681048388026388</v>
      </c>
      <c r="CX1204" s="61">
        <v>0.38364945773888515</v>
      </c>
      <c r="CY1204" s="61">
        <v>0.27268580761879024</v>
      </c>
      <c r="CZ1204" s="61">
        <v>0.15319730657576314</v>
      </c>
      <c r="DA1204" s="61">
        <v>0.54495662077882479</v>
      </c>
      <c r="DB1204" s="61">
        <v>0.33716859992686699</v>
      </c>
      <c r="DC1204" s="61">
        <v>0.5536915400633996</v>
      </c>
      <c r="DD1204" s="61">
        <v>0.893960995191733</v>
      </c>
      <c r="DE1204" s="61">
        <v>0.15026066184104503</v>
      </c>
      <c r="DF1204" s="61">
        <v>0.96976450078374066</v>
      </c>
      <c r="DG1204" s="61">
        <v>0.39208351794137564</v>
      </c>
      <c r="DH1204" s="61">
        <v>0.26378199379697287</v>
      </c>
      <c r="DI1204" s="61">
        <v>0.55946208371170947</v>
      </c>
      <c r="DJ1204" s="61">
        <v>7.7088494411538644E-2</v>
      </c>
      <c r="DU1204" s="41">
        <f t="shared" si="1176"/>
        <v>0.3930149386352294</v>
      </c>
      <c r="DV1204" s="41">
        <f t="shared" si="1177"/>
        <v>1.335</v>
      </c>
      <c r="DW1204" s="43">
        <f t="shared" si="1121"/>
        <v>1165.938577621795</v>
      </c>
    </row>
    <row r="1205" spans="38:127" x14ac:dyDescent="0.25">
      <c r="AL1205" s="6"/>
      <c r="AM1205" s="6"/>
      <c r="AN1205" s="41">
        <f t="shared" si="1122"/>
        <v>2.25</v>
      </c>
      <c r="AO1205" s="41">
        <f t="shared" si="1123"/>
        <v>1.47</v>
      </c>
      <c r="AP1205" s="41">
        <f t="shared" si="1124"/>
        <v>1.1850000000000001</v>
      </c>
      <c r="AQ1205" s="41">
        <f t="shared" si="1125"/>
        <v>1.1850000000000001</v>
      </c>
      <c r="AR1205" s="41">
        <f t="shared" si="1126"/>
        <v>1.95</v>
      </c>
      <c r="AS1205" s="41">
        <f t="shared" si="1127"/>
        <v>2.145</v>
      </c>
      <c r="AT1205" s="41">
        <f t="shared" si="1128"/>
        <v>1.875</v>
      </c>
      <c r="AU1205" s="41">
        <f t="shared" si="1129"/>
        <v>1.7849999999999999</v>
      </c>
      <c r="AV1205" s="41">
        <f t="shared" si="1130"/>
        <v>1.845</v>
      </c>
      <c r="AW1205" s="41">
        <f t="shared" si="1131"/>
        <v>1.44</v>
      </c>
      <c r="AX1205" s="41">
        <f t="shared" si="1132"/>
        <v>1.1850000000000001</v>
      </c>
      <c r="AY1205" s="41">
        <f t="shared" si="1133"/>
        <v>5.9534297972616921</v>
      </c>
      <c r="AZ1205" s="41">
        <f t="shared" si="1134"/>
        <v>6.0225503614147957</v>
      </c>
      <c r="BA1205" s="41">
        <f t="shared" si="1135"/>
        <v>6.0289065279877212</v>
      </c>
      <c r="BB1205" s="41">
        <f t="shared" si="1136"/>
        <v>5.9903825543470655</v>
      </c>
      <c r="BC1205" s="41">
        <f t="shared" si="1137"/>
        <v>6.0416566434178529</v>
      </c>
      <c r="BD1205" s="41">
        <f t="shared" si="1138"/>
        <v>6.0294444990376537</v>
      </c>
      <c r="BE1205" s="41">
        <f t="shared" si="1139"/>
        <v>6.0115509689537028</v>
      </c>
      <c r="BF1205" s="41">
        <f t="shared" si="1140"/>
        <v>6.0101246187303898</v>
      </c>
      <c r="BG1205" s="41">
        <f t="shared" si="1141"/>
        <v>6.0012044469733441</v>
      </c>
      <c r="BH1205" s="41">
        <f t="shared" si="1142"/>
        <v>5.9856043913538697</v>
      </c>
      <c r="BI1205" s="41">
        <f t="shared" si="1143"/>
        <v>5.9534297972616921</v>
      </c>
      <c r="BJ1205" s="41">
        <f t="shared" si="1144"/>
        <v>0.11987336886099367</v>
      </c>
      <c r="BK1205" s="41">
        <f t="shared" si="1145"/>
        <v>3.9479527134862056</v>
      </c>
      <c r="BL1205" s="41">
        <f t="shared" si="1146"/>
        <v>5.4332022402014717</v>
      </c>
      <c r="BM1205" s="41">
        <f t="shared" si="1147"/>
        <v>0.78029096995032599</v>
      </c>
      <c r="BN1205" s="41">
        <f t="shared" si="1148"/>
        <v>10.299302757005005</v>
      </c>
      <c r="BO1205" s="41">
        <f t="shared" si="1149"/>
        <v>5.5819641378163345</v>
      </c>
      <c r="BP1205" s="41">
        <f t="shared" si="1150"/>
        <v>2.2700333225860283</v>
      </c>
      <c r="BQ1205" s="41">
        <f t="shared" si="1151"/>
        <v>2.1126808115522935</v>
      </c>
      <c r="BR1205" s="41">
        <f t="shared" si="1152"/>
        <v>1.3475851198954247</v>
      </c>
      <c r="BS1205" s="41">
        <f t="shared" si="1153"/>
        <v>0.61283818492562148</v>
      </c>
      <c r="BT1205" s="41">
        <f t="shared" si="1154"/>
        <v>7952.5193013162107</v>
      </c>
      <c r="BU1205" s="41">
        <f t="shared" si="1155"/>
        <v>5225.7201710403397</v>
      </c>
      <c r="BV1205" s="41">
        <f t="shared" si="1156"/>
        <v>4214.7927175457789</v>
      </c>
      <c r="BW1205" s="41">
        <f t="shared" si="1157"/>
        <v>4201.3051326222321</v>
      </c>
      <c r="BX1205" s="41">
        <f t="shared" si="1158"/>
        <v>6943.0649300514724</v>
      </c>
      <c r="BY1205" s="41">
        <f t="shared" si="1159"/>
        <v>7629.6487182376068</v>
      </c>
      <c r="BZ1205" s="41">
        <f t="shared" si="1160"/>
        <v>6659.3698296795919</v>
      </c>
      <c r="CA1205" s="41">
        <f t="shared" si="1161"/>
        <v>6338.9679260689145</v>
      </c>
      <c r="CB1205" s="41">
        <f t="shared" si="1162"/>
        <v>6547.1784321090654</v>
      </c>
      <c r="CC1205" s="41">
        <f t="shared" si="1163"/>
        <v>5103.3469195356356</v>
      </c>
      <c r="CD1205" s="43">
        <f t="shared" si="1164"/>
        <v>4201.3051326222321</v>
      </c>
      <c r="CE1205" s="43">
        <f t="shared" si="1165"/>
        <v>1085.259886062943</v>
      </c>
      <c r="CF1205" s="43">
        <f t="shared" si="1166"/>
        <v>4069.0514679205839</v>
      </c>
      <c r="CG1205" s="43">
        <f t="shared" si="1167"/>
        <v>3848.0097442252281</v>
      </c>
      <c r="CH1205" s="43">
        <f t="shared" si="1168"/>
        <v>1458.2652206498403</v>
      </c>
      <c r="CI1205" s="43">
        <f t="shared" si="1169"/>
        <v>8718.2315822639939</v>
      </c>
      <c r="CJ1205" s="43">
        <f t="shared" si="1170"/>
        <v>7060.0974355220987</v>
      </c>
      <c r="CK1205" s="43">
        <f t="shared" si="1171"/>
        <v>3935.5665937336817</v>
      </c>
      <c r="CL1205" s="43">
        <f t="shared" si="1172"/>
        <v>3614.47347167303</v>
      </c>
      <c r="CM1205" s="43">
        <f t="shared" si="1173"/>
        <v>2983.7631850889256</v>
      </c>
      <c r="CN1205" s="43">
        <f t="shared" si="1174"/>
        <v>1570.454210078238</v>
      </c>
      <c r="CO1205" s="43">
        <f t="shared" si="1175"/>
        <v>1085.259886062943</v>
      </c>
      <c r="CQ1205" s="61">
        <v>0.96433226054488153</v>
      </c>
      <c r="CR1205" s="61">
        <v>0.33798082783256278</v>
      </c>
      <c r="CS1205" s="61">
        <v>2.52612812862828E-2</v>
      </c>
      <c r="CT1205" s="61">
        <v>2.6561918887601288E-2</v>
      </c>
      <c r="CU1205" s="61">
        <v>0.86381420331888992</v>
      </c>
      <c r="CV1205" s="61">
        <v>0.93952066206414009</v>
      </c>
      <c r="CW1205" s="61">
        <v>0.8209847094731757</v>
      </c>
      <c r="CX1205" s="61">
        <v>0.74723729526651572</v>
      </c>
      <c r="CY1205" s="61">
        <v>0.79161209407663857</v>
      </c>
      <c r="CZ1205" s="61">
        <v>0.30385130914502911</v>
      </c>
      <c r="DA1205" s="61">
        <v>1.2134028053213175E-2</v>
      </c>
      <c r="DB1205" s="61">
        <v>0.88492887514468299</v>
      </c>
      <c r="DC1205" s="61">
        <v>0.93517919222161006</v>
      </c>
      <c r="DD1205" s="61">
        <v>0.34385585417959352</v>
      </c>
      <c r="DE1205" s="61">
        <v>0.98412081848930621</v>
      </c>
      <c r="DF1205" s="61">
        <v>0.93848830283220075</v>
      </c>
      <c r="DG1205" s="61">
        <v>0.74318249374784584</v>
      </c>
      <c r="DH1205" s="61">
        <v>0.7197866342571464</v>
      </c>
      <c r="DI1205" s="61">
        <v>0.55485031967308174</v>
      </c>
      <c r="DJ1205" s="61">
        <v>0.26087565515826627</v>
      </c>
      <c r="DU1205" s="41">
        <f t="shared" si="1176"/>
        <v>0.10141002342651555</v>
      </c>
      <c r="DV1205" s="41">
        <f t="shared" si="1177"/>
        <v>1.1850000000000001</v>
      </c>
      <c r="DW1205" s="43">
        <f t="shared" si="1121"/>
        <v>525.71294259013132</v>
      </c>
    </row>
    <row r="1206" spans="38:127" x14ac:dyDescent="0.25">
      <c r="AL1206" s="6"/>
      <c r="AM1206" s="6"/>
      <c r="AN1206" s="41">
        <f t="shared" si="1122"/>
        <v>1.71</v>
      </c>
      <c r="AO1206" s="41">
        <f t="shared" si="1123"/>
        <v>1.425</v>
      </c>
      <c r="AP1206" s="41">
        <f t="shared" si="1124"/>
        <v>1.575</v>
      </c>
      <c r="AQ1206" s="41">
        <f t="shared" si="1125"/>
        <v>1.68</v>
      </c>
      <c r="AR1206" s="41">
        <f t="shared" si="1126"/>
        <v>1.5</v>
      </c>
      <c r="AS1206" s="41">
        <f t="shared" si="1127"/>
        <v>2.34</v>
      </c>
      <c r="AT1206" s="41">
        <f t="shared" si="1128"/>
        <v>1.38</v>
      </c>
      <c r="AU1206" s="41">
        <f t="shared" si="1129"/>
        <v>1.5</v>
      </c>
      <c r="AV1206" s="41">
        <f t="shared" si="1130"/>
        <v>1.665</v>
      </c>
      <c r="AW1206" s="41">
        <f t="shared" si="1131"/>
        <v>1.5449999999999999</v>
      </c>
      <c r="AX1206" s="41">
        <f t="shared" si="1132"/>
        <v>1.38</v>
      </c>
      <c r="AY1206" s="41">
        <f t="shared" si="1133"/>
        <v>5.9816212315967974</v>
      </c>
      <c r="AZ1206" s="41">
        <f t="shared" si="1134"/>
        <v>6.0356785473238697</v>
      </c>
      <c r="BA1206" s="41">
        <f t="shared" si="1135"/>
        <v>5.9946755597480523</v>
      </c>
      <c r="BB1206" s="41">
        <f t="shared" si="1136"/>
        <v>6.0253868644588504</v>
      </c>
      <c r="BC1206" s="41">
        <f t="shared" si="1137"/>
        <v>6.0118422139522139</v>
      </c>
      <c r="BD1206" s="41">
        <f t="shared" si="1138"/>
        <v>5.9852641260068475</v>
      </c>
      <c r="BE1206" s="41">
        <f t="shared" si="1139"/>
        <v>5.9616657819526662</v>
      </c>
      <c r="BF1206" s="41">
        <f t="shared" si="1140"/>
        <v>5.9672085207105425</v>
      </c>
      <c r="BG1206" s="41">
        <f t="shared" si="1141"/>
        <v>5.9882498071285131</v>
      </c>
      <c r="BH1206" s="41">
        <f t="shared" si="1142"/>
        <v>5.9778871021785376</v>
      </c>
      <c r="BI1206" s="41">
        <f t="shared" si="1143"/>
        <v>5.9616657819526662</v>
      </c>
      <c r="BJ1206" s="41">
        <f t="shared" si="1144"/>
        <v>0.50098688333067309</v>
      </c>
      <c r="BK1206" s="41">
        <f t="shared" si="1145"/>
        <v>7.6322471715942379</v>
      </c>
      <c r="BL1206" s="41">
        <f t="shared" si="1146"/>
        <v>0.96926769382897038</v>
      </c>
      <c r="BM1206" s="41">
        <f t="shared" si="1147"/>
        <v>4.5528056460430104</v>
      </c>
      <c r="BN1206" s="41">
        <f t="shared" si="1148"/>
        <v>2.3035714138205505</v>
      </c>
      <c r="BO1206" s="41">
        <f t="shared" si="1149"/>
        <v>0.60238154327894289</v>
      </c>
      <c r="BP1206" s="41">
        <f t="shared" si="1150"/>
        <v>0.18217072268832915</v>
      </c>
      <c r="BQ1206" s="41">
        <f t="shared" si="1151"/>
        <v>0.24135552271929711</v>
      </c>
      <c r="BR1206" s="41">
        <f t="shared" si="1152"/>
        <v>0.70055089823512928</v>
      </c>
      <c r="BS1206" s="41">
        <f t="shared" si="1153"/>
        <v>0.41469207556815207</v>
      </c>
      <c r="BT1206" s="41">
        <f t="shared" si="1154"/>
        <v>6058.2077232906522</v>
      </c>
      <c r="BU1206" s="41">
        <f t="shared" si="1155"/>
        <v>5071.2673967983792</v>
      </c>
      <c r="BV1206" s="41">
        <f t="shared" si="1156"/>
        <v>5586.0136830582096</v>
      </c>
      <c r="BW1206" s="41">
        <f t="shared" si="1157"/>
        <v>5973.6578651504678</v>
      </c>
      <c r="BX1206" s="41">
        <f t="shared" si="1158"/>
        <v>5327.6249142782608</v>
      </c>
      <c r="BY1206" s="41">
        <f t="shared" si="1159"/>
        <v>8292.7030253773373</v>
      </c>
      <c r="BZ1206" s="41">
        <f t="shared" si="1160"/>
        <v>4880.9178075039263</v>
      </c>
      <c r="CA1206" s="41">
        <f t="shared" si="1161"/>
        <v>5307.8111390312752</v>
      </c>
      <c r="CB1206" s="41">
        <f t="shared" si="1162"/>
        <v>5902.0486871734311</v>
      </c>
      <c r="CC1206" s="41">
        <f t="shared" si="1163"/>
        <v>5471.935045528493</v>
      </c>
      <c r="CD1206" s="43">
        <f t="shared" si="1164"/>
        <v>4880.9178075039263</v>
      </c>
      <c r="CE1206" s="43">
        <f t="shared" si="1165"/>
        <v>1686.1614863745724</v>
      </c>
      <c r="CF1206" s="43">
        <f t="shared" si="1166"/>
        <v>5484.4231441796428</v>
      </c>
      <c r="CG1206" s="43">
        <f t="shared" si="1167"/>
        <v>2160.191755437254</v>
      </c>
      <c r="CH1206" s="43">
        <f t="shared" si="1168"/>
        <v>4993.8870401332642</v>
      </c>
      <c r="CI1206" s="43">
        <f t="shared" si="1169"/>
        <v>3171.6260521310664</v>
      </c>
      <c r="CJ1206" s="43">
        <f t="shared" si="1170"/>
        <v>2530.1225831856395</v>
      </c>
      <c r="CK1206" s="43">
        <f t="shared" si="1171"/>
        <v>820.55605441875832</v>
      </c>
      <c r="CL1206" s="43">
        <f t="shared" si="1172"/>
        <v>1026.6200851715387</v>
      </c>
      <c r="CM1206" s="43">
        <f t="shared" si="1173"/>
        <v>1941.4399505421161</v>
      </c>
      <c r="CN1206" s="43">
        <f t="shared" si="1174"/>
        <v>1386.0574426648943</v>
      </c>
      <c r="CO1206" s="43">
        <f t="shared" si="1175"/>
        <v>820.55605441875832</v>
      </c>
      <c r="CQ1206" s="61">
        <v>0.67394260162293551</v>
      </c>
      <c r="CR1206" s="61">
        <v>0.28221271291818129</v>
      </c>
      <c r="CS1206" s="61">
        <v>0.4888264262030535</v>
      </c>
      <c r="CT1206" s="61">
        <v>0.62826814928818031</v>
      </c>
      <c r="CU1206" s="61">
        <v>0.38488083403984463</v>
      </c>
      <c r="CV1206" s="61">
        <v>0.98168741566817552</v>
      </c>
      <c r="CW1206" s="61">
        <v>0.21535205130419433</v>
      </c>
      <c r="CX1206" s="61">
        <v>0.37939378089521303</v>
      </c>
      <c r="CY1206" s="61">
        <v>0.60678492072888612</v>
      </c>
      <c r="CZ1206" s="61">
        <v>0.44835825567467102</v>
      </c>
      <c r="DA1206" s="61">
        <v>0.20051968384032937</v>
      </c>
      <c r="DB1206" s="61">
        <v>0.96793810527214263</v>
      </c>
      <c r="DC1206" s="61">
        <v>0.42556601320410448</v>
      </c>
      <c r="DD1206" s="61">
        <v>0.91001370708974272</v>
      </c>
      <c r="DE1206" s="61">
        <v>0.74783088288357047</v>
      </c>
      <c r="DF1206" s="61">
        <v>0.25538061483020058</v>
      </c>
      <c r="DG1206" s="61">
        <v>3.2932575533500708E-2</v>
      </c>
      <c r="DH1206" s="61">
        <v>5.9218498102121875E-2</v>
      </c>
      <c r="DI1206" s="61">
        <v>0.30555944983267536</v>
      </c>
      <c r="DJ1206" s="61">
        <v>0.15231476663326116</v>
      </c>
      <c r="DU1206" s="41">
        <f t="shared" si="1176"/>
        <v>0.22776715911316689</v>
      </c>
      <c r="DV1206" s="41">
        <f t="shared" si="1177"/>
        <v>1.38</v>
      </c>
      <c r="DW1206" s="43">
        <f t="shared" si="1121"/>
        <v>917.51783745333546</v>
      </c>
    </row>
    <row r="1207" spans="38:127" x14ac:dyDescent="0.25">
      <c r="AL1207" s="6"/>
      <c r="AM1207" s="6"/>
      <c r="AN1207" s="41">
        <f t="shared" si="1122"/>
        <v>1.62</v>
      </c>
      <c r="AO1207" s="41">
        <f t="shared" si="1123"/>
        <v>1.7250000000000001</v>
      </c>
      <c r="AP1207" s="41">
        <f t="shared" si="1124"/>
        <v>1.7549999999999999</v>
      </c>
      <c r="AQ1207" s="41">
        <f t="shared" si="1125"/>
        <v>1.575</v>
      </c>
      <c r="AR1207" s="41">
        <f t="shared" si="1126"/>
        <v>1.95</v>
      </c>
      <c r="AS1207" s="41">
        <f t="shared" si="1127"/>
        <v>1.77</v>
      </c>
      <c r="AT1207" s="41">
        <f t="shared" si="1128"/>
        <v>1.4850000000000001</v>
      </c>
      <c r="AU1207" s="41">
        <f t="shared" si="1129"/>
        <v>1.62</v>
      </c>
      <c r="AV1207" s="41">
        <f t="shared" si="1130"/>
        <v>1.8149999999999999</v>
      </c>
      <c r="AW1207" s="41">
        <f t="shared" si="1131"/>
        <v>1.38</v>
      </c>
      <c r="AX1207" s="41">
        <f t="shared" si="1132"/>
        <v>1.38</v>
      </c>
      <c r="AY1207" s="41">
        <f t="shared" si="1133"/>
        <v>6.0059010021945358</v>
      </c>
      <c r="AZ1207" s="41">
        <f t="shared" si="1134"/>
        <v>5.9894236093944917</v>
      </c>
      <c r="BA1207" s="41">
        <f t="shared" si="1135"/>
        <v>5.9927824211870693</v>
      </c>
      <c r="BB1207" s="41">
        <f t="shared" si="1136"/>
        <v>6.00364535423122</v>
      </c>
      <c r="BC1207" s="41">
        <f t="shared" si="1137"/>
        <v>6.0075129581448738</v>
      </c>
      <c r="BD1207" s="41">
        <f t="shared" si="1138"/>
        <v>5.9959820913878472</v>
      </c>
      <c r="BE1207" s="41">
        <f t="shared" si="1139"/>
        <v>5.976983483095303</v>
      </c>
      <c r="BF1207" s="41">
        <f t="shared" si="1140"/>
        <v>5.979539862508692</v>
      </c>
      <c r="BG1207" s="41">
        <f t="shared" si="1141"/>
        <v>5.9756318364156362</v>
      </c>
      <c r="BH1207" s="41">
        <f t="shared" si="1142"/>
        <v>5.9772432938307327</v>
      </c>
      <c r="BI1207" s="41">
        <f t="shared" si="1143"/>
        <v>5.9756318364156362</v>
      </c>
      <c r="BJ1207" s="41">
        <f t="shared" si="1144"/>
        <v>1.7076855943247333</v>
      </c>
      <c r="BK1207" s="41">
        <f t="shared" si="1145"/>
        <v>0.7433757929522038</v>
      </c>
      <c r="BL1207" s="41">
        <f t="shared" si="1146"/>
        <v>0.88088092092360182</v>
      </c>
      <c r="BM1207" s="41">
        <f t="shared" si="1147"/>
        <v>1.5241251714816886</v>
      </c>
      <c r="BN1207" s="41">
        <f t="shared" si="1148"/>
        <v>1.8522100342220653</v>
      </c>
      <c r="BO1207" s="41">
        <f t="shared" si="1149"/>
        <v>1.0353691821010973</v>
      </c>
      <c r="BP1207" s="41">
        <f t="shared" si="1150"/>
        <v>0.39614170324226133</v>
      </c>
      <c r="BQ1207" s="41">
        <f t="shared" si="1151"/>
        <v>0.45088995127933468</v>
      </c>
      <c r="BR1207" s="41">
        <f t="shared" si="1152"/>
        <v>0.36992644703831207</v>
      </c>
      <c r="BS1207" s="41">
        <f t="shared" si="1153"/>
        <v>0.40138896583862466</v>
      </c>
      <c r="BT1207" s="41">
        <f t="shared" si="1154"/>
        <v>5750.9910868123588</v>
      </c>
      <c r="BU1207" s="41">
        <f t="shared" si="1155"/>
        <v>6115.334394791902</v>
      </c>
      <c r="BV1207" s="41">
        <f t="shared" si="1156"/>
        <v>6223.432323666867</v>
      </c>
      <c r="BW1207" s="41">
        <f t="shared" si="1157"/>
        <v>5590.1912790875949</v>
      </c>
      <c r="BX1207" s="41">
        <f t="shared" si="1158"/>
        <v>6923.4181908312939</v>
      </c>
      <c r="BY1207" s="41">
        <f t="shared" si="1159"/>
        <v>6278.2994388806737</v>
      </c>
      <c r="BZ1207" s="41">
        <f t="shared" si="1160"/>
        <v>5259.0351899816469</v>
      </c>
      <c r="CA1207" s="41">
        <f t="shared" si="1161"/>
        <v>5738.3560634188989</v>
      </c>
      <c r="CB1207" s="41">
        <f t="shared" si="1162"/>
        <v>6426.9828481610793</v>
      </c>
      <c r="CC1207" s="41">
        <f t="shared" si="1163"/>
        <v>4887.2904351755133</v>
      </c>
      <c r="CD1207" s="43">
        <f t="shared" si="1164"/>
        <v>4887.2904351755133</v>
      </c>
      <c r="CE1207" s="43">
        <f t="shared" si="1165"/>
        <v>2949.2314004304321</v>
      </c>
      <c r="CF1207" s="43">
        <f t="shared" si="1166"/>
        <v>2071.9686691285801</v>
      </c>
      <c r="CG1207" s="43">
        <f t="shared" si="1167"/>
        <v>2294.6983315225766</v>
      </c>
      <c r="CH1207" s="43">
        <f t="shared" si="1168"/>
        <v>2708.8237791436859</v>
      </c>
      <c r="CI1207" s="43">
        <f t="shared" si="1169"/>
        <v>3697.171570941558</v>
      </c>
      <c r="CJ1207" s="43">
        <f t="shared" si="1170"/>
        <v>2509.0583461061924</v>
      </c>
      <c r="CK1207" s="43">
        <f t="shared" si="1171"/>
        <v>1302.0918276866203</v>
      </c>
      <c r="CL1207" s="43">
        <f t="shared" si="1172"/>
        <v>1515.4449682266732</v>
      </c>
      <c r="CM1207" s="43">
        <f t="shared" si="1173"/>
        <v>1537.8861907361063</v>
      </c>
      <c r="CN1207" s="43">
        <f t="shared" si="1174"/>
        <v>1218.0123123875821</v>
      </c>
      <c r="CO1207" s="43">
        <f t="shared" si="1175"/>
        <v>1218.0123123875821</v>
      </c>
      <c r="CQ1207" s="61">
        <v>0.5561659692528953</v>
      </c>
      <c r="CR1207" s="61">
        <v>0.68241522059319237</v>
      </c>
      <c r="CS1207" s="61">
        <v>0.7151682197265975</v>
      </c>
      <c r="CT1207" s="61">
        <v>0.50108483022883166</v>
      </c>
      <c r="CU1207" s="61">
        <v>0.86677794562279109</v>
      </c>
      <c r="CV1207" s="61">
        <v>0.7256326641518106</v>
      </c>
      <c r="CW1207" s="61">
        <v>0.36188046115984462</v>
      </c>
      <c r="CX1207" s="61">
        <v>0.54919992914253069</v>
      </c>
      <c r="CY1207" s="61">
        <v>0.76770583565578121</v>
      </c>
      <c r="CZ1207" s="61">
        <v>0.21874609229620523</v>
      </c>
      <c r="DA1207" s="61">
        <v>0.64502623499026612</v>
      </c>
      <c r="DB1207" s="61">
        <v>0.3264093992502457</v>
      </c>
      <c r="DC1207" s="61">
        <v>0.38891326806639914</v>
      </c>
      <c r="DD1207" s="61">
        <v>0.60239995139865954</v>
      </c>
      <c r="DE1207" s="61">
        <v>0.67443699292779036</v>
      </c>
      <c r="DF1207" s="61">
        <v>0.45125614693373695</v>
      </c>
      <c r="DG1207" s="61">
        <v>0.14191061332045241</v>
      </c>
      <c r="DH1207" s="61">
        <v>0.17261884316912635</v>
      </c>
      <c r="DI1207" s="61">
        <v>0.1272627220196676</v>
      </c>
      <c r="DJ1207" s="61">
        <v>0.14485166385543413</v>
      </c>
      <c r="DU1207" s="41">
        <f t="shared" si="1176"/>
        <v>0.4558447817546627</v>
      </c>
      <c r="DV1207" s="41">
        <f t="shared" si="1177"/>
        <v>1.38</v>
      </c>
      <c r="DW1207" s="43">
        <f t="shared" si="1121"/>
        <v>1298.0082638606759</v>
      </c>
    </row>
    <row r="1208" spans="38:127" x14ac:dyDescent="0.25">
      <c r="AL1208" s="6"/>
      <c r="AM1208" s="6"/>
      <c r="AN1208" s="41">
        <f t="shared" si="1122"/>
        <v>1.665</v>
      </c>
      <c r="AO1208" s="41">
        <f t="shared" si="1123"/>
        <v>1.29</v>
      </c>
      <c r="AP1208" s="41">
        <f t="shared" si="1124"/>
        <v>1.53</v>
      </c>
      <c r="AQ1208" s="41">
        <f t="shared" si="1125"/>
        <v>1.575</v>
      </c>
      <c r="AR1208" s="41">
        <f t="shared" si="1126"/>
        <v>1.7250000000000001</v>
      </c>
      <c r="AS1208" s="41">
        <f t="shared" si="1127"/>
        <v>1.5149999999999999</v>
      </c>
      <c r="AT1208" s="41">
        <f t="shared" si="1128"/>
        <v>1.7849999999999999</v>
      </c>
      <c r="AU1208" s="41">
        <f t="shared" si="1129"/>
        <v>1.74</v>
      </c>
      <c r="AV1208" s="41">
        <f t="shared" si="1130"/>
        <v>2.0249999999999999</v>
      </c>
      <c r="AW1208" s="41">
        <f t="shared" si="1131"/>
        <v>1.5449999999999999</v>
      </c>
      <c r="AX1208" s="41">
        <f t="shared" si="1132"/>
        <v>1.29</v>
      </c>
      <c r="AY1208" s="41">
        <f t="shared" si="1133"/>
        <v>5.9791597951638895</v>
      </c>
      <c r="AZ1208" s="41">
        <f t="shared" si="1134"/>
        <v>5.9797861041991549</v>
      </c>
      <c r="BA1208" s="41">
        <f t="shared" si="1135"/>
        <v>5.9812767729455265</v>
      </c>
      <c r="BB1208" s="41">
        <f t="shared" si="1136"/>
        <v>5.9844161504344484</v>
      </c>
      <c r="BC1208" s="41">
        <f t="shared" si="1137"/>
        <v>5.9813570755156853</v>
      </c>
      <c r="BD1208" s="41">
        <f t="shared" si="1138"/>
        <v>6.0195552163439929</v>
      </c>
      <c r="BE1208" s="41">
        <f t="shared" si="1139"/>
        <v>5.9973825800396012</v>
      </c>
      <c r="BF1208" s="41">
        <f t="shared" si="1140"/>
        <v>5.9900261013031235</v>
      </c>
      <c r="BG1208" s="41">
        <f t="shared" si="1141"/>
        <v>6.0238286584864396</v>
      </c>
      <c r="BH1208" s="41">
        <f t="shared" si="1142"/>
        <v>6.00104856728609</v>
      </c>
      <c r="BI1208" s="41">
        <f t="shared" si="1143"/>
        <v>5.9791597951638895</v>
      </c>
      <c r="BJ1208" s="41">
        <f t="shared" si="1144"/>
        <v>0.44229662197958158</v>
      </c>
      <c r="BK1208" s="41">
        <f t="shared" si="1145"/>
        <v>0.45654610702518694</v>
      </c>
      <c r="BL1208" s="41">
        <f t="shared" si="1146"/>
        <v>0.49232857668033386</v>
      </c>
      <c r="BM1208" s="41">
        <f t="shared" si="1147"/>
        <v>0.57708986192435463</v>
      </c>
      <c r="BN1208" s="41">
        <f t="shared" si="1148"/>
        <v>0.49433363312424072</v>
      </c>
      <c r="BO1208" s="41">
        <f t="shared" si="1149"/>
        <v>3.3960238139252255</v>
      </c>
      <c r="BP1208" s="41">
        <f t="shared" si="1150"/>
        <v>1.111220442281639</v>
      </c>
      <c r="BQ1208" s="41">
        <f t="shared" si="1151"/>
        <v>0.76636044554845306</v>
      </c>
      <c r="BR1208" s="41">
        <f t="shared" si="1152"/>
        <v>4.2099273855428256</v>
      </c>
      <c r="BS1208" s="41">
        <f t="shared" si="1153"/>
        <v>1.3370300135093836</v>
      </c>
      <c r="BT1208" s="41">
        <f t="shared" si="1154"/>
        <v>5897.5674054886249</v>
      </c>
      <c r="BU1208" s="41">
        <f t="shared" si="1155"/>
        <v>4569.5257653791896</v>
      </c>
      <c r="BV1208" s="41">
        <f t="shared" si="1156"/>
        <v>5420.3455719458007</v>
      </c>
      <c r="BW1208" s="41">
        <f t="shared" si="1157"/>
        <v>5581.2316276099154</v>
      </c>
      <c r="BX1208" s="41">
        <f t="shared" si="1158"/>
        <v>6111.2149522792979</v>
      </c>
      <c r="BY1208" s="41">
        <f t="shared" si="1159"/>
        <v>5384.351819548805</v>
      </c>
      <c r="BZ1208" s="41">
        <f t="shared" si="1160"/>
        <v>6332.2447517671544</v>
      </c>
      <c r="CA1208" s="41">
        <f t="shared" si="1161"/>
        <v>6168.8214612157726</v>
      </c>
      <c r="CB1208" s="41">
        <f t="shared" si="1162"/>
        <v>7199.4600815085159</v>
      </c>
      <c r="CC1208" s="41">
        <f t="shared" si="1163"/>
        <v>5482.5253682742314</v>
      </c>
      <c r="CD1208" s="43">
        <f t="shared" si="1164"/>
        <v>4569.5257653791896</v>
      </c>
      <c r="CE1208" s="43">
        <f t="shared" si="1165"/>
        <v>1542.6269926548803</v>
      </c>
      <c r="CF1208" s="43">
        <f t="shared" si="1166"/>
        <v>1214.2885767718672</v>
      </c>
      <c r="CG1208" s="43">
        <f t="shared" si="1167"/>
        <v>1495.577181552487</v>
      </c>
      <c r="CH1208" s="43">
        <f t="shared" si="1168"/>
        <v>1666.8332600218901</v>
      </c>
      <c r="CI1208" s="43">
        <f t="shared" si="1169"/>
        <v>1689.6200578326475</v>
      </c>
      <c r="CJ1208" s="43">
        <f t="shared" si="1170"/>
        <v>3889.4471402503677</v>
      </c>
      <c r="CK1208" s="43">
        <f t="shared" si="1171"/>
        <v>2621.3692991769954</v>
      </c>
      <c r="CL1208" s="43">
        <f t="shared" si="1172"/>
        <v>2122.0502616577282</v>
      </c>
      <c r="CM1208" s="43">
        <f t="shared" si="1173"/>
        <v>5788.3156651277295</v>
      </c>
      <c r="CN1208" s="43">
        <f t="shared" si="1174"/>
        <v>2488.7939316569709</v>
      </c>
      <c r="CO1208" s="43">
        <f t="shared" si="1175"/>
        <v>1214.2885767718672</v>
      </c>
      <c r="CQ1208" s="61">
        <v>0.60656139283410704</v>
      </c>
      <c r="CR1208" s="61">
        <v>0.10390680444115319</v>
      </c>
      <c r="CS1208" s="61">
        <v>0.43800710477476246</v>
      </c>
      <c r="CT1208" s="61">
        <v>0.49365129323698298</v>
      </c>
      <c r="CU1208" s="61">
        <v>0.68800925159182902</v>
      </c>
      <c r="CV1208" s="61">
        <v>0.41623243418459099</v>
      </c>
      <c r="CW1208" s="61">
        <v>0.74172929060037385</v>
      </c>
      <c r="CX1208" s="61">
        <v>0.69544864457264632</v>
      </c>
      <c r="CY1208" s="61">
        <v>0.90349365518504443</v>
      </c>
      <c r="CZ1208" s="61">
        <v>0.45527249149390847</v>
      </c>
      <c r="DA1208" s="61">
        <v>0.16780387692078291</v>
      </c>
      <c r="DB1208" s="61">
        <v>0.17578479789092816</v>
      </c>
      <c r="DC1208" s="61">
        <v>0.19572461398537111</v>
      </c>
      <c r="DD1208" s="61">
        <v>0.2419528881657349</v>
      </c>
      <c r="DE1208" s="61">
        <v>0.19683623121004257</v>
      </c>
      <c r="DF1208" s="61">
        <v>0.85341574615624005</v>
      </c>
      <c r="DG1208" s="61">
        <v>0.47901318043429686</v>
      </c>
      <c r="DH1208" s="61">
        <v>0.33732970924790873</v>
      </c>
      <c r="DI1208" s="61">
        <v>0.89679068879781099</v>
      </c>
      <c r="DJ1208" s="61">
        <v>0.55177839101130322</v>
      </c>
      <c r="DU1208" s="41">
        <f t="shared" si="1176"/>
        <v>0.21226334852010842</v>
      </c>
      <c r="DV1208" s="41">
        <f t="shared" si="1177"/>
        <v>1.29</v>
      </c>
      <c r="DW1208" s="43">
        <f t="shared" si="1121"/>
        <v>827.9747507054941</v>
      </c>
    </row>
    <row r="1209" spans="38:127" x14ac:dyDescent="0.25">
      <c r="AL1209" s="6"/>
      <c r="AM1209" s="6"/>
      <c r="AN1209" s="41">
        <f t="shared" si="1122"/>
        <v>1.7549999999999999</v>
      </c>
      <c r="AO1209" s="41">
        <f t="shared" si="1123"/>
        <v>1.44</v>
      </c>
      <c r="AP1209" s="41">
        <f t="shared" si="1124"/>
        <v>1.5</v>
      </c>
      <c r="AQ1209" s="41">
        <f t="shared" si="1125"/>
        <v>1.3049999999999999</v>
      </c>
      <c r="AR1209" s="41">
        <f t="shared" si="1126"/>
        <v>1.5</v>
      </c>
      <c r="AS1209" s="41">
        <f t="shared" si="1127"/>
        <v>1.8</v>
      </c>
      <c r="AT1209" s="41">
        <f t="shared" si="1128"/>
        <v>1.65</v>
      </c>
      <c r="AU1209" s="41">
        <f t="shared" si="1129"/>
        <v>1.845</v>
      </c>
      <c r="AV1209" s="41">
        <f t="shared" si="1130"/>
        <v>1.38</v>
      </c>
      <c r="AW1209" s="41">
        <f t="shared" si="1131"/>
        <v>1.26</v>
      </c>
      <c r="AX1209" s="41">
        <f t="shared" si="1132"/>
        <v>1.26</v>
      </c>
      <c r="AY1209" s="41">
        <f t="shared" si="1133"/>
        <v>6.0489492220043477</v>
      </c>
      <c r="AZ1209" s="41">
        <f t="shared" si="1134"/>
        <v>5.9825944448940103</v>
      </c>
      <c r="BA1209" s="41">
        <f t="shared" si="1135"/>
        <v>5.9913819275852829</v>
      </c>
      <c r="BB1209" s="41">
        <f t="shared" si="1136"/>
        <v>6.0114174113505046</v>
      </c>
      <c r="BC1209" s="41">
        <f t="shared" si="1137"/>
        <v>5.9646612484930932</v>
      </c>
      <c r="BD1209" s="41">
        <f t="shared" si="1138"/>
        <v>6.0204272845941142</v>
      </c>
      <c r="BE1209" s="41">
        <f t="shared" si="1139"/>
        <v>5.9614755587497159</v>
      </c>
      <c r="BF1209" s="41">
        <f t="shared" si="1140"/>
        <v>5.9987298979489356</v>
      </c>
      <c r="BG1209" s="41">
        <f t="shared" si="1141"/>
        <v>6.0145223519496476</v>
      </c>
      <c r="BH1209" s="41">
        <f t="shared" si="1142"/>
        <v>5.9756684383806666</v>
      </c>
      <c r="BI1209" s="41">
        <f t="shared" si="1143"/>
        <v>5.9614755587497159</v>
      </c>
      <c r="BJ1209" s="41">
        <f t="shared" si="1144"/>
        <v>14.839112752669946</v>
      </c>
      <c r="BK1209" s="41">
        <f t="shared" si="1145"/>
        <v>0.52627839026354284</v>
      </c>
      <c r="BL1209" s="41">
        <f t="shared" si="1146"/>
        <v>0.82070774987334227</v>
      </c>
      <c r="BM1209" s="41">
        <f t="shared" si="1147"/>
        <v>2.2548167954995009</v>
      </c>
      <c r="BN1209" s="41">
        <f t="shared" si="1148"/>
        <v>0.21209077885214159</v>
      </c>
      <c r="BO1209" s="41">
        <f t="shared" si="1149"/>
        <v>3.5482674057819334</v>
      </c>
      <c r="BP1209" s="41">
        <f t="shared" si="1150"/>
        <v>0.18041949917556716</v>
      </c>
      <c r="BQ1209" s="41">
        <f t="shared" si="1151"/>
        <v>1.1894130609449343</v>
      </c>
      <c r="BR1209" s="41">
        <f t="shared" si="1152"/>
        <v>2.6363379503804958</v>
      </c>
      <c r="BS1209" s="41">
        <f t="shared" si="1153"/>
        <v>0.37061303060636691</v>
      </c>
      <c r="BT1209" s="41">
        <f t="shared" si="1154"/>
        <v>6252.5285800528445</v>
      </c>
      <c r="BU1209" s="41">
        <f t="shared" si="1155"/>
        <v>5102.063612823853</v>
      </c>
      <c r="BV1209" s="41">
        <f t="shared" si="1156"/>
        <v>5318.5513532582127</v>
      </c>
      <c r="BW1209" s="41">
        <f t="shared" si="1157"/>
        <v>4634.8699145416531</v>
      </c>
      <c r="BX1209" s="41">
        <f t="shared" si="1158"/>
        <v>5306.6781232327785</v>
      </c>
      <c r="BY1209" s="41">
        <f t="shared" si="1159"/>
        <v>6397.7130627141978</v>
      </c>
      <c r="BZ1209" s="41">
        <f t="shared" si="1160"/>
        <v>5835.7868816581649</v>
      </c>
      <c r="CA1209" s="41">
        <f t="shared" si="1161"/>
        <v>6545.8284543995733</v>
      </c>
      <c r="CB1209" s="41">
        <f t="shared" si="1162"/>
        <v>4902.5073487262989</v>
      </c>
      <c r="CC1209" s="41">
        <f t="shared" si="1163"/>
        <v>4461.720765615275</v>
      </c>
      <c r="CD1209" s="43">
        <f t="shared" si="1164"/>
        <v>4461.720765615275</v>
      </c>
      <c r="CE1209" s="43">
        <f t="shared" si="1165"/>
        <v>9418.266289700201</v>
      </c>
      <c r="CF1209" s="43">
        <f t="shared" si="1166"/>
        <v>1455.3254969442178</v>
      </c>
      <c r="CG1209" s="43">
        <f t="shared" si="1167"/>
        <v>1893.1080556034296</v>
      </c>
      <c r="CH1209" s="43">
        <f t="shared" si="1168"/>
        <v>2729.9583389318045</v>
      </c>
      <c r="CI1209" s="43">
        <f t="shared" si="1169"/>
        <v>962.36989695446709</v>
      </c>
      <c r="CJ1209" s="43">
        <f t="shared" si="1170"/>
        <v>4723.5721489429379</v>
      </c>
      <c r="CK1209" s="43">
        <f t="shared" si="1171"/>
        <v>976.37254295497542</v>
      </c>
      <c r="CL1209" s="43">
        <f t="shared" si="1172"/>
        <v>2803.1904138082964</v>
      </c>
      <c r="CM1209" s="43">
        <f t="shared" si="1173"/>
        <v>3121.5443118637081</v>
      </c>
      <c r="CN1209" s="43">
        <f t="shared" si="1174"/>
        <v>1068.6137666708582</v>
      </c>
      <c r="CO1209" s="43">
        <f t="shared" si="1175"/>
        <v>962.36989695446709</v>
      </c>
      <c r="CQ1209" s="61">
        <v>0.71784677520003426</v>
      </c>
      <c r="CR1209" s="61">
        <v>0.299542267538354</v>
      </c>
      <c r="CS1209" s="61">
        <v>0.37494980266057976</v>
      </c>
      <c r="CT1209" s="61">
        <v>0.1173839344388411</v>
      </c>
      <c r="CU1209" s="61">
        <v>0.38537971575035845</v>
      </c>
      <c r="CV1209" s="61">
        <v>0.76001311502507107</v>
      </c>
      <c r="CW1209" s="61">
        <v>0.59955747752838695</v>
      </c>
      <c r="CX1209" s="61">
        <v>0.79423702658994855</v>
      </c>
      <c r="CY1209" s="61">
        <v>0.21662648655851724</v>
      </c>
      <c r="CZ1209" s="61">
        <v>7.5099729364396128E-2</v>
      </c>
      <c r="DA1209" s="61">
        <v>0.99393388785368031</v>
      </c>
      <c r="DB1209" s="61">
        <v>0.21444188101991735</v>
      </c>
      <c r="DC1209" s="61">
        <v>0.36239501580557876</v>
      </c>
      <c r="DD1209" s="61">
        <v>0.74103596521854642</v>
      </c>
      <c r="DE1209" s="61">
        <v>4.5601731740397833E-2</v>
      </c>
      <c r="DF1209" s="61">
        <v>0.86313813846623721</v>
      </c>
      <c r="DG1209" s="61">
        <v>3.2237231091515994E-2</v>
      </c>
      <c r="DH1209" s="61">
        <v>0.50580832622686056</v>
      </c>
      <c r="DI1209" s="61">
        <v>0.78843440138382093</v>
      </c>
      <c r="DJ1209" s="61">
        <v>0.12764502596698424</v>
      </c>
      <c r="DU1209" s="41">
        <f t="shared" si="1176"/>
        <v>1.5491295833109513</v>
      </c>
      <c r="DV1209" s="41">
        <f t="shared" si="1177"/>
        <v>1.26</v>
      </c>
      <c r="DW1209" s="43">
        <f t="shared" si="1121"/>
        <v>2184.7628186523793</v>
      </c>
    </row>
    <row r="1210" spans="38:127" x14ac:dyDescent="0.25">
      <c r="AL1210" s="6"/>
      <c r="AM1210" s="6"/>
      <c r="AN1210" s="41">
        <f t="shared" si="1122"/>
        <v>1.8149999999999999</v>
      </c>
      <c r="AO1210" s="41">
        <f t="shared" si="1123"/>
        <v>1.5149999999999999</v>
      </c>
      <c r="AP1210" s="41">
        <f t="shared" si="1124"/>
        <v>1.35</v>
      </c>
      <c r="AQ1210" s="41">
        <f t="shared" si="1125"/>
        <v>1.2450000000000001</v>
      </c>
      <c r="AR1210" s="41">
        <f t="shared" si="1126"/>
        <v>1.6950000000000001</v>
      </c>
      <c r="AS1210" s="41">
        <f t="shared" si="1127"/>
        <v>1.56</v>
      </c>
      <c r="AT1210" s="41">
        <f t="shared" si="1128"/>
        <v>1.5149999999999999</v>
      </c>
      <c r="AU1210" s="41">
        <f t="shared" si="1129"/>
        <v>1.8</v>
      </c>
      <c r="AV1210" s="41">
        <f t="shared" si="1130"/>
        <v>1.2749999999999999</v>
      </c>
      <c r="AW1210" s="41">
        <f t="shared" si="1131"/>
        <v>1.41</v>
      </c>
      <c r="AX1210" s="41">
        <f t="shared" si="1132"/>
        <v>1.2450000000000001</v>
      </c>
      <c r="AY1210" s="41">
        <f t="shared" si="1133"/>
        <v>5.9917018042627239</v>
      </c>
      <c r="AZ1210" s="41">
        <f t="shared" si="1134"/>
        <v>5.9952656762514609</v>
      </c>
      <c r="BA1210" s="41">
        <f t="shared" si="1135"/>
        <v>6.0130827809679452</v>
      </c>
      <c r="BB1210" s="41">
        <f t="shared" si="1136"/>
        <v>6.0284787491729013</v>
      </c>
      <c r="BC1210" s="41">
        <f t="shared" si="1137"/>
        <v>6.0105794964587922</v>
      </c>
      <c r="BD1210" s="41">
        <f t="shared" si="1138"/>
        <v>5.9878982335258302</v>
      </c>
      <c r="BE1210" s="41">
        <f t="shared" si="1139"/>
        <v>6.0275086228963737</v>
      </c>
      <c r="BF1210" s="41">
        <f t="shared" si="1140"/>
        <v>6.0111443502121737</v>
      </c>
      <c r="BG1210" s="41">
        <f t="shared" si="1141"/>
        <v>6.0138873194801388</v>
      </c>
      <c r="BH1210" s="41">
        <f t="shared" si="1142"/>
        <v>5.997253486046545</v>
      </c>
      <c r="BI1210" s="41">
        <f t="shared" si="1143"/>
        <v>5.9878982335258302</v>
      </c>
      <c r="BJ1210" s="41">
        <f t="shared" si="1144"/>
        <v>0.8340799505002634</v>
      </c>
      <c r="BK1210" s="41">
        <f t="shared" si="1145"/>
        <v>0.99858590208474629</v>
      </c>
      <c r="BL1210" s="41">
        <f t="shared" si="1146"/>
        <v>2.4520486601319584</v>
      </c>
      <c r="BM1210" s="41">
        <f t="shared" si="1147"/>
        <v>5.3177368289680702</v>
      </c>
      <c r="BN1210" s="41">
        <f t="shared" si="1148"/>
        <v>2.1616439624245052</v>
      </c>
      <c r="BO1210" s="41">
        <f t="shared" si="1149"/>
        <v>0.68820931132449503</v>
      </c>
      <c r="BP1210" s="41">
        <f t="shared" si="1150"/>
        <v>5.0648641985582525</v>
      </c>
      <c r="BQ1210" s="41">
        <f t="shared" si="1151"/>
        <v>2.2240219849611118</v>
      </c>
      <c r="BR1210" s="41">
        <f t="shared" si="1152"/>
        <v>2.5534001981771861</v>
      </c>
      <c r="BS1210" s="41">
        <f t="shared" si="1153"/>
        <v>1.1040028722514175</v>
      </c>
      <c r="BT1210" s="41">
        <f t="shared" si="1154"/>
        <v>6435.6189276902942</v>
      </c>
      <c r="BU1210" s="41">
        <f t="shared" si="1155"/>
        <v>5373.4776251297944</v>
      </c>
      <c r="BV1210" s="41">
        <f t="shared" si="1156"/>
        <v>4795.3571165832818</v>
      </c>
      <c r="BW1210" s="41">
        <f t="shared" si="1157"/>
        <v>4428.0428403257956</v>
      </c>
      <c r="BX1210" s="41">
        <f t="shared" si="1158"/>
        <v>6019.583881761434</v>
      </c>
      <c r="BY1210" s="41">
        <f t="shared" si="1159"/>
        <v>5529.6850859633196</v>
      </c>
      <c r="BZ1210" s="41">
        <f t="shared" si="1160"/>
        <v>5387.9077137498734</v>
      </c>
      <c r="CA1210" s="41">
        <f t="shared" si="1161"/>
        <v>6392.7788231084824</v>
      </c>
      <c r="CB1210" s="41">
        <f t="shared" si="1162"/>
        <v>4529.2513598919359</v>
      </c>
      <c r="CC1210" s="41">
        <f t="shared" si="1163"/>
        <v>5001.887398667257</v>
      </c>
      <c r="CD1210" s="43">
        <f t="shared" si="1164"/>
        <v>4428.0428403257956</v>
      </c>
      <c r="CE1210" s="43">
        <f t="shared" si="1165"/>
        <v>2309.2467842016595</v>
      </c>
      <c r="CF1210" s="43">
        <f t="shared" si="1166"/>
        <v>2109.0905475809291</v>
      </c>
      <c r="CG1210" s="43">
        <f t="shared" si="1167"/>
        <v>2945.0195892599691</v>
      </c>
      <c r="CH1210" s="43">
        <f t="shared" si="1168"/>
        <v>3999.6560788978791</v>
      </c>
      <c r="CI1210" s="43">
        <f t="shared" si="1169"/>
        <v>3471.7757224741595</v>
      </c>
      <c r="CJ1210" s="43">
        <f t="shared" si="1170"/>
        <v>1802.912906429031</v>
      </c>
      <c r="CK1210" s="43">
        <f t="shared" si="1171"/>
        <v>4749.9212863696293</v>
      </c>
      <c r="CL1210" s="43">
        <f t="shared" si="1172"/>
        <v>3739.6582886778451</v>
      </c>
      <c r="CM1210" s="43">
        <f t="shared" si="1173"/>
        <v>2838.3078992190094</v>
      </c>
      <c r="CN1210" s="43">
        <f t="shared" si="1174"/>
        <v>2063.9258549999649</v>
      </c>
      <c r="CO1210" s="43">
        <f t="shared" si="1175"/>
        <v>1802.912906429031</v>
      </c>
      <c r="CQ1210" s="61">
        <v>0.77007683296637686</v>
      </c>
      <c r="CR1210" s="61">
        <v>0.3963050812926171</v>
      </c>
      <c r="CS1210" s="61">
        <v>0.16943684636347611</v>
      </c>
      <c r="CT1210" s="61">
        <v>6.2404698531915548E-2</v>
      </c>
      <c r="CU1210" s="61">
        <v>0.65071298910447495</v>
      </c>
      <c r="CV1210" s="61">
        <v>0.47707708763226642</v>
      </c>
      <c r="CW1210" s="61">
        <v>0.39756930769699439</v>
      </c>
      <c r="CX1210" s="61">
        <v>0.7537276730431578</v>
      </c>
      <c r="CY1210" s="61">
        <v>8.7273980594430034E-2</v>
      </c>
      <c r="CZ1210" s="61">
        <v>0.25530749749394333</v>
      </c>
      <c r="DA1210" s="61">
        <v>0.36839967823433017</v>
      </c>
      <c r="DB1210" s="61">
        <v>0.43713770840995114</v>
      </c>
      <c r="DC1210" s="61">
        <v>0.76712083355085547</v>
      </c>
      <c r="DD1210" s="61">
        <v>0.932450327602242</v>
      </c>
      <c r="DE1210" s="61">
        <v>0.72735932650546198</v>
      </c>
      <c r="DF1210" s="61">
        <v>0.29943054448974449</v>
      </c>
      <c r="DG1210" s="61">
        <v>0.92593275584652668</v>
      </c>
      <c r="DH1210" s="61">
        <v>0.73661849001391555</v>
      </c>
      <c r="DI1210" s="61">
        <v>0.77917708873293612</v>
      </c>
      <c r="DJ1210" s="61">
        <v>0.47644853226931783</v>
      </c>
      <c r="DU1210" s="41">
        <f t="shared" si="1176"/>
        <v>0.30391001821987346</v>
      </c>
      <c r="DV1210" s="41">
        <f t="shared" si="1177"/>
        <v>1.2450000000000001</v>
      </c>
      <c r="DW1210" s="43">
        <f t="shared" si="1121"/>
        <v>956.16256599741735</v>
      </c>
    </row>
    <row r="1211" spans="38:127" x14ac:dyDescent="0.25">
      <c r="AL1211" s="6"/>
      <c r="AM1211" s="6"/>
      <c r="AN1211" s="41">
        <f t="shared" si="1122"/>
        <v>2.2349999999999999</v>
      </c>
      <c r="AO1211" s="41">
        <f t="shared" si="1123"/>
        <v>1.5</v>
      </c>
      <c r="AP1211" s="41">
        <f t="shared" si="1124"/>
        <v>1.5449999999999999</v>
      </c>
      <c r="AQ1211" s="41">
        <f t="shared" si="1125"/>
        <v>2.0699999999999998</v>
      </c>
      <c r="AR1211" s="41">
        <f t="shared" si="1126"/>
        <v>1.17</v>
      </c>
      <c r="AS1211" s="41">
        <f t="shared" si="1127"/>
        <v>2.34</v>
      </c>
      <c r="AT1211" s="41">
        <f t="shared" si="1128"/>
        <v>1.665</v>
      </c>
      <c r="AU1211" s="41">
        <f t="shared" si="1129"/>
        <v>1.395</v>
      </c>
      <c r="AV1211" s="41">
        <f t="shared" si="1130"/>
        <v>1.5</v>
      </c>
      <c r="AW1211" s="41">
        <f t="shared" si="1131"/>
        <v>1.395</v>
      </c>
      <c r="AX1211" s="41">
        <f t="shared" si="1132"/>
        <v>1.17</v>
      </c>
      <c r="AY1211" s="41">
        <f t="shared" si="1133"/>
        <v>5.9960108195969761</v>
      </c>
      <c r="AZ1211" s="41">
        <f t="shared" si="1134"/>
        <v>5.9951054160913149</v>
      </c>
      <c r="BA1211" s="41">
        <f t="shared" si="1135"/>
        <v>6.0262205124841124</v>
      </c>
      <c r="BB1211" s="41">
        <f t="shared" si="1136"/>
        <v>6.0040056781411835</v>
      </c>
      <c r="BC1211" s="41">
        <f t="shared" si="1137"/>
        <v>5.9700743141033641</v>
      </c>
      <c r="BD1211" s="41">
        <f t="shared" si="1138"/>
        <v>5.9817453334294006</v>
      </c>
      <c r="BE1211" s="41">
        <f t="shared" si="1139"/>
        <v>6.0274377973581128</v>
      </c>
      <c r="BF1211" s="41">
        <f t="shared" si="1140"/>
        <v>6.0197353203756014</v>
      </c>
      <c r="BG1211" s="41">
        <f t="shared" si="1141"/>
        <v>5.9975703401379725</v>
      </c>
      <c r="BH1211" s="41">
        <f t="shared" si="1142"/>
        <v>5.9869762973779936</v>
      </c>
      <c r="BI1211" s="41">
        <f t="shared" si="1143"/>
        <v>5.9700743141033641</v>
      </c>
      <c r="BJ1211" s="41">
        <f t="shared" si="1144"/>
        <v>1.0368720246778234</v>
      </c>
      <c r="BK1211" s="41">
        <f t="shared" si="1145"/>
        <v>0.99053752379743509</v>
      </c>
      <c r="BL1211" s="41">
        <f t="shared" si="1146"/>
        <v>4.7475339832504648</v>
      </c>
      <c r="BM1211" s="41">
        <f t="shared" si="1147"/>
        <v>1.5520694535883348</v>
      </c>
      <c r="BN1211" s="41">
        <f t="shared" si="1148"/>
        <v>0.27911518213024977</v>
      </c>
      <c r="BO1211" s="41">
        <f t="shared" si="1149"/>
        <v>0.50414335405636601</v>
      </c>
      <c r="BP1211" s="41">
        <f t="shared" si="1150"/>
        <v>5.0468793717658924</v>
      </c>
      <c r="BQ1211" s="41">
        <f t="shared" si="1151"/>
        <v>3.4269230419738581</v>
      </c>
      <c r="BR1211" s="41">
        <f t="shared" si="1152"/>
        <v>1.1218020259257551</v>
      </c>
      <c r="BS1211" s="41">
        <f t="shared" si="1153"/>
        <v>0.65686536245243687</v>
      </c>
      <c r="BT1211" s="41">
        <f t="shared" si="1154"/>
        <v>7927.70218147986</v>
      </c>
      <c r="BU1211" s="41">
        <f t="shared" si="1155"/>
        <v>5320.2037674405456</v>
      </c>
      <c r="BV1211" s="41">
        <f t="shared" si="1156"/>
        <v>5494.0118118341497</v>
      </c>
      <c r="BW1211" s="41">
        <f t="shared" si="1157"/>
        <v>7347.3290125411622</v>
      </c>
      <c r="BX1211" s="41">
        <f t="shared" si="1158"/>
        <v>4141.0867232642604</v>
      </c>
      <c r="BY1211" s="41">
        <f t="shared" si="1159"/>
        <v>8290.2649882796995</v>
      </c>
      <c r="BZ1211" s="41">
        <f t="shared" si="1160"/>
        <v>5921.3291337811806</v>
      </c>
      <c r="CA1211" s="41">
        <f t="shared" si="1161"/>
        <v>4957.9426758306745</v>
      </c>
      <c r="CB1211" s="41">
        <f t="shared" si="1162"/>
        <v>5321.2973721064936</v>
      </c>
      <c r="CC1211" s="41">
        <f t="shared" si="1163"/>
        <v>4944.4338653055374</v>
      </c>
      <c r="CD1211" s="43">
        <f t="shared" si="1164"/>
        <v>4141.0867232642604</v>
      </c>
      <c r="CE1211" s="43">
        <f t="shared" si="1165"/>
        <v>3170.5162488125779</v>
      </c>
      <c r="CF1211" s="43">
        <f t="shared" si="1166"/>
        <v>2079.7761922174136</v>
      </c>
      <c r="CG1211" s="43">
        <f t="shared" si="1167"/>
        <v>4689.779264029291</v>
      </c>
      <c r="CH1211" s="43">
        <f t="shared" si="1168"/>
        <v>3592.6573515416558</v>
      </c>
      <c r="CI1211" s="43">
        <f t="shared" si="1169"/>
        <v>861.12752064021436</v>
      </c>
      <c r="CJ1211" s="43">
        <f t="shared" si="1170"/>
        <v>2314.6362896042365</v>
      </c>
      <c r="CK1211" s="43">
        <f t="shared" si="1171"/>
        <v>5210.9340573349764</v>
      </c>
      <c r="CL1211" s="43">
        <f t="shared" si="1172"/>
        <v>3597.6280498122492</v>
      </c>
      <c r="CM1211" s="43">
        <f t="shared" si="1173"/>
        <v>2213.2947113747864</v>
      </c>
      <c r="CN1211" s="43">
        <f t="shared" si="1174"/>
        <v>1575.078725529904</v>
      </c>
      <c r="CO1211" s="43">
        <f t="shared" si="1175"/>
        <v>861.12752064021436</v>
      </c>
      <c r="CQ1211" s="61">
        <v>0.96180723934863854</v>
      </c>
      <c r="CR1211" s="61">
        <v>0.38028135754793357</v>
      </c>
      <c r="CS1211" s="61">
        <v>0.45955883258212127</v>
      </c>
      <c r="CT1211" s="61">
        <v>0.91594265950321485</v>
      </c>
      <c r="CU1211" s="61">
        <v>1.9710059041598949E-2</v>
      </c>
      <c r="CV1211" s="61">
        <v>0.9954746138821664</v>
      </c>
      <c r="CW1211" s="61">
        <v>0.61611758780267933</v>
      </c>
      <c r="CX1211" s="61">
        <v>0.2321058691254565</v>
      </c>
      <c r="CY1211" s="61">
        <v>0.38783121191901671</v>
      </c>
      <c r="CZ1211" s="61">
        <v>0.23027660584719745</v>
      </c>
      <c r="DA1211" s="61">
        <v>0.45182367079396102</v>
      </c>
      <c r="DB1211" s="61">
        <v>0.43398949725167879</v>
      </c>
      <c r="DC1211" s="61">
        <v>0.91654818713567254</v>
      </c>
      <c r="DD1211" s="61">
        <v>0.60930802925469196</v>
      </c>
      <c r="DE1211" s="61">
        <v>7.8132269264770793E-2</v>
      </c>
      <c r="DF1211" s="61">
        <v>0.20226432919219239</v>
      </c>
      <c r="DG1211" s="61">
        <v>0.92543869261248535</v>
      </c>
      <c r="DH1211" s="61">
        <v>0.85546083325141953</v>
      </c>
      <c r="DI1211" s="61">
        <v>0.48274474407622159</v>
      </c>
      <c r="DJ1211" s="61">
        <v>0.28362806158323217</v>
      </c>
      <c r="DU1211" s="41">
        <f t="shared" si="1176"/>
        <v>0.34373317442274032</v>
      </c>
      <c r="DV1211" s="41">
        <f t="shared" si="1177"/>
        <v>1.17</v>
      </c>
      <c r="DW1211" s="43">
        <f t="shared" si="1121"/>
        <v>955.62271299763802</v>
      </c>
    </row>
    <row r="1212" spans="38:127" x14ac:dyDescent="0.25">
      <c r="AL1212" s="6"/>
      <c r="AM1212" s="6"/>
      <c r="AN1212" s="41">
        <f t="shared" si="1122"/>
        <v>1.86</v>
      </c>
      <c r="AO1212" s="41">
        <f t="shared" si="1123"/>
        <v>1.635</v>
      </c>
      <c r="AP1212" s="41">
        <f t="shared" si="1124"/>
        <v>1.32</v>
      </c>
      <c r="AQ1212" s="41">
        <f t="shared" si="1125"/>
        <v>1.9350000000000001</v>
      </c>
      <c r="AR1212" s="41">
        <f t="shared" si="1126"/>
        <v>1.4550000000000001</v>
      </c>
      <c r="AS1212" s="41">
        <f t="shared" si="1127"/>
        <v>1.41</v>
      </c>
      <c r="AT1212" s="41">
        <f t="shared" si="1128"/>
        <v>1.425</v>
      </c>
      <c r="AU1212" s="41">
        <f t="shared" si="1129"/>
        <v>1.29</v>
      </c>
      <c r="AV1212" s="41">
        <f t="shared" si="1130"/>
        <v>1.395</v>
      </c>
      <c r="AW1212" s="41">
        <f t="shared" si="1131"/>
        <v>1.7250000000000001</v>
      </c>
      <c r="AX1212" s="41">
        <f t="shared" si="1132"/>
        <v>1.29</v>
      </c>
      <c r="AY1212" s="41">
        <f t="shared" si="1133"/>
        <v>5.9633009102213048</v>
      </c>
      <c r="AZ1212" s="41">
        <f t="shared" si="1134"/>
        <v>6.0101030146842582</v>
      </c>
      <c r="BA1212" s="41">
        <f t="shared" si="1135"/>
        <v>6.0349470301147354</v>
      </c>
      <c r="BB1212" s="41">
        <f t="shared" si="1136"/>
        <v>5.9700490953162735</v>
      </c>
      <c r="BC1212" s="41">
        <f t="shared" si="1137"/>
        <v>5.9910923426401919</v>
      </c>
      <c r="BD1212" s="41">
        <f t="shared" si="1138"/>
        <v>6.027366097474288</v>
      </c>
      <c r="BE1212" s="41">
        <f t="shared" si="1139"/>
        <v>5.9650294746123382</v>
      </c>
      <c r="BF1212" s="41">
        <f t="shared" si="1140"/>
        <v>6.0142763234481267</v>
      </c>
      <c r="BG1212" s="41">
        <f t="shared" si="1141"/>
        <v>5.9912566582880267</v>
      </c>
      <c r="BH1212" s="41">
        <f t="shared" si="1142"/>
        <v>6.0108996307774225</v>
      </c>
      <c r="BI1212" s="41">
        <f t="shared" si="1143"/>
        <v>5.9633009102213048</v>
      </c>
      <c r="BJ1212" s="41">
        <f t="shared" si="1144"/>
        <v>0.19793998928315071</v>
      </c>
      <c r="BK1212" s="41">
        <f t="shared" si="1145"/>
        <v>2.1103830440656868</v>
      </c>
      <c r="BL1212" s="41">
        <f t="shared" si="1146"/>
        <v>7.3572742770560833</v>
      </c>
      <c r="BM1212" s="41">
        <f t="shared" si="1147"/>
        <v>0.27875847873065873</v>
      </c>
      <c r="BN1212" s="41">
        <f t="shared" si="1148"/>
        <v>0.80878625915219504</v>
      </c>
      <c r="BO1212" s="41">
        <f t="shared" si="1149"/>
        <v>5.0287373559038349</v>
      </c>
      <c r="BP1212" s="41">
        <f t="shared" si="1150"/>
        <v>0.21609167895715195</v>
      </c>
      <c r="BQ1212" s="41">
        <f t="shared" si="1151"/>
        <v>2.6038917378038149</v>
      </c>
      <c r="BR1212" s="41">
        <f t="shared" si="1152"/>
        <v>0.81552938026823296</v>
      </c>
      <c r="BS1212" s="41">
        <f t="shared" si="1153"/>
        <v>2.1967798107549603</v>
      </c>
      <c r="BT1212" s="41">
        <f t="shared" si="1154"/>
        <v>6579.5304598367838</v>
      </c>
      <c r="BU1212" s="41">
        <f t="shared" si="1155"/>
        <v>5806.2711100625856</v>
      </c>
      <c r="BV1212" s="41">
        <f t="shared" si="1156"/>
        <v>4697.3103821467348</v>
      </c>
      <c r="BW1212" s="41">
        <f t="shared" si="1157"/>
        <v>6848.7058848169163</v>
      </c>
      <c r="BX1212" s="41">
        <f t="shared" si="1158"/>
        <v>5158.8701348064897</v>
      </c>
      <c r="BY1212" s="41">
        <f t="shared" si="1159"/>
        <v>5014.4290810413613</v>
      </c>
      <c r="BZ1212" s="41">
        <f t="shared" si="1160"/>
        <v>5041.4998274142954</v>
      </c>
      <c r="CA1212" s="41">
        <f t="shared" si="1161"/>
        <v>4582.6848766529802</v>
      </c>
      <c r="CB1212" s="41">
        <f t="shared" si="1162"/>
        <v>4946.2010495209825</v>
      </c>
      <c r="CC1212" s="41">
        <f t="shared" si="1163"/>
        <v>6126.2883314763976</v>
      </c>
      <c r="CD1212" s="43">
        <f t="shared" si="1164"/>
        <v>4582.6848766529802</v>
      </c>
      <c r="CE1212" s="43">
        <f t="shared" si="1165"/>
        <v>1152.8414756643267</v>
      </c>
      <c r="CF1212" s="43">
        <f t="shared" si="1166"/>
        <v>3308.9353245934208</v>
      </c>
      <c r="CG1212" s="43">
        <f t="shared" si="1167"/>
        <v>4987.9521868219999</v>
      </c>
      <c r="CH1212" s="43">
        <f t="shared" si="1168"/>
        <v>1423.2621156629993</v>
      </c>
      <c r="CI1212" s="43">
        <f t="shared" si="1169"/>
        <v>1822.9289945886089</v>
      </c>
      <c r="CJ1212" s="43">
        <f t="shared" si="1170"/>
        <v>4404.9244761077516</v>
      </c>
      <c r="CK1212" s="43">
        <f t="shared" si="1171"/>
        <v>922.83437530242168</v>
      </c>
      <c r="CL1212" s="43">
        <f t="shared" si="1172"/>
        <v>2899.9536012547937</v>
      </c>
      <c r="CM1212" s="43">
        <f t="shared" si="1173"/>
        <v>1755.0273572904559</v>
      </c>
      <c r="CN1212" s="43">
        <f t="shared" si="1174"/>
        <v>3561.8222368291426</v>
      </c>
      <c r="CO1212" s="43">
        <f t="shared" si="1175"/>
        <v>922.83437530242168</v>
      </c>
      <c r="CQ1212" s="61">
        <v>0.80091110186627013</v>
      </c>
      <c r="CR1212" s="61">
        <v>0.57834914867472775</v>
      </c>
      <c r="CS1212" s="61">
        <v>0.14054369085045837</v>
      </c>
      <c r="CT1212" s="61">
        <v>0.85827758866905413</v>
      </c>
      <c r="CU1212" s="61">
        <v>0.30852369192633777</v>
      </c>
      <c r="CV1212" s="61">
        <v>0.25229756556686955</v>
      </c>
      <c r="CW1212" s="61">
        <v>0.27905448945142441</v>
      </c>
      <c r="CX1212" s="61">
        <v>0.10813893205733205</v>
      </c>
      <c r="CY1212" s="61">
        <v>0.23008810586346684</v>
      </c>
      <c r="CZ1212" s="61">
        <v>0.68096724210092907</v>
      </c>
      <c r="DA1212" s="61">
        <v>3.9432448182156854E-2</v>
      </c>
      <c r="DB1212" s="61">
        <v>0.71942444158463492</v>
      </c>
      <c r="DC1212" s="61">
        <v>0.96524287732797165</v>
      </c>
      <c r="DD1212" s="61">
        <v>7.794791820593161E-2</v>
      </c>
      <c r="DE1212" s="61">
        <v>0.35698770677031222</v>
      </c>
      <c r="DF1212" s="61">
        <v>0.92493596589930416</v>
      </c>
      <c r="DG1212" s="61">
        <v>4.7398599932736096E-2</v>
      </c>
      <c r="DH1212" s="61">
        <v>0.78487524505156769</v>
      </c>
      <c r="DI1212" s="61">
        <v>0.36005249760783076</v>
      </c>
      <c r="DJ1212" s="61">
        <v>0.73262690855796153</v>
      </c>
      <c r="DU1212" s="41">
        <f t="shared" si="1176"/>
        <v>0.13468358489165488</v>
      </c>
      <c r="DV1212" s="41">
        <f t="shared" si="1177"/>
        <v>1.29</v>
      </c>
      <c r="DW1212" s="43">
        <f t="shared" si="1121"/>
        <v>659.5335934474773</v>
      </c>
    </row>
    <row r="1213" spans="38:127" x14ac:dyDescent="0.25">
      <c r="AL1213" s="6"/>
      <c r="AM1213" s="6"/>
      <c r="AN1213" s="41">
        <f t="shared" si="1122"/>
        <v>1.125</v>
      </c>
      <c r="AO1213" s="41">
        <f t="shared" si="1123"/>
        <v>1.395</v>
      </c>
      <c r="AP1213" s="41">
        <f t="shared" si="1124"/>
        <v>1.74</v>
      </c>
      <c r="AQ1213" s="41">
        <f t="shared" si="1125"/>
        <v>1.62</v>
      </c>
      <c r="AR1213" s="41">
        <f t="shared" si="1126"/>
        <v>2.0699999999999998</v>
      </c>
      <c r="AS1213" s="41">
        <f t="shared" si="1127"/>
        <v>1.26</v>
      </c>
      <c r="AT1213" s="41">
        <f t="shared" si="1128"/>
        <v>1.68</v>
      </c>
      <c r="AU1213" s="41">
        <f t="shared" si="1129"/>
        <v>1.26</v>
      </c>
      <c r="AV1213" s="41">
        <f t="shared" si="1130"/>
        <v>1.41</v>
      </c>
      <c r="AW1213" s="41">
        <f t="shared" si="1131"/>
        <v>1.86</v>
      </c>
      <c r="AX1213" s="41">
        <f t="shared" si="1132"/>
        <v>1.125</v>
      </c>
      <c r="AY1213" s="41">
        <f t="shared" si="1133"/>
        <v>5.9933436855204603</v>
      </c>
      <c r="AZ1213" s="41">
        <f t="shared" si="1134"/>
        <v>5.9740238959932794</v>
      </c>
      <c r="BA1213" s="41">
        <f t="shared" si="1135"/>
        <v>6.0096442306993092</v>
      </c>
      <c r="BB1213" s="41">
        <f t="shared" si="1136"/>
        <v>6.0005676186083017</v>
      </c>
      <c r="BC1213" s="41">
        <f t="shared" si="1137"/>
        <v>6.0064801326927943</v>
      </c>
      <c r="BD1213" s="41">
        <f t="shared" si="1138"/>
        <v>5.9847672979672524</v>
      </c>
      <c r="BE1213" s="41">
        <f t="shared" si="1139"/>
        <v>5.995997647629288</v>
      </c>
      <c r="BF1213" s="41">
        <f t="shared" si="1140"/>
        <v>5.9769201398594287</v>
      </c>
      <c r="BG1213" s="41">
        <f t="shared" si="1141"/>
        <v>6.0367230366062188</v>
      </c>
      <c r="BH1213" s="41">
        <f t="shared" si="1142"/>
        <v>6.0056356031941238</v>
      </c>
      <c r="BI1213" s="41">
        <f t="shared" si="1143"/>
        <v>5.9740238959932794</v>
      </c>
      <c r="BJ1213" s="41">
        <f t="shared" si="1144"/>
        <v>0.9062125341532058</v>
      </c>
      <c r="BK1213" s="41">
        <f t="shared" si="1145"/>
        <v>0.34098334953995457</v>
      </c>
      <c r="BL1213" s="41">
        <f t="shared" si="1146"/>
        <v>2.0621714299179681</v>
      </c>
      <c r="BM1213" s="41">
        <f t="shared" si="1147"/>
        <v>1.3049799992889755</v>
      </c>
      <c r="BN1213" s="41">
        <f t="shared" si="1148"/>
        <v>1.7582675073843306</v>
      </c>
      <c r="BO1213" s="41">
        <f t="shared" si="1149"/>
        <v>0.58743216974156243</v>
      </c>
      <c r="BP1213" s="41">
        <f t="shared" si="1150"/>
        <v>1.0361826972627599</v>
      </c>
      <c r="BQ1213" s="41">
        <f t="shared" si="1151"/>
        <v>0.39487279377844386</v>
      </c>
      <c r="BR1213" s="41">
        <f t="shared" si="1152"/>
        <v>8.0427096319491493</v>
      </c>
      <c r="BS1213" s="41">
        <f t="shared" si="1153"/>
        <v>1.6849925392501965</v>
      </c>
      <c r="BT1213" s="41">
        <f t="shared" si="1154"/>
        <v>3989.566506388881</v>
      </c>
      <c r="BU1213" s="41">
        <f t="shared" si="1155"/>
        <v>4939.0825022696436</v>
      </c>
      <c r="BV1213" s="41">
        <f t="shared" si="1156"/>
        <v>6178.9150574538153</v>
      </c>
      <c r="BW1213" s="41">
        <f t="shared" si="1157"/>
        <v>5748.4370109208539</v>
      </c>
      <c r="BX1213" s="41">
        <f t="shared" si="1158"/>
        <v>7348.8428984253369</v>
      </c>
      <c r="BY1213" s="41">
        <f t="shared" si="1159"/>
        <v>4465.1162961176469</v>
      </c>
      <c r="BZ1213" s="41">
        <f t="shared" si="1160"/>
        <v>5959.0716044164037</v>
      </c>
      <c r="CA1213" s="41">
        <f t="shared" si="1161"/>
        <v>4462.1880313374641</v>
      </c>
      <c r="CB1213" s="41">
        <f t="shared" si="1162"/>
        <v>5018.3197947799472</v>
      </c>
      <c r="CC1213" s="41">
        <f t="shared" si="1163"/>
        <v>6602.843872639628</v>
      </c>
      <c r="CD1213" s="43">
        <f t="shared" si="1164"/>
        <v>3989.566506388881</v>
      </c>
      <c r="CE1213" s="43">
        <f t="shared" si="1165"/>
        <v>1491.9608669697427</v>
      </c>
      <c r="CF1213" s="43">
        <f t="shared" si="1166"/>
        <v>1134.8296420050835</v>
      </c>
      <c r="CG1213" s="43">
        <f t="shared" si="1167"/>
        <v>3480.979842167063</v>
      </c>
      <c r="CH1213" s="43">
        <f t="shared" si="1168"/>
        <v>2578.1419145636228</v>
      </c>
      <c r="CI1213" s="43">
        <f t="shared" si="1169"/>
        <v>3823.866291053549</v>
      </c>
      <c r="CJ1213" s="43">
        <f t="shared" si="1170"/>
        <v>1345.3623986329508</v>
      </c>
      <c r="CK1213" s="43">
        <f t="shared" si="1171"/>
        <v>2382.4145179648472</v>
      </c>
      <c r="CL1213" s="43">
        <f t="shared" si="1172"/>
        <v>1103.0343281435428</v>
      </c>
      <c r="CM1213" s="43">
        <f t="shared" si="1173"/>
        <v>5570.7053066965073</v>
      </c>
      <c r="CN1213" s="43">
        <f t="shared" si="1174"/>
        <v>3363.5803957451299</v>
      </c>
      <c r="CO1213" s="43">
        <f t="shared" si="1175"/>
        <v>1103.0343281435428</v>
      </c>
      <c r="CQ1213" s="61">
        <v>8.8244073731990058E-3</v>
      </c>
      <c r="CR1213" s="61">
        <v>0.22642676683543572</v>
      </c>
      <c r="CS1213" s="61">
        <v>0.70491890284795899</v>
      </c>
      <c r="CT1213" s="61">
        <v>0.555852446482478</v>
      </c>
      <c r="CU1213" s="61">
        <v>0.91743502321664105</v>
      </c>
      <c r="CV1213" s="61">
        <v>7.0719697211186539E-2</v>
      </c>
      <c r="CW1213" s="61">
        <v>0.62789064029127595</v>
      </c>
      <c r="CX1213" s="61">
        <v>7.6012923890340534E-2</v>
      </c>
      <c r="CY1213" s="61">
        <v>0.25826287186432151</v>
      </c>
      <c r="CZ1213" s="61">
        <v>0.80179980031353582</v>
      </c>
      <c r="DA1213" s="61">
        <v>0.39969401783807079</v>
      </c>
      <c r="DB1213" s="61">
        <v>0.11124658849001789</v>
      </c>
      <c r="DC1213" s="61">
        <v>0.7116795961140393</v>
      </c>
      <c r="DD1213" s="61">
        <v>0.54228101927839378</v>
      </c>
      <c r="DE1213" s="61">
        <v>0.65570470621916843</v>
      </c>
      <c r="DF1213" s="61">
        <v>0.24746664593668621</v>
      </c>
      <c r="DG1213" s="61">
        <v>0.4515634474929483</v>
      </c>
      <c r="DH1213" s="61">
        <v>0.14119972424394112</v>
      </c>
      <c r="DI1213" s="61">
        <v>0.97148477362087993</v>
      </c>
      <c r="DJ1213" s="61">
        <v>0.64009330321621238</v>
      </c>
      <c r="DU1213" s="41">
        <f t="shared" si="1176"/>
        <v>0.31851206527835768</v>
      </c>
      <c r="DV1213" s="41">
        <f t="shared" si="1177"/>
        <v>1.125</v>
      </c>
      <c r="DW1213" s="43">
        <f t="shared" si="1121"/>
        <v>884.51528812371009</v>
      </c>
    </row>
    <row r="1214" spans="38:127" x14ac:dyDescent="0.25">
      <c r="AL1214" s="6"/>
      <c r="AM1214" s="6"/>
      <c r="AN1214" s="41">
        <f t="shared" si="1122"/>
        <v>1.7549999999999999</v>
      </c>
      <c r="AO1214" s="41">
        <f t="shared" si="1123"/>
        <v>1.575</v>
      </c>
      <c r="AP1214" s="41">
        <f t="shared" si="1124"/>
        <v>1.8</v>
      </c>
      <c r="AQ1214" s="41">
        <f t="shared" si="1125"/>
        <v>1.365</v>
      </c>
      <c r="AR1214" s="41">
        <f t="shared" si="1126"/>
        <v>1.335</v>
      </c>
      <c r="AS1214" s="41">
        <f t="shared" si="1127"/>
        <v>1.875</v>
      </c>
      <c r="AT1214" s="41">
        <f t="shared" si="1128"/>
        <v>1.17</v>
      </c>
      <c r="AU1214" s="41">
        <f t="shared" si="1129"/>
        <v>1.0649999999999999</v>
      </c>
      <c r="AV1214" s="41">
        <f t="shared" si="1130"/>
        <v>1.875</v>
      </c>
      <c r="AW1214" s="41">
        <f t="shared" si="1131"/>
        <v>1.5449999999999999</v>
      </c>
      <c r="AX1214" s="41">
        <f t="shared" si="1132"/>
        <v>1.0649999999999999</v>
      </c>
      <c r="AY1214" s="41">
        <f t="shared" si="1133"/>
        <v>6.0081074829124246</v>
      </c>
      <c r="AZ1214" s="41">
        <f t="shared" si="1134"/>
        <v>6.0043707749366169</v>
      </c>
      <c r="BA1214" s="41">
        <f t="shared" si="1135"/>
        <v>5.9807459581342846</v>
      </c>
      <c r="BB1214" s="41">
        <f t="shared" si="1136"/>
        <v>6.0456746359377718</v>
      </c>
      <c r="BC1214" s="41">
        <f t="shared" si="1137"/>
        <v>5.9856012346968663</v>
      </c>
      <c r="BD1214" s="41">
        <f t="shared" si="1138"/>
        <v>5.9894972372585285</v>
      </c>
      <c r="BE1214" s="41">
        <f t="shared" si="1139"/>
        <v>6.0137095799005289</v>
      </c>
      <c r="BF1214" s="41">
        <f t="shared" si="1140"/>
        <v>6.0296272519949703</v>
      </c>
      <c r="BG1214" s="41">
        <f t="shared" si="1141"/>
        <v>5.9460810718048993</v>
      </c>
      <c r="BH1214" s="41">
        <f t="shared" si="1142"/>
        <v>6.0057477218767259</v>
      </c>
      <c r="BI1214" s="41">
        <f t="shared" si="1143"/>
        <v>5.9460810718048993</v>
      </c>
      <c r="BJ1214" s="41">
        <f t="shared" si="1144"/>
        <v>1.90853767249124</v>
      </c>
      <c r="BK1214" s="41">
        <f t="shared" si="1145"/>
        <v>1.5809047455107059</v>
      </c>
      <c r="BL1214" s="41">
        <f t="shared" si="1146"/>
        <v>0.47927713712135672</v>
      </c>
      <c r="BM1214" s="41">
        <f t="shared" si="1147"/>
        <v>12.595499761611762</v>
      </c>
      <c r="BN1214" s="41">
        <f t="shared" si="1148"/>
        <v>0.61274035162165885</v>
      </c>
      <c r="BO1214" s="41">
        <f t="shared" si="1149"/>
        <v>0.74614737243518503</v>
      </c>
      <c r="BP1214" s="41">
        <f t="shared" si="1150"/>
        <v>2.5306560954454094</v>
      </c>
      <c r="BQ1214" s="41">
        <f t="shared" si="1151"/>
        <v>5.6334179589061009</v>
      </c>
      <c r="BR1214" s="41">
        <f t="shared" si="1152"/>
        <v>8.2477394009341232E-2</v>
      </c>
      <c r="BS1214" s="41">
        <f t="shared" si="1153"/>
        <v>1.6945423950506935</v>
      </c>
      <c r="BT1214" s="41">
        <f t="shared" si="1154"/>
        <v>6231.3846888178514</v>
      </c>
      <c r="BU1214" s="41">
        <f t="shared" si="1155"/>
        <v>5590.5290004027629</v>
      </c>
      <c r="BV1214" s="41">
        <f t="shared" si="1156"/>
        <v>6376.5941757925993</v>
      </c>
      <c r="BW1214" s="41">
        <f t="shared" si="1157"/>
        <v>4861.7612977755798</v>
      </c>
      <c r="BX1214" s="41">
        <f t="shared" si="1158"/>
        <v>4731.2266257541205</v>
      </c>
      <c r="BY1214" s="41">
        <f t="shared" si="1159"/>
        <v>6647.1434592584574</v>
      </c>
      <c r="BZ1214" s="41">
        <f t="shared" si="1160"/>
        <v>4156.192769874433</v>
      </c>
      <c r="CA1214" s="41">
        <f t="shared" si="1161"/>
        <v>3788.2046747905451</v>
      </c>
      <c r="CB1214" s="41">
        <f t="shared" si="1162"/>
        <v>6623.0080138334124</v>
      </c>
      <c r="CC1214" s="41">
        <f t="shared" si="1163"/>
        <v>5484.6715092716258</v>
      </c>
      <c r="CD1214" s="43">
        <f t="shared" si="1164"/>
        <v>3788.2046747905451</v>
      </c>
      <c r="CE1214" s="43">
        <f t="shared" si="1165"/>
        <v>3377.6711661886711</v>
      </c>
      <c r="CF1214" s="43">
        <f t="shared" si="1166"/>
        <v>2758.8194992780745</v>
      </c>
      <c r="CG1214" s="43">
        <f t="shared" si="1167"/>
        <v>1736.0240546360662</v>
      </c>
      <c r="CH1214" s="43">
        <f t="shared" si="1168"/>
        <v>6748.8570706638229</v>
      </c>
      <c r="CI1214" s="43">
        <f t="shared" si="1169"/>
        <v>1455.8257062223308</v>
      </c>
      <c r="CJ1214" s="43">
        <f t="shared" si="1170"/>
        <v>2256.3343562756645</v>
      </c>
      <c r="CK1214" s="43">
        <f t="shared" si="1171"/>
        <v>2592.9390258015787</v>
      </c>
      <c r="CL1214" s="43">
        <f t="shared" si="1172"/>
        <v>3521.4819929692235</v>
      </c>
      <c r="CM1214" s="43">
        <f t="shared" si="1173"/>
        <v>750.16813819160188</v>
      </c>
      <c r="CN1214" s="43">
        <f t="shared" si="1174"/>
        <v>2801.8480594220628</v>
      </c>
      <c r="CO1214" s="43">
        <f t="shared" si="1175"/>
        <v>750.16813819160188</v>
      </c>
      <c r="CQ1214" s="61">
        <v>0.70859938283111434</v>
      </c>
      <c r="CR1214" s="61">
        <v>0.49644939692115797</v>
      </c>
      <c r="CS1214" s="61">
        <v>0.75846217810050776</v>
      </c>
      <c r="CT1214" s="61">
        <v>0.19076917761304413</v>
      </c>
      <c r="CU1214" s="61">
        <v>0.15341142651656314</v>
      </c>
      <c r="CV1214" s="61">
        <v>0.81195347324844613</v>
      </c>
      <c r="CW1214" s="61">
        <v>1.9508641660778925E-2</v>
      </c>
      <c r="CX1214" s="61">
        <v>1.7150213645849011E-3</v>
      </c>
      <c r="CY1214" s="61">
        <v>0.81391864258802404</v>
      </c>
      <c r="CZ1214" s="61">
        <v>0.44761189982776883</v>
      </c>
      <c r="DA1214" s="61">
        <v>0.68502565497402201</v>
      </c>
      <c r="DB1214" s="61">
        <v>0.61627216903289084</v>
      </c>
      <c r="DC1214" s="61">
        <v>0.18847252549702387</v>
      </c>
      <c r="DD1214" s="61">
        <v>0.99051964499114997</v>
      </c>
      <c r="DE1214" s="61">
        <v>0.26082440081032299</v>
      </c>
      <c r="DF1214" s="61">
        <v>0.32773626419699953</v>
      </c>
      <c r="DG1214" s="61">
        <v>0.77654492608372783</v>
      </c>
      <c r="DH1214" s="61">
        <v>0.93958184523972743</v>
      </c>
      <c r="DI1214" s="61">
        <v>4.3667683202217589E-3</v>
      </c>
      <c r="DJ1214" s="61">
        <v>0.64218016669544653</v>
      </c>
      <c r="DU1214" s="41">
        <f t="shared" si="1176"/>
        <v>0.48544526758142897</v>
      </c>
      <c r="DV1214" s="41">
        <f t="shared" si="1177"/>
        <v>1.0649999999999999</v>
      </c>
      <c r="DW1214" s="43">
        <f t="shared" si="1121"/>
        <v>1033.7359522536931</v>
      </c>
    </row>
    <row r="1215" spans="38:127" x14ac:dyDescent="0.25">
      <c r="AL1215" s="6"/>
      <c r="AM1215" s="6"/>
      <c r="AN1215" s="41">
        <f t="shared" si="1122"/>
        <v>1.4850000000000001</v>
      </c>
      <c r="AO1215" s="41">
        <f t="shared" si="1123"/>
        <v>2.19</v>
      </c>
      <c r="AP1215" s="41">
        <f t="shared" si="1124"/>
        <v>1.47</v>
      </c>
      <c r="AQ1215" s="41">
        <f t="shared" si="1125"/>
        <v>1.4550000000000001</v>
      </c>
      <c r="AR1215" s="41">
        <f t="shared" si="1126"/>
        <v>1.68</v>
      </c>
      <c r="AS1215" s="41">
        <f t="shared" si="1127"/>
        <v>1.47</v>
      </c>
      <c r="AT1215" s="41">
        <f t="shared" si="1128"/>
        <v>1.395</v>
      </c>
      <c r="AU1215" s="41">
        <f t="shared" si="1129"/>
        <v>1.9650000000000001</v>
      </c>
      <c r="AV1215" s="41">
        <f t="shared" si="1130"/>
        <v>1.59</v>
      </c>
      <c r="AW1215" s="41">
        <f t="shared" si="1131"/>
        <v>1.665</v>
      </c>
      <c r="AX1215" s="41">
        <f t="shared" si="1132"/>
        <v>1.395</v>
      </c>
      <c r="AY1215" s="41">
        <f t="shared" si="1133"/>
        <v>5.9940341555612706</v>
      </c>
      <c r="AZ1215" s="41">
        <f t="shared" si="1134"/>
        <v>5.9799563747989959</v>
      </c>
      <c r="BA1215" s="41">
        <f t="shared" si="1135"/>
        <v>5.9970415083204633</v>
      </c>
      <c r="BB1215" s="41">
        <f t="shared" si="1136"/>
        <v>5.9805438546860659</v>
      </c>
      <c r="BC1215" s="41">
        <f t="shared" si="1137"/>
        <v>5.9904695413422475</v>
      </c>
      <c r="BD1215" s="41">
        <f t="shared" si="1138"/>
        <v>5.987020986485641</v>
      </c>
      <c r="BE1215" s="41">
        <f t="shared" si="1139"/>
        <v>6.0039731529845515</v>
      </c>
      <c r="BF1215" s="41">
        <f t="shared" si="1140"/>
        <v>5.9969328622558251</v>
      </c>
      <c r="BG1215" s="41">
        <f t="shared" si="1141"/>
        <v>5.9864930058536521</v>
      </c>
      <c r="BH1215" s="41">
        <f t="shared" si="1142"/>
        <v>5.975800132066369</v>
      </c>
      <c r="BI1215" s="41">
        <f t="shared" si="1143"/>
        <v>5.975800132066369</v>
      </c>
      <c r="BJ1215" s="41">
        <f t="shared" si="1144"/>
        <v>0.93837369113172775</v>
      </c>
      <c r="BK1215" s="41">
        <f t="shared" si="1145"/>
        <v>0.46049851427429839</v>
      </c>
      <c r="BL1215" s="41">
        <f t="shared" si="1146"/>
        <v>1.0922525365567155</v>
      </c>
      <c r="BM1215" s="41">
        <f t="shared" si="1147"/>
        <v>0.47439905693367818</v>
      </c>
      <c r="BN1215" s="41">
        <f t="shared" si="1148"/>
        <v>0.78372863997810527</v>
      </c>
      <c r="BO1215" s="41">
        <f t="shared" si="1149"/>
        <v>0.65835135192533023</v>
      </c>
      <c r="BP1215" s="41">
        <f t="shared" si="1150"/>
        <v>1.5495261943249881</v>
      </c>
      <c r="BQ1215" s="41">
        <f t="shared" si="1151"/>
        <v>1.0862784761132913</v>
      </c>
      <c r="BR1215" s="41">
        <f t="shared" si="1152"/>
        <v>0.64100709829520797</v>
      </c>
      <c r="BS1215" s="41">
        <f t="shared" si="1153"/>
        <v>0.37309387745186445</v>
      </c>
      <c r="BT1215" s="41">
        <f t="shared" si="1154"/>
        <v>5266.5311306063613</v>
      </c>
      <c r="BU1215" s="41">
        <f t="shared" si="1155"/>
        <v>7757.6774421419886</v>
      </c>
      <c r="BV1215" s="41">
        <f t="shared" si="1156"/>
        <v>5214.6415106682425</v>
      </c>
      <c r="BW1215" s="41">
        <f t="shared" si="1157"/>
        <v>5154.3265348273262</v>
      </c>
      <c r="BX1215" s="41">
        <f t="shared" si="1158"/>
        <v>5956.3239400926977</v>
      </c>
      <c r="BY1215" s="41">
        <f t="shared" si="1159"/>
        <v>5210.2830886857791</v>
      </c>
      <c r="BZ1215" s="41">
        <f t="shared" si="1160"/>
        <v>4951.4474446266977</v>
      </c>
      <c r="CA1215" s="41">
        <f t="shared" si="1161"/>
        <v>6970.5290814064711</v>
      </c>
      <c r="CB1215" s="41">
        <f t="shared" si="1162"/>
        <v>5635.3638195527337</v>
      </c>
      <c r="CC1215" s="41">
        <f t="shared" si="1163"/>
        <v>5895.9102643211854</v>
      </c>
      <c r="CD1215" s="43">
        <f t="shared" si="1164"/>
        <v>4951.4474446266977</v>
      </c>
      <c r="CE1215" s="43">
        <f t="shared" si="1165"/>
        <v>2004.0301101849384</v>
      </c>
      <c r="CF1215" s="43">
        <f t="shared" si="1166"/>
        <v>2070.3706803348427</v>
      </c>
      <c r="CG1215" s="43">
        <f t="shared" si="1167"/>
        <v>2140.2708816422737</v>
      </c>
      <c r="CH1215" s="43">
        <f t="shared" si="1168"/>
        <v>1396.1265273503955</v>
      </c>
      <c r="CI1215" s="43">
        <f t="shared" si="1169"/>
        <v>2071.9631049726991</v>
      </c>
      <c r="CJ1215" s="43">
        <f t="shared" si="1170"/>
        <v>1661.6367080194991</v>
      </c>
      <c r="CK1215" s="43">
        <f t="shared" si="1171"/>
        <v>2419.1541679283664</v>
      </c>
      <c r="CL1215" s="43">
        <f t="shared" si="1172"/>
        <v>2853.1395838814706</v>
      </c>
      <c r="CM1215" s="43">
        <f t="shared" si="1173"/>
        <v>1773.4478451212119</v>
      </c>
      <c r="CN1215" s="43">
        <f t="shared" si="1174"/>
        <v>1416.8150980485889</v>
      </c>
      <c r="CO1215" s="43">
        <f t="shared" si="1175"/>
        <v>1396.1265273503955</v>
      </c>
      <c r="CQ1215" s="61">
        <v>0.36286618246797309</v>
      </c>
      <c r="CR1215" s="61">
        <v>0.95295119580572707</v>
      </c>
      <c r="CS1215" s="61">
        <v>0.34830450471592578</v>
      </c>
      <c r="CT1215" s="61">
        <v>0.31466372406672383</v>
      </c>
      <c r="CU1215" s="61">
        <v>0.63332725188510341</v>
      </c>
      <c r="CV1215" s="61">
        <v>0.33667487878921221</v>
      </c>
      <c r="CW1215" s="61">
        <v>0.2225447218421317</v>
      </c>
      <c r="CX1215" s="61">
        <v>0.86910712923550537</v>
      </c>
      <c r="CY1215" s="61">
        <v>0.51303561831773681</v>
      </c>
      <c r="CZ1215" s="61">
        <v>0.60479144423115416</v>
      </c>
      <c r="DA1215" s="61">
        <v>0.41305996080285323</v>
      </c>
      <c r="DB1215" s="61">
        <v>0.1779952782415235</v>
      </c>
      <c r="DC1215" s="61">
        <v>0.47223931782181761</v>
      </c>
      <c r="DD1215" s="61">
        <v>0.18575531537349443</v>
      </c>
      <c r="DE1215" s="61">
        <v>0.34545558182115954</v>
      </c>
      <c r="DF1215" s="61">
        <v>0.28438481645372593</v>
      </c>
      <c r="DG1215" s="61">
        <v>0.60868585758179516</v>
      </c>
      <c r="DH1215" s="61">
        <v>0.47008306066794148</v>
      </c>
      <c r="DI1215" s="61">
        <v>0.27550599696262901</v>
      </c>
      <c r="DJ1215" s="61">
        <v>0.12902713480643402</v>
      </c>
      <c r="DU1215" s="41">
        <f t="shared" si="1176"/>
        <v>0.32485915398291015</v>
      </c>
      <c r="DV1215" s="41">
        <f t="shared" si="1177"/>
        <v>1.395</v>
      </c>
      <c r="DW1215" s="43">
        <f t="shared" si="1121"/>
        <v>1107.673177495938</v>
      </c>
    </row>
    <row r="1216" spans="38:127" x14ac:dyDescent="0.25">
      <c r="AL1216" s="6"/>
      <c r="AM1216" s="6"/>
      <c r="AN1216" s="41">
        <f t="shared" si="1122"/>
        <v>1.335</v>
      </c>
      <c r="AO1216" s="41">
        <f t="shared" si="1123"/>
        <v>1.5</v>
      </c>
      <c r="AP1216" s="41">
        <f t="shared" si="1124"/>
        <v>1.86</v>
      </c>
      <c r="AQ1216" s="41">
        <f t="shared" si="1125"/>
        <v>1.425</v>
      </c>
      <c r="AR1216" s="41">
        <f t="shared" si="1126"/>
        <v>1.9350000000000001</v>
      </c>
      <c r="AS1216" s="41">
        <f t="shared" si="1127"/>
        <v>1.5149999999999999</v>
      </c>
      <c r="AT1216" s="41">
        <f t="shared" si="1128"/>
        <v>2.19</v>
      </c>
      <c r="AU1216" s="41">
        <f t="shared" si="1129"/>
        <v>1.44</v>
      </c>
      <c r="AV1216" s="41">
        <f t="shared" si="1130"/>
        <v>2.2050000000000001</v>
      </c>
      <c r="AW1216" s="41">
        <f t="shared" si="1131"/>
        <v>1.665</v>
      </c>
      <c r="AX1216" s="41">
        <f t="shared" si="1132"/>
        <v>1.335</v>
      </c>
      <c r="AY1216" s="41">
        <f t="shared" si="1133"/>
        <v>6.0120257848632379</v>
      </c>
      <c r="AZ1216" s="41">
        <f t="shared" si="1134"/>
        <v>6.0074960234655892</v>
      </c>
      <c r="BA1216" s="41">
        <f t="shared" si="1135"/>
        <v>6.0011537245162438</v>
      </c>
      <c r="BB1216" s="41">
        <f t="shared" si="1136"/>
        <v>5.9632788068097922</v>
      </c>
      <c r="BC1216" s="41">
        <f t="shared" si="1137"/>
        <v>5.9900220731033107</v>
      </c>
      <c r="BD1216" s="41">
        <f t="shared" si="1138"/>
        <v>6.0324338291395412</v>
      </c>
      <c r="BE1216" s="41">
        <f t="shared" si="1139"/>
        <v>6.0109360216837331</v>
      </c>
      <c r="BF1216" s="41">
        <f t="shared" si="1140"/>
        <v>5.9883509822102683</v>
      </c>
      <c r="BG1216" s="41">
        <f t="shared" si="1141"/>
        <v>6.0081926805513506</v>
      </c>
      <c r="BH1216" s="41">
        <f t="shared" si="1142"/>
        <v>5.973691201375801</v>
      </c>
      <c r="BI1216" s="41">
        <f t="shared" si="1143"/>
        <v>5.9632788068097922</v>
      </c>
      <c r="BJ1216" s="41">
        <f t="shared" si="1144"/>
        <v>2.3249636507486149</v>
      </c>
      <c r="BK1216" s="41">
        <f t="shared" si="1145"/>
        <v>1.850630082265855</v>
      </c>
      <c r="BL1216" s="41">
        <f t="shared" si="1146"/>
        <v>1.34414145822081</v>
      </c>
      <c r="BM1216" s="41">
        <f t="shared" si="1147"/>
        <v>0.1977180064623795</v>
      </c>
      <c r="BN1216" s="41">
        <f t="shared" si="1148"/>
        <v>0.76620444454865499</v>
      </c>
      <c r="BO1216" s="41">
        <f t="shared" si="1149"/>
        <v>6.485661535428755</v>
      </c>
      <c r="BP1216" s="41">
        <f t="shared" si="1150"/>
        <v>2.2008096963960906</v>
      </c>
      <c r="BQ1216" s="41">
        <f t="shared" si="1151"/>
        <v>0.70414323367161913</v>
      </c>
      <c r="BR1216" s="41">
        <f t="shared" si="1152"/>
        <v>1.9167482953147927</v>
      </c>
      <c r="BS1216" s="41">
        <f t="shared" si="1153"/>
        <v>0.33528270074171618</v>
      </c>
      <c r="BT1216" s="41">
        <f t="shared" si="1154"/>
        <v>4741.6585650494571</v>
      </c>
      <c r="BU1216" s="41">
        <f t="shared" si="1155"/>
        <v>5325.69879427265</v>
      </c>
      <c r="BV1216" s="41">
        <f t="shared" si="1156"/>
        <v>6600.3796315195086</v>
      </c>
      <c r="BW1216" s="41">
        <f t="shared" si="1157"/>
        <v>5040.7599619082785</v>
      </c>
      <c r="BX1216" s="41">
        <f t="shared" si="1158"/>
        <v>6860.1525941604141</v>
      </c>
      <c r="BY1216" s="41">
        <f t="shared" si="1159"/>
        <v>5390.1085515823725</v>
      </c>
      <c r="BZ1216" s="41">
        <f t="shared" si="1160"/>
        <v>7777.7461210784277</v>
      </c>
      <c r="CA1216" s="41">
        <f t="shared" si="1161"/>
        <v>5104.5176616595272</v>
      </c>
      <c r="CB1216" s="41">
        <f t="shared" si="1162"/>
        <v>7829.2311450698217</v>
      </c>
      <c r="CC1216" s="41">
        <f t="shared" si="1163"/>
        <v>5894.869804210708</v>
      </c>
      <c r="CD1216" s="43">
        <f t="shared" si="1164"/>
        <v>4741.6585650494571</v>
      </c>
      <c r="CE1216" s="43">
        <f t="shared" si="1165"/>
        <v>2835.8236926428945</v>
      </c>
      <c r="CF1216" s="43">
        <f t="shared" si="1166"/>
        <v>2842.7649031460301</v>
      </c>
      <c r="CG1216" s="43">
        <f t="shared" si="1167"/>
        <v>3004.1755672570366</v>
      </c>
      <c r="CH1216" s="43">
        <f t="shared" si="1168"/>
        <v>882.72993191029002</v>
      </c>
      <c r="CI1216" s="43">
        <f t="shared" si="1169"/>
        <v>2359.6260388192695</v>
      </c>
      <c r="CJ1216" s="43">
        <f t="shared" si="1170"/>
        <v>5375.0146260919919</v>
      </c>
      <c r="CK1216" s="43">
        <f t="shared" si="1171"/>
        <v>4526.1113849010226</v>
      </c>
      <c r="CL1216" s="43">
        <f t="shared" si="1172"/>
        <v>1683.3827576075926</v>
      </c>
      <c r="CM1216" s="43">
        <f t="shared" si="1173"/>
        <v>4252.8592898195411</v>
      </c>
      <c r="CN1216" s="43">
        <f t="shared" si="1174"/>
        <v>1343.1041411149868</v>
      </c>
      <c r="CO1216" s="43">
        <f t="shared" si="1175"/>
        <v>882.72993191029002</v>
      </c>
      <c r="CQ1216" s="61">
        <v>0.15692438198942871</v>
      </c>
      <c r="CR1216" s="61">
        <v>0.38710259080310516</v>
      </c>
      <c r="CS1216" s="61">
        <v>0.80173586767143912</v>
      </c>
      <c r="CT1216" s="61">
        <v>0.27032998702941935</v>
      </c>
      <c r="CU1216" s="61">
        <v>0.85704030226494854</v>
      </c>
      <c r="CV1216" s="61">
        <v>0.41040731027762012</v>
      </c>
      <c r="CW1216" s="61">
        <v>0.9522577486984749</v>
      </c>
      <c r="CX1216" s="61">
        <v>0.2920004615653351</v>
      </c>
      <c r="CY1216" s="61">
        <v>0.95582280982603429</v>
      </c>
      <c r="CZ1216" s="61">
        <v>0.61868749108259546</v>
      </c>
      <c r="DA1216" s="61">
        <v>0.75073767292081495</v>
      </c>
      <c r="DB1216" s="61">
        <v>0.67413324066967406</v>
      </c>
      <c r="DC1216" s="61">
        <v>0.55385109077669792</v>
      </c>
      <c r="DD1216" s="61">
        <v>3.9338101622847121E-2</v>
      </c>
      <c r="DE1216" s="61">
        <v>0.33725623085315404</v>
      </c>
      <c r="DF1216" s="61">
        <v>0.95453102412886248</v>
      </c>
      <c r="DG1216" s="61">
        <v>0.73322241141249578</v>
      </c>
      <c r="DH1216" s="61">
        <v>0.30733339429132889</v>
      </c>
      <c r="DI1216" s="61">
        <v>0.68653084816003851</v>
      </c>
      <c r="DJ1216" s="61">
        <v>0.1081207970177277</v>
      </c>
      <c r="DU1216" s="41">
        <f t="shared" si="1176"/>
        <v>0.54279601653040066</v>
      </c>
      <c r="DV1216" s="41">
        <f t="shared" si="1177"/>
        <v>1.335</v>
      </c>
      <c r="DW1216" s="43">
        <f t="shared" si="1121"/>
        <v>1370.2173704432039</v>
      </c>
    </row>
    <row r="1217" spans="38:127" x14ac:dyDescent="0.25">
      <c r="AL1217" s="6"/>
      <c r="AM1217" s="6"/>
      <c r="AN1217" s="41">
        <f t="shared" si="1122"/>
        <v>1.4850000000000001</v>
      </c>
      <c r="AO1217" s="41">
        <f t="shared" si="1123"/>
        <v>1.1399999999999999</v>
      </c>
      <c r="AP1217" s="41">
        <f t="shared" si="1124"/>
        <v>1.665</v>
      </c>
      <c r="AQ1217" s="41">
        <f t="shared" si="1125"/>
        <v>1.98</v>
      </c>
      <c r="AR1217" s="41">
        <f t="shared" si="1126"/>
        <v>1.32</v>
      </c>
      <c r="AS1217" s="41">
        <f t="shared" si="1127"/>
        <v>1.62</v>
      </c>
      <c r="AT1217" s="41">
        <f t="shared" si="1128"/>
        <v>1.7849999999999999</v>
      </c>
      <c r="AU1217" s="41">
        <f t="shared" si="1129"/>
        <v>1.56</v>
      </c>
      <c r="AV1217" s="41">
        <f t="shared" si="1130"/>
        <v>1.65</v>
      </c>
      <c r="AW1217" s="41">
        <f t="shared" si="1131"/>
        <v>1.35</v>
      </c>
      <c r="AX1217" s="41">
        <f t="shared" si="1132"/>
        <v>1.1399999999999999</v>
      </c>
      <c r="AY1217" s="41">
        <f t="shared" si="1133"/>
        <v>5.996061101196954</v>
      </c>
      <c r="AZ1217" s="41">
        <f t="shared" si="1134"/>
        <v>5.9967593767531522</v>
      </c>
      <c r="BA1217" s="41">
        <f t="shared" si="1135"/>
        <v>5.985715416433055</v>
      </c>
      <c r="BB1217" s="41">
        <f t="shared" si="1136"/>
        <v>5.9732202483615398</v>
      </c>
      <c r="BC1217" s="41">
        <f t="shared" si="1137"/>
        <v>6.0512740429557628</v>
      </c>
      <c r="BD1217" s="41">
        <f t="shared" si="1138"/>
        <v>6.0036925312729137</v>
      </c>
      <c r="BE1217" s="41">
        <f t="shared" si="1139"/>
        <v>5.96941353799917</v>
      </c>
      <c r="BF1217" s="41">
        <f t="shared" si="1140"/>
        <v>6.0005999620166222</v>
      </c>
      <c r="BG1217" s="41">
        <f t="shared" si="1141"/>
        <v>6.0328107168781919</v>
      </c>
      <c r="BH1217" s="41">
        <f t="shared" si="1142"/>
        <v>6.0111245988276751</v>
      </c>
      <c r="BI1217" s="41">
        <f t="shared" si="1143"/>
        <v>5.96941353799917</v>
      </c>
      <c r="BJ1217" s="41">
        <f t="shared" si="1144"/>
        <v>1.0395076123209783</v>
      </c>
      <c r="BK1217" s="41">
        <f t="shared" si="1145"/>
        <v>1.0768065744851643</v>
      </c>
      <c r="BL1217" s="41">
        <f t="shared" si="1146"/>
        <v>0.6162890727174386</v>
      </c>
      <c r="BM1217" s="41">
        <f t="shared" si="1147"/>
        <v>0.32737506451061305</v>
      </c>
      <c r="BN1217" s="41">
        <f t="shared" si="1148"/>
        <v>16.669719932346524</v>
      </c>
      <c r="BO1217" s="41">
        <f t="shared" si="1149"/>
        <v>1.5277551774674429</v>
      </c>
      <c r="BP1217" s="41">
        <f t="shared" si="1150"/>
        <v>0.26991741939550928</v>
      </c>
      <c r="BQ1217" s="41">
        <f t="shared" si="1151"/>
        <v>1.3071111127839108</v>
      </c>
      <c r="BR1217" s="41">
        <f t="shared" si="1152"/>
        <v>6.6094926038069879</v>
      </c>
      <c r="BS1217" s="41">
        <f t="shared" si="1153"/>
        <v>2.2218108244713575</v>
      </c>
      <c r="BT1217" s="41">
        <f t="shared" si="1154"/>
        <v>5267.4215217604988</v>
      </c>
      <c r="BU1217" s="41">
        <f t="shared" si="1155"/>
        <v>4043.9125756081603</v>
      </c>
      <c r="BV1217" s="41">
        <f t="shared" si="1156"/>
        <v>5900.7996009827693</v>
      </c>
      <c r="BW1217" s="41">
        <f t="shared" si="1157"/>
        <v>7009.8391061582743</v>
      </c>
      <c r="BX1217" s="41">
        <f t="shared" si="1158"/>
        <v>4703.6601682374876</v>
      </c>
      <c r="BY1217" s="41">
        <f t="shared" si="1159"/>
        <v>5749.9336214645973</v>
      </c>
      <c r="BZ1217" s="41">
        <f t="shared" si="1160"/>
        <v>6317.4621539888976</v>
      </c>
      <c r="CA1217" s="41">
        <f t="shared" si="1161"/>
        <v>5535.5468548416802</v>
      </c>
      <c r="CB1217" s="41">
        <f t="shared" si="1162"/>
        <v>5870.5986339949468</v>
      </c>
      <c r="CC1217" s="41">
        <f t="shared" si="1163"/>
        <v>4794.576240316047</v>
      </c>
      <c r="CD1217" s="43">
        <f t="shared" si="1164"/>
        <v>4043.9125756081603</v>
      </c>
      <c r="CE1217" s="43">
        <f t="shared" si="1165"/>
        <v>2109.2602482806296</v>
      </c>
      <c r="CF1217" s="43">
        <f t="shared" si="1166"/>
        <v>1648.0241738768252</v>
      </c>
      <c r="CG1217" s="43">
        <f t="shared" si="1167"/>
        <v>1820.9429885253683</v>
      </c>
      <c r="CH1217" s="43">
        <f t="shared" si="1168"/>
        <v>1578.2575152425613</v>
      </c>
      <c r="CI1217" s="43">
        <f t="shared" si="1169"/>
        <v>7508.0638985314126</v>
      </c>
      <c r="CJ1217" s="43">
        <f t="shared" si="1170"/>
        <v>2789.5347369217184</v>
      </c>
      <c r="CK1217" s="43">
        <f t="shared" si="1171"/>
        <v>1291.9435980630005</v>
      </c>
      <c r="CL1217" s="43">
        <f t="shared" si="1172"/>
        <v>2484.6815151901851</v>
      </c>
      <c r="CM1217" s="43">
        <f t="shared" si="1173"/>
        <v>5909.5972227294524</v>
      </c>
      <c r="CN1217" s="43">
        <f t="shared" si="1174"/>
        <v>2803.349107829376</v>
      </c>
      <c r="CO1217" s="43">
        <f t="shared" si="1175"/>
        <v>1291.9435980630005</v>
      </c>
      <c r="CQ1217" s="61">
        <v>0.36867587287593373</v>
      </c>
      <c r="CR1217" s="61">
        <v>1.3463453345492482E-2</v>
      </c>
      <c r="CS1217" s="61">
        <v>0.61596255757512097</v>
      </c>
      <c r="CT1217" s="61">
        <v>0.87859815481795334</v>
      </c>
      <c r="CU1217" s="61">
        <v>0.13274168215137017</v>
      </c>
      <c r="CV1217" s="61">
        <v>0.5559744438745795</v>
      </c>
      <c r="CW1217" s="61">
        <v>0.73771382941744468</v>
      </c>
      <c r="CX1217" s="61">
        <v>0.47430237711192669</v>
      </c>
      <c r="CY1217" s="61">
        <v>0.60031363714983887</v>
      </c>
      <c r="CZ1217" s="61">
        <v>0.16478401892241779</v>
      </c>
      <c r="DA1217" s="61">
        <v>0.45281721021466725</v>
      </c>
      <c r="DB1217" s="61">
        <v>0.46664172292885275</v>
      </c>
      <c r="DC1217" s="61">
        <v>0.26268163150165458</v>
      </c>
      <c r="DD1217" s="61">
        <v>0.10380458006682436</v>
      </c>
      <c r="DE1217" s="61">
        <v>0.9956447903471729</v>
      </c>
      <c r="DF1217" s="61">
        <v>0.60330632665288975</v>
      </c>
      <c r="DG1217" s="61">
        <v>7.3409937643056811E-2</v>
      </c>
      <c r="DH1217" s="61">
        <v>0.54292055319002008</v>
      </c>
      <c r="DI1217" s="61">
        <v>0.95628917528256274</v>
      </c>
      <c r="DJ1217" s="61">
        <v>0.73629746646435534</v>
      </c>
      <c r="DU1217" s="41">
        <f t="shared" si="1176"/>
        <v>0.34422724002899147</v>
      </c>
      <c r="DV1217" s="41">
        <f t="shared" si="1177"/>
        <v>1.1399999999999999</v>
      </c>
      <c r="DW1217" s="43">
        <f t="shared" si="1121"/>
        <v>931.78849956422073</v>
      </c>
    </row>
    <row r="1218" spans="38:127" x14ac:dyDescent="0.25">
      <c r="AL1218" s="6"/>
      <c r="AM1218" s="6"/>
      <c r="AN1218" s="41">
        <f t="shared" si="1122"/>
        <v>1.6950000000000001</v>
      </c>
      <c r="AO1218" s="41">
        <f t="shared" si="1123"/>
        <v>1.41</v>
      </c>
      <c r="AP1218" s="41">
        <f t="shared" si="1124"/>
        <v>1.65</v>
      </c>
      <c r="AQ1218" s="41">
        <f t="shared" si="1125"/>
        <v>1.1100000000000001</v>
      </c>
      <c r="AR1218" s="41">
        <f t="shared" si="1126"/>
        <v>1.395</v>
      </c>
      <c r="AS1218" s="41">
        <f t="shared" si="1127"/>
        <v>1.74</v>
      </c>
      <c r="AT1218" s="41">
        <f t="shared" si="1128"/>
        <v>1.56</v>
      </c>
      <c r="AU1218" s="41">
        <f t="shared" si="1129"/>
        <v>2.0249999999999999</v>
      </c>
      <c r="AV1218" s="41">
        <f t="shared" si="1130"/>
        <v>1.35</v>
      </c>
      <c r="AW1218" s="41">
        <f t="shared" si="1131"/>
        <v>1.4850000000000001</v>
      </c>
      <c r="AX1218" s="41">
        <f t="shared" si="1132"/>
        <v>1.1100000000000001</v>
      </c>
      <c r="AY1218" s="41">
        <f t="shared" si="1133"/>
        <v>5.9943826355561374</v>
      </c>
      <c r="AZ1218" s="41">
        <f t="shared" si="1134"/>
        <v>6.0177002885338178</v>
      </c>
      <c r="BA1218" s="41">
        <f t="shared" si="1135"/>
        <v>6.012065900037987</v>
      </c>
      <c r="BB1218" s="41">
        <f t="shared" si="1136"/>
        <v>6.0165676059813462</v>
      </c>
      <c r="BC1218" s="41">
        <f t="shared" si="1137"/>
        <v>5.9929531075055378</v>
      </c>
      <c r="BD1218" s="41">
        <f t="shared" si="1138"/>
        <v>5.994849979134405</v>
      </c>
      <c r="BE1218" s="41">
        <f t="shared" si="1139"/>
        <v>6.017825724532619</v>
      </c>
      <c r="BF1218" s="41">
        <f t="shared" si="1140"/>
        <v>5.9737398581101004</v>
      </c>
      <c r="BG1218" s="41">
        <f t="shared" si="1141"/>
        <v>5.9852303188827296</v>
      </c>
      <c r="BH1218" s="41">
        <f t="shared" si="1142"/>
        <v>6.0174537604143268</v>
      </c>
      <c r="BI1218" s="41">
        <f t="shared" si="1143"/>
        <v>5.9737398581101004</v>
      </c>
      <c r="BJ1218" s="41">
        <f t="shared" si="1144"/>
        <v>0.95503485022141488</v>
      </c>
      <c r="BK1218" s="41">
        <f t="shared" si="1145"/>
        <v>3.0935040034917014</v>
      </c>
      <c r="BL1218" s="41">
        <f t="shared" si="1146"/>
        <v>2.3296647275388289</v>
      </c>
      <c r="BM1218" s="41">
        <f t="shared" si="1147"/>
        <v>2.922143979707188</v>
      </c>
      <c r="BN1218" s="41">
        <f t="shared" si="1148"/>
        <v>0.88850892526448288</v>
      </c>
      <c r="BO1218" s="41">
        <f t="shared" si="1149"/>
        <v>0.97784274271564464</v>
      </c>
      <c r="BP1218" s="41">
        <f t="shared" si="1150"/>
        <v>3.1130863543874487</v>
      </c>
      <c r="BQ1218" s="41">
        <f t="shared" si="1151"/>
        <v>0.336110454542976</v>
      </c>
      <c r="BR1218" s="41">
        <f t="shared" si="1152"/>
        <v>0.60135238397451674</v>
      </c>
      <c r="BS1218" s="41">
        <f t="shared" si="1153"/>
        <v>3.0553744934461426</v>
      </c>
      <c r="BT1218" s="41">
        <f t="shared" si="1154"/>
        <v>6011.467847828475</v>
      </c>
      <c r="BU1218" s="41">
        <f t="shared" si="1155"/>
        <v>5010.4067635037381</v>
      </c>
      <c r="BV1218" s="41">
        <f t="shared" si="1156"/>
        <v>5860.4964301015825</v>
      </c>
      <c r="BW1218" s="41">
        <f t="shared" si="1157"/>
        <v>3943.9915396578958</v>
      </c>
      <c r="BX1218" s="41">
        <f t="shared" si="1158"/>
        <v>4946.9012686467522</v>
      </c>
      <c r="BY1218" s="41">
        <f t="shared" si="1159"/>
        <v>6171.3048938341299</v>
      </c>
      <c r="BZ1218" s="41">
        <f t="shared" si="1160"/>
        <v>5543.4865343412675</v>
      </c>
      <c r="CA1218" s="41">
        <f t="shared" si="1161"/>
        <v>7169.4654464458054</v>
      </c>
      <c r="CB1218" s="41">
        <f t="shared" si="1162"/>
        <v>4784.2382337238378</v>
      </c>
      <c r="CC1218" s="41">
        <f t="shared" si="1163"/>
        <v>5276.8096702755774</v>
      </c>
      <c r="CD1218" s="43">
        <f t="shared" si="1164"/>
        <v>3943.9915396578958</v>
      </c>
      <c r="CE1218" s="43">
        <f t="shared" si="1165"/>
        <v>2307.646011445926</v>
      </c>
      <c r="CF1218" s="43">
        <f t="shared" si="1166"/>
        <v>3454.8908482558472</v>
      </c>
      <c r="CG1218" s="43">
        <f t="shared" si="1167"/>
        <v>3508.4923472286919</v>
      </c>
      <c r="CH1218" s="43">
        <f t="shared" si="1168"/>
        <v>2643.4047213260255</v>
      </c>
      <c r="CI1218" s="43">
        <f t="shared" si="1169"/>
        <v>1831.8713996082913</v>
      </c>
      <c r="CJ1218" s="43">
        <f t="shared" si="1170"/>
        <v>2397.0309078508822</v>
      </c>
      <c r="CK1218" s="43">
        <f t="shared" si="1171"/>
        <v>3834.5116315641644</v>
      </c>
      <c r="CL1218" s="43">
        <f t="shared" si="1172"/>
        <v>1635.5202112678717</v>
      </c>
      <c r="CM1218" s="43">
        <f t="shared" si="1173"/>
        <v>1458.4386473703928</v>
      </c>
      <c r="CN1218" s="43">
        <f t="shared" si="1174"/>
        <v>3616.1676381180896</v>
      </c>
      <c r="CO1218" s="43">
        <f t="shared" si="1175"/>
        <v>1458.4386473703928</v>
      </c>
      <c r="CQ1218" s="61">
        <v>0.64568743492143998</v>
      </c>
      <c r="CR1218" s="61">
        <v>0.26155121163258044</v>
      </c>
      <c r="CS1218" s="61">
        <v>0.58675141630134831</v>
      </c>
      <c r="CT1218" s="61">
        <v>7.2793467507387133E-3</v>
      </c>
      <c r="CU1218" s="61">
        <v>0.22418202656504926</v>
      </c>
      <c r="CV1218" s="61">
        <v>0.69978507794091538</v>
      </c>
      <c r="CW1218" s="61">
        <v>0.47938003365164539</v>
      </c>
      <c r="CX1218" s="61">
        <v>0.89929831770764457</v>
      </c>
      <c r="CY1218" s="61">
        <v>0.17041865087564267</v>
      </c>
      <c r="CZ1218" s="61">
        <v>0.36321074439520906</v>
      </c>
      <c r="DA1218" s="61">
        <v>0.41984467243691281</v>
      </c>
      <c r="DB1218" s="61">
        <v>0.83122257591973481</v>
      </c>
      <c r="DC1218" s="61">
        <v>0.75137049241500697</v>
      </c>
      <c r="DD1218" s="61">
        <v>0.81665752414918502</v>
      </c>
      <c r="DE1218" s="61">
        <v>0.3921832898459594</v>
      </c>
      <c r="DF1218" s="61">
        <v>0.42898014769331883</v>
      </c>
      <c r="DG1218" s="61">
        <v>0.83278836782224586</v>
      </c>
      <c r="DH1218" s="61">
        <v>0.10857396665135954</v>
      </c>
      <c r="DI1218" s="61">
        <v>0.25483795981382762</v>
      </c>
      <c r="DJ1218" s="61">
        <v>0.82811776020595007</v>
      </c>
      <c r="DU1218" s="41">
        <f t="shared" si="1176"/>
        <v>0.32811011344819907</v>
      </c>
      <c r="DV1218" s="41">
        <f t="shared" si="1177"/>
        <v>1.1100000000000001</v>
      </c>
      <c r="DW1218" s="43">
        <f t="shared" si="1121"/>
        <v>885.77346189132834</v>
      </c>
    </row>
    <row r="1219" spans="38:127" x14ac:dyDescent="0.25">
      <c r="AL1219" s="6"/>
      <c r="AM1219" s="6"/>
      <c r="AN1219" s="41">
        <f t="shared" si="1122"/>
        <v>1.23</v>
      </c>
      <c r="AO1219" s="41">
        <f t="shared" si="1123"/>
        <v>1.8149999999999999</v>
      </c>
      <c r="AP1219" s="41">
        <f t="shared" si="1124"/>
        <v>1.8</v>
      </c>
      <c r="AQ1219" s="41">
        <f t="shared" si="1125"/>
        <v>1.56</v>
      </c>
      <c r="AR1219" s="41">
        <f t="shared" si="1126"/>
        <v>1.5149999999999999</v>
      </c>
      <c r="AS1219" s="41">
        <f t="shared" si="1127"/>
        <v>1.9350000000000001</v>
      </c>
      <c r="AT1219" s="41">
        <f t="shared" si="1128"/>
        <v>2.34</v>
      </c>
      <c r="AU1219" s="41">
        <f t="shared" si="1129"/>
        <v>1.56</v>
      </c>
      <c r="AV1219" s="41">
        <f t="shared" si="1130"/>
        <v>1.9350000000000001</v>
      </c>
      <c r="AW1219" s="41">
        <f t="shared" si="1131"/>
        <v>1.395</v>
      </c>
      <c r="AX1219" s="41">
        <f t="shared" si="1132"/>
        <v>1.23</v>
      </c>
      <c r="AY1219" s="41">
        <f t="shared" si="1133"/>
        <v>5.951952631524005</v>
      </c>
      <c r="AZ1219" s="41">
        <f t="shared" si="1134"/>
        <v>5.9801527176789575</v>
      </c>
      <c r="BA1219" s="41">
        <f t="shared" si="1135"/>
        <v>5.978626842284644</v>
      </c>
      <c r="BB1219" s="41">
        <f t="shared" si="1136"/>
        <v>6.0197522949295452</v>
      </c>
      <c r="BC1219" s="41">
        <f t="shared" si="1137"/>
        <v>5.9998604805411393</v>
      </c>
      <c r="BD1219" s="41">
        <f t="shared" si="1138"/>
        <v>5.9927737211493879</v>
      </c>
      <c r="BE1219" s="41">
        <f t="shared" si="1139"/>
        <v>6.0217739918520357</v>
      </c>
      <c r="BF1219" s="41">
        <f t="shared" si="1140"/>
        <v>5.9758104368513507</v>
      </c>
      <c r="BG1219" s="41">
        <f t="shared" si="1141"/>
        <v>5.9764420074733007</v>
      </c>
      <c r="BH1219" s="41">
        <f t="shared" si="1142"/>
        <v>6.003038966677023</v>
      </c>
      <c r="BI1219" s="41">
        <f t="shared" si="1143"/>
        <v>5.951952631524005</v>
      </c>
      <c r="BJ1219" s="41">
        <f t="shared" si="1144"/>
        <v>0.11119807777531482</v>
      </c>
      <c r="BK1219" s="41">
        <f t="shared" si="1145"/>
        <v>0.46509847841434104</v>
      </c>
      <c r="BL1219" s="41">
        <f t="shared" si="1146"/>
        <v>0.43052080253120462</v>
      </c>
      <c r="BM1219" s="41">
        <f t="shared" si="1147"/>
        <v>3.4298496608128399</v>
      </c>
      <c r="BN1219" s="41">
        <f t="shared" si="1148"/>
        <v>1.2592424196812255</v>
      </c>
      <c r="BO1219" s="41">
        <f t="shared" si="1149"/>
        <v>0.88049386761651682</v>
      </c>
      <c r="BP1219" s="41">
        <f t="shared" si="1150"/>
        <v>3.7968414320852149</v>
      </c>
      <c r="BQ1219" s="41">
        <f t="shared" si="1151"/>
        <v>0.37328869588775804</v>
      </c>
      <c r="BR1219" s="41">
        <f t="shared" si="1152"/>
        <v>0.38542450772048359</v>
      </c>
      <c r="BS1219" s="41">
        <f t="shared" si="1153"/>
        <v>1.4782253689941525</v>
      </c>
      <c r="BT1219" s="41">
        <f t="shared" si="1154"/>
        <v>4346.8378487071495</v>
      </c>
      <c r="BU1219" s="41">
        <f t="shared" si="1155"/>
        <v>6429.4135645842007</v>
      </c>
      <c r="BV1219" s="41">
        <f t="shared" si="1156"/>
        <v>6375.4643887175298</v>
      </c>
      <c r="BW1219" s="41">
        <f t="shared" si="1157"/>
        <v>5544.3738201236065</v>
      </c>
      <c r="BX1219" s="41">
        <f t="shared" si="1158"/>
        <v>5375.5363620177659</v>
      </c>
      <c r="BY1219" s="41">
        <f t="shared" si="1159"/>
        <v>6861.7280940408373</v>
      </c>
      <c r="BZ1219" s="41">
        <f t="shared" si="1160"/>
        <v>8317.957145931774</v>
      </c>
      <c r="CA1219" s="41">
        <f t="shared" si="1161"/>
        <v>5524.1008664350074</v>
      </c>
      <c r="CB1219" s="41">
        <f t="shared" si="1162"/>
        <v>6852.371806117646</v>
      </c>
      <c r="CC1219" s="41">
        <f t="shared" si="1163"/>
        <v>4951.062220190307</v>
      </c>
      <c r="CD1219" s="43">
        <f t="shared" si="1164"/>
        <v>4346.8378487071495</v>
      </c>
      <c r="CE1219" s="43">
        <f t="shared" si="1165"/>
        <v>571.40446360581484</v>
      </c>
      <c r="CF1219" s="43">
        <f t="shared" si="1166"/>
        <v>1724.4037790957429</v>
      </c>
      <c r="CG1219" s="43">
        <f t="shared" si="1167"/>
        <v>1645.3543848112747</v>
      </c>
      <c r="CH1219" s="43">
        <f t="shared" si="1168"/>
        <v>4024.8714838852452</v>
      </c>
      <c r="CI1219" s="43">
        <f t="shared" si="1169"/>
        <v>2368.4116172640443</v>
      </c>
      <c r="CJ1219" s="43">
        <f t="shared" si="1170"/>
        <v>2529.4961013383386</v>
      </c>
      <c r="CK1219" s="43">
        <f t="shared" si="1171"/>
        <v>6352.0947076547991</v>
      </c>
      <c r="CL1219" s="43">
        <f t="shared" si="1172"/>
        <v>1327.8129345149039</v>
      </c>
      <c r="CM1219" s="43">
        <f t="shared" si="1173"/>
        <v>1673.5570042796721</v>
      </c>
      <c r="CN1219" s="43">
        <f t="shared" si="1174"/>
        <v>2362.8405231477113</v>
      </c>
      <c r="CO1219" s="43">
        <f t="shared" si="1175"/>
        <v>571.40446360581484</v>
      </c>
      <c r="CQ1219" s="61">
        <v>5.2623972730452939E-2</v>
      </c>
      <c r="CR1219" s="61">
        <v>0.77331988977976585</v>
      </c>
      <c r="CS1219" s="61">
        <v>0.75648777411487222</v>
      </c>
      <c r="CT1219" s="61">
        <v>0.47668957656520017</v>
      </c>
      <c r="CU1219" s="61">
        <v>0.4146414751746057</v>
      </c>
      <c r="CV1219" s="61">
        <v>0.85877049904668168</v>
      </c>
      <c r="CW1219" s="61">
        <v>0.99946948462518159</v>
      </c>
      <c r="CX1219" s="61">
        <v>0.47360832418700638</v>
      </c>
      <c r="CY1219" s="61">
        <v>0.8523669113270419</v>
      </c>
      <c r="CZ1219" s="61">
        <v>0.22135153752984493</v>
      </c>
      <c r="DA1219" s="61">
        <v>9.9803470489157053E-3</v>
      </c>
      <c r="DB1219" s="61">
        <v>0.18056581039968456</v>
      </c>
      <c r="DC1219" s="61">
        <v>0.1611986865834274</v>
      </c>
      <c r="DD1219" s="61">
        <v>0.85565258059736637</v>
      </c>
      <c r="DE1219" s="61">
        <v>0.52827324378054041</v>
      </c>
      <c r="DF1219" s="61">
        <v>0.38874679801021028</v>
      </c>
      <c r="DG1219" s="61">
        <v>0.8772665056230915</v>
      </c>
      <c r="DH1219" s="61">
        <v>0.1291357170558648</v>
      </c>
      <c r="DI1219" s="61">
        <v>0.13591143610628176</v>
      </c>
      <c r="DJ1219" s="61">
        <v>0.59070167183402533</v>
      </c>
      <c r="DU1219" s="41">
        <f t="shared" si="1176"/>
        <v>9.719008258137013E-2</v>
      </c>
      <c r="DV1219" s="41">
        <f t="shared" si="1177"/>
        <v>1.23</v>
      </c>
      <c r="DW1219" s="43">
        <f t="shared" si="1121"/>
        <v>534.20255917490476</v>
      </c>
    </row>
    <row r="1220" spans="38:127" x14ac:dyDescent="0.25">
      <c r="AL1220" s="6"/>
      <c r="AM1220" s="6"/>
      <c r="AN1220" s="41">
        <f t="shared" si="1122"/>
        <v>1.62</v>
      </c>
      <c r="AO1220" s="41">
        <f t="shared" si="1123"/>
        <v>1.8149999999999999</v>
      </c>
      <c r="AP1220" s="41">
        <f t="shared" si="1124"/>
        <v>1.71</v>
      </c>
      <c r="AQ1220" s="41">
        <f t="shared" si="1125"/>
        <v>1.395</v>
      </c>
      <c r="AR1220" s="41">
        <f t="shared" si="1126"/>
        <v>1.665</v>
      </c>
      <c r="AS1220" s="41">
        <f t="shared" si="1127"/>
        <v>1.53</v>
      </c>
      <c r="AT1220" s="41">
        <f t="shared" si="1128"/>
        <v>1.605</v>
      </c>
      <c r="AU1220" s="41">
        <f t="shared" si="1129"/>
        <v>1.9350000000000001</v>
      </c>
      <c r="AV1220" s="41">
        <f t="shared" si="1130"/>
        <v>1.635</v>
      </c>
      <c r="AW1220" s="41">
        <f t="shared" si="1131"/>
        <v>1.7250000000000001</v>
      </c>
      <c r="AX1220" s="41">
        <f t="shared" si="1132"/>
        <v>1.395</v>
      </c>
      <c r="AY1220" s="41">
        <f t="shared" si="1133"/>
        <v>5.9746807818904397</v>
      </c>
      <c r="AZ1220" s="41">
        <f t="shared" si="1134"/>
        <v>5.9711911793248245</v>
      </c>
      <c r="BA1220" s="41">
        <f t="shared" si="1135"/>
        <v>6.0192461885401123</v>
      </c>
      <c r="BB1220" s="41">
        <f t="shared" si="1136"/>
        <v>5.987248896514985</v>
      </c>
      <c r="BC1220" s="41">
        <f t="shared" si="1137"/>
        <v>5.9899507118905264</v>
      </c>
      <c r="BD1220" s="41">
        <f t="shared" si="1138"/>
        <v>5.9690096397024606</v>
      </c>
      <c r="BE1220" s="41">
        <f t="shared" si="1139"/>
        <v>6.0182137162780194</v>
      </c>
      <c r="BF1220" s="41">
        <f t="shared" si="1140"/>
        <v>5.9890409134016078</v>
      </c>
      <c r="BG1220" s="41">
        <f t="shared" si="1141"/>
        <v>5.9735557529389434</v>
      </c>
      <c r="BH1220" s="41">
        <f t="shared" si="1142"/>
        <v>6.0182386947317683</v>
      </c>
      <c r="BI1220" s="41">
        <f t="shared" si="1143"/>
        <v>5.9690096397024606</v>
      </c>
      <c r="BJ1220" s="41">
        <f t="shared" si="1144"/>
        <v>0.35252415856499247</v>
      </c>
      <c r="BK1220" s="41">
        <f t="shared" si="1145"/>
        <v>0.29537721113311316</v>
      </c>
      <c r="BL1220" s="41">
        <f t="shared" si="1146"/>
        <v>3.3436516380106767</v>
      </c>
      <c r="BM1220" s="41">
        <f t="shared" si="1147"/>
        <v>0.66598202741552426</v>
      </c>
      <c r="BN1220" s="41">
        <f t="shared" si="1148"/>
        <v>0.7634460638444881</v>
      </c>
      <c r="BO1220" s="41">
        <f t="shared" si="1149"/>
        <v>0.26444471969459282</v>
      </c>
      <c r="BP1220" s="41">
        <f t="shared" si="1150"/>
        <v>3.174442940866236</v>
      </c>
      <c r="BQ1220" s="41">
        <f t="shared" si="1151"/>
        <v>0.72913436320069458</v>
      </c>
      <c r="BR1220" s="41">
        <f t="shared" si="1152"/>
        <v>0.3329891219097097</v>
      </c>
      <c r="BS1220" s="41">
        <f t="shared" si="1153"/>
        <v>3.1784340491163969</v>
      </c>
      <c r="BT1220" s="41">
        <f t="shared" si="1154"/>
        <v>5736.0240443793582</v>
      </c>
      <c r="BU1220" s="41">
        <f t="shared" si="1155"/>
        <v>6424.5943700946345</v>
      </c>
      <c r="BV1220" s="41">
        <f t="shared" si="1156"/>
        <v>6077.2312018894354</v>
      </c>
      <c r="BW1220" s="41">
        <f t="shared" si="1157"/>
        <v>4944.546429060214</v>
      </c>
      <c r="BX1220" s="41">
        <f t="shared" si="1158"/>
        <v>5902.8868377419958</v>
      </c>
      <c r="BY1220" s="41">
        <f t="shared" si="1159"/>
        <v>5414.7843655832758</v>
      </c>
      <c r="BZ1220" s="41">
        <f t="shared" si="1160"/>
        <v>5703.5786563950041</v>
      </c>
      <c r="CA1220" s="41">
        <f t="shared" si="1161"/>
        <v>6859.5907280402016</v>
      </c>
      <c r="CB1220" s="41">
        <f t="shared" si="1162"/>
        <v>5788.5903070338654</v>
      </c>
      <c r="CC1220" s="41">
        <f t="shared" si="1163"/>
        <v>6130.0271650158384</v>
      </c>
      <c r="CD1220" s="43">
        <f t="shared" si="1164"/>
        <v>4944.546429060214</v>
      </c>
      <c r="CE1220" s="43">
        <f t="shared" si="1165"/>
        <v>1339.9831403132066</v>
      </c>
      <c r="CF1220" s="43">
        <f t="shared" si="1166"/>
        <v>1374.2159959601795</v>
      </c>
      <c r="CG1220" s="43">
        <f t="shared" si="1167"/>
        <v>4356.086544030999</v>
      </c>
      <c r="CH1220" s="43">
        <f t="shared" si="1168"/>
        <v>1585.971356434196</v>
      </c>
      <c r="CI1220" s="43">
        <f t="shared" si="1169"/>
        <v>2026.7178627783956</v>
      </c>
      <c r="CJ1220" s="43">
        <f t="shared" si="1170"/>
        <v>1096.0964164424568</v>
      </c>
      <c r="CK1220" s="43">
        <f t="shared" si="1171"/>
        <v>3983.8105427634073</v>
      </c>
      <c r="CL1220" s="43">
        <f t="shared" si="1172"/>
        <v>2301.8373346610965</v>
      </c>
      <c r="CM1220" s="43">
        <f t="shared" si="1173"/>
        <v>1314.3851910361441</v>
      </c>
      <c r="CN1220" s="43">
        <f t="shared" si="1174"/>
        <v>4284.3562800190593</v>
      </c>
      <c r="CO1220" s="43">
        <f t="shared" si="1175"/>
        <v>1096.0964164424568</v>
      </c>
      <c r="CQ1220" s="61">
        <v>0.55334358397904848</v>
      </c>
      <c r="CR1220" s="61">
        <v>0.7713709011226545</v>
      </c>
      <c r="CS1220" s="61">
        <v>0.66169696689022628</v>
      </c>
      <c r="CT1220" s="61">
        <v>0.23248790602057678</v>
      </c>
      <c r="CU1220" s="61">
        <v>0.61565675411520171</v>
      </c>
      <c r="CV1220" s="61">
        <v>0.43534581855799293</v>
      </c>
      <c r="CW1220" s="61">
        <v>0.5345730127244599</v>
      </c>
      <c r="CX1220" s="61">
        <v>0.85774021250687649</v>
      </c>
      <c r="CY1220" s="61">
        <v>0.56641466863462719</v>
      </c>
      <c r="CZ1220" s="61">
        <v>0.67598638125961619</v>
      </c>
      <c r="DA1220" s="61">
        <v>0.1176065719911259</v>
      </c>
      <c r="DB1220" s="61">
        <v>8.6631475374667977E-2</v>
      </c>
      <c r="DC1220" s="61">
        <v>0.84986153258318831</v>
      </c>
      <c r="DD1220" s="61">
        <v>0.28825903481997694</v>
      </c>
      <c r="DE1220" s="61">
        <v>0.33595555398495414</v>
      </c>
      <c r="DF1220" s="61">
        <v>7.0632590401343287E-2</v>
      </c>
      <c r="DG1220" s="61">
        <v>0.83757189787688358</v>
      </c>
      <c r="DH1220" s="61">
        <v>0.31954812715972414</v>
      </c>
      <c r="DI1220" s="61">
        <v>0.10686643955887309</v>
      </c>
      <c r="DJ1220" s="61">
        <v>0.83787676377007336</v>
      </c>
      <c r="DU1220" s="41">
        <f t="shared" si="1176"/>
        <v>0.1866944190857325</v>
      </c>
      <c r="DV1220" s="41">
        <f t="shared" si="1177"/>
        <v>1.395</v>
      </c>
      <c r="DW1220" s="43">
        <f t="shared" si="1121"/>
        <v>839.71082654977715</v>
      </c>
    </row>
    <row r="1221" spans="38:127" x14ac:dyDescent="0.25">
      <c r="AL1221" s="6"/>
      <c r="AM1221" s="6"/>
      <c r="AN1221" s="41">
        <f t="shared" si="1122"/>
        <v>1.59</v>
      </c>
      <c r="AO1221" s="41">
        <f t="shared" si="1123"/>
        <v>1.4850000000000001</v>
      </c>
      <c r="AP1221" s="41">
        <f t="shared" si="1124"/>
        <v>1.65</v>
      </c>
      <c r="AQ1221" s="41">
        <f t="shared" si="1125"/>
        <v>1.98</v>
      </c>
      <c r="AR1221" s="41">
        <f t="shared" si="1126"/>
        <v>1.365</v>
      </c>
      <c r="AS1221" s="41">
        <f t="shared" si="1127"/>
        <v>1.8</v>
      </c>
      <c r="AT1221" s="41">
        <f t="shared" si="1128"/>
        <v>1.2749999999999999</v>
      </c>
      <c r="AU1221" s="41">
        <f t="shared" si="1129"/>
        <v>1.56</v>
      </c>
      <c r="AV1221" s="41">
        <f t="shared" si="1130"/>
        <v>1.425</v>
      </c>
      <c r="AW1221" s="41">
        <f t="shared" si="1131"/>
        <v>1.3049999999999999</v>
      </c>
      <c r="AX1221" s="41">
        <f t="shared" si="1132"/>
        <v>1.2749999999999999</v>
      </c>
      <c r="AY1221" s="41">
        <f t="shared" si="1133"/>
        <v>6.0259132761667002</v>
      </c>
      <c r="AZ1221" s="41">
        <f t="shared" si="1134"/>
        <v>5.9954991363843533</v>
      </c>
      <c r="BA1221" s="41">
        <f t="shared" si="1135"/>
        <v>5.9825265182548542</v>
      </c>
      <c r="BB1221" s="41">
        <f t="shared" si="1136"/>
        <v>6.008022442200736</v>
      </c>
      <c r="BC1221" s="41">
        <f t="shared" si="1137"/>
        <v>5.9925196126422131</v>
      </c>
      <c r="BD1221" s="41">
        <f t="shared" si="1138"/>
        <v>5.9935948945470985</v>
      </c>
      <c r="BE1221" s="41">
        <f t="shared" si="1139"/>
        <v>6.0367102462650823</v>
      </c>
      <c r="BF1221" s="41">
        <f t="shared" si="1140"/>
        <v>5.9740999549587608</v>
      </c>
      <c r="BG1221" s="41">
        <f t="shared" si="1141"/>
        <v>6.0114822190251713</v>
      </c>
      <c r="BH1221" s="41">
        <f t="shared" si="1142"/>
        <v>5.989733477512023</v>
      </c>
      <c r="BI1221" s="41">
        <f t="shared" si="1143"/>
        <v>5.9740999549587608</v>
      </c>
      <c r="BJ1221" s="41">
        <f t="shared" si="1144"/>
        <v>4.6748204093470243</v>
      </c>
      <c r="BK1221" s="41">
        <f t="shared" si="1145"/>
        <v>1.0104272095032019</v>
      </c>
      <c r="BL1221" s="41">
        <f t="shared" si="1146"/>
        <v>0.52447255360218836</v>
      </c>
      <c r="BM1221" s="41">
        <f t="shared" si="1147"/>
        <v>1.9003771317859388</v>
      </c>
      <c r="BN1221" s="41">
        <f t="shared" si="1148"/>
        <v>0.86926338431530947</v>
      </c>
      <c r="BO1221" s="41">
        <f t="shared" si="1149"/>
        <v>0.91778434418436616</v>
      </c>
      <c r="BP1221" s="41">
        <f t="shared" si="1150"/>
        <v>8.0375525916677368</v>
      </c>
      <c r="BQ1221" s="41">
        <f t="shared" si="1151"/>
        <v>0.34230011110008257</v>
      </c>
      <c r="BR1221" s="41">
        <f t="shared" si="1152"/>
        <v>2.2621877448978389</v>
      </c>
      <c r="BS1221" s="41">
        <f t="shared" si="1153"/>
        <v>0.75510991041324882</v>
      </c>
      <c r="BT1221" s="41">
        <f t="shared" si="1154"/>
        <v>5653.8874410492581</v>
      </c>
      <c r="BU1221" s="41">
        <f t="shared" si="1155"/>
        <v>5267.174678469657</v>
      </c>
      <c r="BV1221" s="41">
        <f t="shared" si="1156"/>
        <v>5846.0813677461947</v>
      </c>
      <c r="BW1221" s="41">
        <f t="shared" si="1157"/>
        <v>7030.2304071286699</v>
      </c>
      <c r="BX1221" s="41">
        <f t="shared" si="1158"/>
        <v>4840.3412247690922</v>
      </c>
      <c r="BY1221" s="41">
        <f t="shared" si="1159"/>
        <v>6383.4401859133377</v>
      </c>
      <c r="BZ1221" s="41">
        <f t="shared" si="1160"/>
        <v>4537.8375603280047</v>
      </c>
      <c r="CA1221" s="41">
        <f t="shared" si="1161"/>
        <v>5523.3102162922769</v>
      </c>
      <c r="CB1221" s="41">
        <f t="shared" si="1162"/>
        <v>5061.0921302124325</v>
      </c>
      <c r="CC1221" s="41">
        <f t="shared" si="1163"/>
        <v>4626.503085179148</v>
      </c>
      <c r="CD1221" s="43">
        <f t="shared" si="1164"/>
        <v>4537.8375603280047</v>
      </c>
      <c r="CE1221" s="43">
        <f t="shared" si="1165"/>
        <v>4789.27160707857</v>
      </c>
      <c r="CF1221" s="43">
        <f t="shared" si="1166"/>
        <v>2079.5475118623153</v>
      </c>
      <c r="CG1221" s="43">
        <f t="shared" si="1167"/>
        <v>1664.6970287576253</v>
      </c>
      <c r="CH1221" s="43">
        <f t="shared" si="1168"/>
        <v>3802.5502802364526</v>
      </c>
      <c r="CI1221" s="43">
        <f t="shared" si="1169"/>
        <v>1772.9570780781551</v>
      </c>
      <c r="CJ1221" s="43">
        <f t="shared" si="1170"/>
        <v>2402.3302220931696</v>
      </c>
      <c r="CK1221" s="43">
        <f t="shared" si="1171"/>
        <v>5035.7246576678081</v>
      </c>
      <c r="CL1221" s="43">
        <f t="shared" si="1172"/>
        <v>1271.5047755056762</v>
      </c>
      <c r="CM1221" s="43">
        <f t="shared" si="1173"/>
        <v>2985.8574109740998</v>
      </c>
      <c r="CN1221" s="43">
        <f t="shared" si="1174"/>
        <v>1579.8122388686422</v>
      </c>
      <c r="CO1221" s="43">
        <f t="shared" si="1175"/>
        <v>1271.5047755056762</v>
      </c>
      <c r="CQ1221" s="61">
        <v>0.50372281771712457</v>
      </c>
      <c r="CR1221" s="61">
        <v>0.36743405739804424</v>
      </c>
      <c r="CS1221" s="61">
        <v>0.59978817976864163</v>
      </c>
      <c r="CT1221" s="61">
        <v>0.88358750027255573</v>
      </c>
      <c r="CU1221" s="61">
        <v>0.18580976009729644</v>
      </c>
      <c r="CV1221" s="61">
        <v>0.7515954782531028</v>
      </c>
      <c r="CW1221" s="61">
        <v>9.0946015368066679E-2</v>
      </c>
      <c r="CX1221" s="61">
        <v>0.46877066969192049</v>
      </c>
      <c r="CY1221" s="61">
        <v>0.26867238456482434</v>
      </c>
      <c r="CZ1221" s="61">
        <v>0.11796105155983017</v>
      </c>
      <c r="DA1221" s="61">
        <v>0.91418283289367086</v>
      </c>
      <c r="DB1221" s="61">
        <v>0.44173081503035794</v>
      </c>
      <c r="DC1221" s="61">
        <v>0.21345235903625204</v>
      </c>
      <c r="DD1221" s="61">
        <v>0.68352014219262147</v>
      </c>
      <c r="DE1221" s="61">
        <v>0.38389360712318021</v>
      </c>
      <c r="DF1221" s="61">
        <v>0.40454433028789638</v>
      </c>
      <c r="DG1221" s="61">
        <v>0.97144340631413095</v>
      </c>
      <c r="DH1221" s="61">
        <v>0.11197016318476916</v>
      </c>
      <c r="DI1221" s="61">
        <v>0.74207871336702702</v>
      </c>
      <c r="DJ1221" s="61">
        <v>0.33200813210423907</v>
      </c>
      <c r="DU1221" s="41">
        <f t="shared" si="1176"/>
        <v>0.80587260194949051</v>
      </c>
      <c r="DV1221" s="41">
        <f t="shared" si="1177"/>
        <v>1.2749999999999999</v>
      </c>
      <c r="DW1221" s="43">
        <f t="shared" si="1121"/>
        <v>1594.5320664572648</v>
      </c>
    </row>
    <row r="1222" spans="38:127" x14ac:dyDescent="0.25">
      <c r="AL1222" s="6"/>
      <c r="AM1222" s="6"/>
      <c r="AN1222" s="41">
        <f t="shared" si="1122"/>
        <v>1.23</v>
      </c>
      <c r="AO1222" s="41">
        <f t="shared" si="1123"/>
        <v>1.68</v>
      </c>
      <c r="AP1222" s="41">
        <f t="shared" si="1124"/>
        <v>1.605</v>
      </c>
      <c r="AQ1222" s="41">
        <f t="shared" si="1125"/>
        <v>1.5449999999999999</v>
      </c>
      <c r="AR1222" s="41">
        <f t="shared" si="1126"/>
        <v>2.16</v>
      </c>
      <c r="AS1222" s="41">
        <f t="shared" si="1127"/>
        <v>1.77</v>
      </c>
      <c r="AT1222" s="41">
        <f t="shared" si="1128"/>
        <v>1.635</v>
      </c>
      <c r="AU1222" s="41">
        <f t="shared" si="1129"/>
        <v>2.2200000000000002</v>
      </c>
      <c r="AV1222" s="41">
        <f t="shared" si="1130"/>
        <v>1.68</v>
      </c>
      <c r="AW1222" s="41">
        <f t="shared" si="1131"/>
        <v>1.2749999999999999</v>
      </c>
      <c r="AX1222" s="41">
        <f t="shared" si="1132"/>
        <v>1.23</v>
      </c>
      <c r="AY1222" s="41">
        <f t="shared" si="1133"/>
        <v>6.0264560116423027</v>
      </c>
      <c r="AZ1222" s="41">
        <f t="shared" si="1134"/>
        <v>5.9708847628709032</v>
      </c>
      <c r="BA1222" s="41">
        <f t="shared" si="1135"/>
        <v>5.9767474954183806</v>
      </c>
      <c r="BB1222" s="41">
        <f t="shared" si="1136"/>
        <v>5.9900013509618288</v>
      </c>
      <c r="BC1222" s="41">
        <f t="shared" si="1137"/>
        <v>5.9788935319847711</v>
      </c>
      <c r="BD1222" s="41">
        <f t="shared" si="1138"/>
        <v>6.0115602802934296</v>
      </c>
      <c r="BE1222" s="41">
        <f t="shared" si="1139"/>
        <v>6.0197782497484598</v>
      </c>
      <c r="BF1222" s="41">
        <f t="shared" si="1140"/>
        <v>5.987848957252929</v>
      </c>
      <c r="BG1222" s="41">
        <f t="shared" si="1141"/>
        <v>5.9762270225535969</v>
      </c>
      <c r="BH1222" s="41">
        <f t="shared" si="1142"/>
        <v>5.966094975789809</v>
      </c>
      <c r="BI1222" s="41">
        <f t="shared" si="1143"/>
        <v>5.966094975789809</v>
      </c>
      <c r="BJ1222" s="41">
        <f t="shared" si="1144"/>
        <v>4.8040317698043102</v>
      </c>
      <c r="BK1222" s="41">
        <f t="shared" si="1145"/>
        <v>0.29082391144239517</v>
      </c>
      <c r="BL1222" s="41">
        <f t="shared" si="1146"/>
        <v>0.391434862190844</v>
      </c>
      <c r="BM1222" s="41">
        <f t="shared" si="1147"/>
        <v>0.76540243358297666</v>
      </c>
      <c r="BN1222" s="41">
        <f t="shared" si="1148"/>
        <v>0.43637383456708495</v>
      </c>
      <c r="BO1222" s="41">
        <f t="shared" si="1149"/>
        <v>2.2710979935989086</v>
      </c>
      <c r="BP1222" s="41">
        <f t="shared" si="1150"/>
        <v>3.4343294034427538</v>
      </c>
      <c r="BQ1222" s="41">
        <f t="shared" si="1151"/>
        <v>0.68649692803058027</v>
      </c>
      <c r="BR1222" s="41">
        <f t="shared" si="1152"/>
        <v>0.38124999391834546</v>
      </c>
      <c r="BS1222" s="41">
        <f t="shared" si="1153"/>
        <v>0.22809747012397832</v>
      </c>
      <c r="BT1222" s="41">
        <f t="shared" si="1154"/>
        <v>4373.9589439086221</v>
      </c>
      <c r="BU1222" s="41">
        <f t="shared" si="1155"/>
        <v>5946.5793963178312</v>
      </c>
      <c r="BV1222" s="41">
        <f t="shared" si="1156"/>
        <v>5683.8955193826869</v>
      </c>
      <c r="BW1222" s="41">
        <f t="shared" si="1157"/>
        <v>5477.4767052989955</v>
      </c>
      <c r="BX1222" s="41">
        <f t="shared" si="1158"/>
        <v>7650.7278994612407</v>
      </c>
      <c r="BY1222" s="41">
        <f t="shared" si="1159"/>
        <v>6286.4499877783956</v>
      </c>
      <c r="BZ1222" s="41">
        <f t="shared" si="1160"/>
        <v>5810.9427809998415</v>
      </c>
      <c r="CA1222" s="41">
        <f t="shared" si="1161"/>
        <v>7869.1348587407265</v>
      </c>
      <c r="CB1222" s="41">
        <f t="shared" si="1162"/>
        <v>5949.2390581524287</v>
      </c>
      <c r="CC1222" s="41">
        <f t="shared" si="1163"/>
        <v>4511.2184884506878</v>
      </c>
      <c r="CD1222" s="43">
        <f t="shared" si="1164"/>
        <v>4373.9589439086221</v>
      </c>
      <c r="CE1222" s="43">
        <f t="shared" si="1165"/>
        <v>3755.76079394929</v>
      </c>
      <c r="CF1222" s="43">
        <f t="shared" si="1166"/>
        <v>1262.1594246573486</v>
      </c>
      <c r="CG1222" s="43">
        <f t="shared" si="1167"/>
        <v>1398.9257528519963</v>
      </c>
      <c r="CH1222" s="43">
        <f t="shared" si="1168"/>
        <v>1883.0561938467499</v>
      </c>
      <c r="CI1222" s="43">
        <f t="shared" si="1169"/>
        <v>1987.8013414902302</v>
      </c>
      <c r="CJ1222" s="43">
        <f t="shared" si="1170"/>
        <v>3716.0459916326195</v>
      </c>
      <c r="CK1222" s="43">
        <f t="shared" si="1171"/>
        <v>4221.1288412504673</v>
      </c>
      <c r="CL1222" s="43">
        <f t="shared" si="1172"/>
        <v>2562.4898319386825</v>
      </c>
      <c r="CM1222" s="43">
        <f t="shared" si="1173"/>
        <v>1445.1205660023356</v>
      </c>
      <c r="CN1222" s="43">
        <f t="shared" si="1174"/>
        <v>848.32115280686889</v>
      </c>
      <c r="CO1222" s="43">
        <f t="shared" si="1175"/>
        <v>848.32115280686889</v>
      </c>
      <c r="CQ1222" s="61">
        <v>5.6508744821964552E-2</v>
      </c>
      <c r="CR1222" s="61">
        <v>0.62896969682186976</v>
      </c>
      <c r="CS1222" s="61">
        <v>0.53445523002486583</v>
      </c>
      <c r="CT1222" s="61">
        <v>0.46023249125734345</v>
      </c>
      <c r="CU1222" s="61">
        <v>0.94367143497618611</v>
      </c>
      <c r="CV1222" s="61">
        <v>0.72900680012431085</v>
      </c>
      <c r="CW1222" s="61">
        <v>0.57495457556688734</v>
      </c>
      <c r="CX1222" s="61">
        <v>0.95763578023186668</v>
      </c>
      <c r="CY1222" s="61">
        <v>0.62689149585885784</v>
      </c>
      <c r="CZ1222" s="61">
        <v>8.7467259079798909E-2</v>
      </c>
      <c r="DA1222" s="61">
        <v>0.91832774194061473</v>
      </c>
      <c r="DB1222" s="61">
        <v>8.423388387376729E-2</v>
      </c>
      <c r="DC1222" s="61">
        <v>0.13927440536475388</v>
      </c>
      <c r="DD1222" s="61">
        <v>0.33687833562790959</v>
      </c>
      <c r="DE1222" s="61">
        <v>0.16448250816917076</v>
      </c>
      <c r="DF1222" s="61">
        <v>0.74333179711167152</v>
      </c>
      <c r="DG1222" s="61">
        <v>0.85594543781799115</v>
      </c>
      <c r="DH1222" s="61">
        <v>0.29857596551021792</v>
      </c>
      <c r="DI1222" s="61">
        <v>0.13357826857378252</v>
      </c>
      <c r="DJ1222" s="61">
        <v>5.2918402685381394E-2</v>
      </c>
      <c r="DU1222" s="41">
        <f t="shared" si="1176"/>
        <v>0.81840033700690873</v>
      </c>
      <c r="DV1222" s="41">
        <f t="shared" si="1177"/>
        <v>1.23</v>
      </c>
      <c r="DW1222" s="43">
        <f t="shared" si="1121"/>
        <v>1550.1648621621159</v>
      </c>
    </row>
    <row r="1223" spans="38:127" x14ac:dyDescent="0.25">
      <c r="AL1223" s="6"/>
      <c r="AM1223" s="6"/>
      <c r="AN1223" s="41">
        <f t="shared" si="1122"/>
        <v>1.665</v>
      </c>
      <c r="AO1223" s="41">
        <f t="shared" si="1123"/>
        <v>1.8</v>
      </c>
      <c r="AP1223" s="41">
        <f t="shared" si="1124"/>
        <v>1.425</v>
      </c>
      <c r="AQ1223" s="41">
        <f t="shared" si="1125"/>
        <v>1.5449999999999999</v>
      </c>
      <c r="AR1223" s="41">
        <f t="shared" si="1126"/>
        <v>1.425</v>
      </c>
      <c r="AS1223" s="41">
        <f t="shared" si="1127"/>
        <v>1.29</v>
      </c>
      <c r="AT1223" s="41">
        <f t="shared" si="1128"/>
        <v>2.0249999999999999</v>
      </c>
      <c r="AU1223" s="41">
        <f t="shared" si="1129"/>
        <v>1.7549999999999999</v>
      </c>
      <c r="AV1223" s="41">
        <f t="shared" si="1130"/>
        <v>1.4850000000000001</v>
      </c>
      <c r="AW1223" s="41">
        <f t="shared" si="1131"/>
        <v>1.83</v>
      </c>
      <c r="AX1223" s="41">
        <f t="shared" si="1132"/>
        <v>1.29</v>
      </c>
      <c r="AY1223" s="41">
        <f t="shared" si="1133"/>
        <v>6.0109480563819968</v>
      </c>
      <c r="AZ1223" s="41">
        <f t="shared" si="1134"/>
        <v>5.9811795028115258</v>
      </c>
      <c r="BA1223" s="41">
        <f t="shared" si="1135"/>
        <v>5.9627790267314644</v>
      </c>
      <c r="BB1223" s="41">
        <f t="shared" si="1136"/>
        <v>6.0194177937697404</v>
      </c>
      <c r="BC1223" s="41">
        <f t="shared" si="1137"/>
        <v>5.9808484817013552</v>
      </c>
      <c r="BD1223" s="41">
        <f t="shared" si="1138"/>
        <v>5.9701309524108748</v>
      </c>
      <c r="BE1223" s="41">
        <f t="shared" si="1139"/>
        <v>5.9942232067338779</v>
      </c>
      <c r="BF1223" s="41">
        <f t="shared" si="1140"/>
        <v>5.9879989997277399</v>
      </c>
      <c r="BG1223" s="41">
        <f t="shared" si="1141"/>
        <v>6.0219595091697009</v>
      </c>
      <c r="BH1223" s="41">
        <f t="shared" si="1142"/>
        <v>5.9958387593902476</v>
      </c>
      <c r="BI1223" s="41">
        <f t="shared" si="1143"/>
        <v>5.9627790267314644</v>
      </c>
      <c r="BJ1223" s="41">
        <f t="shared" si="1144"/>
        <v>2.202144025160242</v>
      </c>
      <c r="BK1223" s="41">
        <f t="shared" si="1145"/>
        <v>0.48991071391836438</v>
      </c>
      <c r="BL1223" s="41">
        <f t="shared" si="1146"/>
        <v>0.19276445888037366</v>
      </c>
      <c r="BM1223" s="41">
        <f t="shared" si="1147"/>
        <v>3.3726340658482958</v>
      </c>
      <c r="BN1223" s="41">
        <f t="shared" si="1148"/>
        <v>0.48177078296646902</v>
      </c>
      <c r="BO1223" s="41">
        <f t="shared" si="1149"/>
        <v>0.27991795335506198</v>
      </c>
      <c r="BP1223" s="41">
        <f t="shared" si="1150"/>
        <v>0.9473761296539851</v>
      </c>
      <c r="BQ1223" s="41">
        <f t="shared" si="1151"/>
        <v>0.69172426935278708</v>
      </c>
      <c r="BR1223" s="41">
        <f t="shared" si="1152"/>
        <v>3.832417553612999</v>
      </c>
      <c r="BS1223" s="41">
        <f t="shared" si="1153"/>
        <v>1.0279035114399042</v>
      </c>
      <c r="BT1223" s="41">
        <f t="shared" si="1154"/>
        <v>5913.2238608916778</v>
      </c>
      <c r="BU1223" s="41">
        <f t="shared" si="1155"/>
        <v>6376.8252914748746</v>
      </c>
      <c r="BV1223" s="41">
        <f t="shared" si="1156"/>
        <v>5040.5487254159707</v>
      </c>
      <c r="BW1223" s="41">
        <f t="shared" si="1157"/>
        <v>5490.9099696138783</v>
      </c>
      <c r="BX1223" s="41">
        <f t="shared" si="1158"/>
        <v>5048.1803239167166</v>
      </c>
      <c r="BY1223" s="41">
        <f t="shared" si="1159"/>
        <v>4565.835224642522</v>
      </c>
      <c r="BZ1223" s="41">
        <f t="shared" si="1160"/>
        <v>7181.746612984688</v>
      </c>
      <c r="CA1223" s="41">
        <f t="shared" si="1161"/>
        <v>6220.9480650663454</v>
      </c>
      <c r="CB1223" s="41">
        <f t="shared" si="1162"/>
        <v>5278.784885247901</v>
      </c>
      <c r="CC1223" s="41">
        <f t="shared" si="1163"/>
        <v>6491.0455641179833</v>
      </c>
      <c r="CD1223" s="43">
        <f t="shared" si="1164"/>
        <v>4565.835224642522</v>
      </c>
      <c r="CE1223" s="43">
        <f t="shared" si="1165"/>
        <v>3442.127672478216</v>
      </c>
      <c r="CF1223" s="43">
        <f t="shared" si="1166"/>
        <v>1755.1767239747533</v>
      </c>
      <c r="CG1223" s="43">
        <f t="shared" si="1167"/>
        <v>871.60201046461839</v>
      </c>
      <c r="CH1223" s="43">
        <f t="shared" si="1168"/>
        <v>3952.7829916919568</v>
      </c>
      <c r="CI1223" s="43">
        <f t="shared" si="1169"/>
        <v>1377.9230683474921</v>
      </c>
      <c r="CJ1223" s="43">
        <f t="shared" si="1170"/>
        <v>950.81267946078162</v>
      </c>
      <c r="CK1223" s="43">
        <f t="shared" si="1171"/>
        <v>2745.8456677250583</v>
      </c>
      <c r="CL1223" s="43">
        <f t="shared" si="1172"/>
        <v>2033.4500307610599</v>
      </c>
      <c r="CM1223" s="43">
        <f t="shared" si="1173"/>
        <v>4049.9787195016474</v>
      </c>
      <c r="CN1223" s="43">
        <f t="shared" si="1174"/>
        <v>2584.7416546405907</v>
      </c>
      <c r="CO1223" s="43">
        <f t="shared" si="1175"/>
        <v>871.60201046461839</v>
      </c>
      <c r="CQ1223" s="61">
        <v>0.60908155826829802</v>
      </c>
      <c r="CR1223" s="61">
        <v>0.75426094841673885</v>
      </c>
      <c r="CS1223" s="61">
        <v>0.28380400639988457</v>
      </c>
      <c r="CT1223" s="61">
        <v>0.45830939425655781</v>
      </c>
      <c r="CU1223" s="61">
        <v>0.26762745050345538</v>
      </c>
      <c r="CV1223" s="61">
        <v>0.10516334948319994</v>
      </c>
      <c r="CW1223" s="61">
        <v>0.90346346961883295</v>
      </c>
      <c r="CX1223" s="61">
        <v>0.71139816377091813</v>
      </c>
      <c r="CY1223" s="61">
        <v>0.36335555620228266</v>
      </c>
      <c r="CZ1223" s="61">
        <v>0.77933858669803557</v>
      </c>
      <c r="DA1223" s="61">
        <v>0.73341919951354595</v>
      </c>
      <c r="DB1223" s="61">
        <v>0.19438321255099866</v>
      </c>
      <c r="DC1223" s="61">
        <v>3.7253328376637862E-2</v>
      </c>
      <c r="DD1223" s="61">
        <v>0.85184226599742241</v>
      </c>
      <c r="DE1223" s="61">
        <v>0.18986020652227509</v>
      </c>
      <c r="DF1223" s="61">
        <v>7.8547501561909261E-2</v>
      </c>
      <c r="DG1223" s="61">
        <v>0.41673764524283496</v>
      </c>
      <c r="DH1223" s="61">
        <v>0.30118151433363949</v>
      </c>
      <c r="DI1223" s="61">
        <v>0.87912931245893511</v>
      </c>
      <c r="DJ1223" s="61">
        <v>0.4484261034341408</v>
      </c>
      <c r="DU1223" s="41">
        <f t="shared" si="1176"/>
        <v>0.52638181859481592</v>
      </c>
      <c r="DV1223" s="41">
        <f t="shared" si="1177"/>
        <v>1.29</v>
      </c>
      <c r="DW1223" s="43">
        <f t="shared" si="1121"/>
        <v>1303.8571942202461</v>
      </c>
    </row>
    <row r="1224" spans="38:127" x14ac:dyDescent="0.25">
      <c r="AL1224" s="6"/>
      <c r="AM1224" s="6"/>
      <c r="AN1224" s="41">
        <f t="shared" si="1122"/>
        <v>1.7549999999999999</v>
      </c>
      <c r="AO1224" s="41">
        <f t="shared" si="1123"/>
        <v>1.92</v>
      </c>
      <c r="AP1224" s="41">
        <f t="shared" si="1124"/>
        <v>1.74</v>
      </c>
      <c r="AQ1224" s="41">
        <f t="shared" si="1125"/>
        <v>1.29</v>
      </c>
      <c r="AR1224" s="41">
        <f t="shared" si="1126"/>
        <v>1.5</v>
      </c>
      <c r="AS1224" s="41">
        <f t="shared" si="1127"/>
        <v>1.62</v>
      </c>
      <c r="AT1224" s="41">
        <f t="shared" si="1128"/>
        <v>1.23</v>
      </c>
      <c r="AU1224" s="41">
        <f t="shared" si="1129"/>
        <v>1.8</v>
      </c>
      <c r="AV1224" s="41">
        <f t="shared" si="1130"/>
        <v>1.56</v>
      </c>
      <c r="AW1224" s="41">
        <f t="shared" si="1131"/>
        <v>1.4850000000000001</v>
      </c>
      <c r="AX1224" s="41">
        <f t="shared" si="1132"/>
        <v>1.23</v>
      </c>
      <c r="AY1224" s="41">
        <f t="shared" si="1133"/>
        <v>6.0098624042638082</v>
      </c>
      <c r="AZ1224" s="41">
        <f t="shared" si="1134"/>
        <v>5.9973008398502445</v>
      </c>
      <c r="BA1224" s="41">
        <f t="shared" si="1135"/>
        <v>6.014157402614603</v>
      </c>
      <c r="BB1224" s="41">
        <f t="shared" si="1136"/>
        <v>5.9883214958262405</v>
      </c>
      <c r="BC1224" s="41">
        <f t="shared" si="1137"/>
        <v>6.0293351274974869</v>
      </c>
      <c r="BD1224" s="41">
        <f t="shared" si="1138"/>
        <v>5.9936884011861746</v>
      </c>
      <c r="BE1224" s="41">
        <f t="shared" si="1139"/>
        <v>5.9865542817240218</v>
      </c>
      <c r="BF1224" s="41">
        <f t="shared" si="1140"/>
        <v>6.0095583380413569</v>
      </c>
      <c r="BG1224" s="41">
        <f t="shared" si="1141"/>
        <v>5.9897846362809641</v>
      </c>
      <c r="BH1224" s="41">
        <f t="shared" si="1142"/>
        <v>5.9724791809940836</v>
      </c>
      <c r="BI1224" s="41">
        <f t="shared" si="1143"/>
        <v>5.9724791809940836</v>
      </c>
      <c r="BJ1224" s="41">
        <f t="shared" si="1144"/>
        <v>2.0849598896718584</v>
      </c>
      <c r="BK1224" s="41">
        <f t="shared" si="1145"/>
        <v>1.1066449535622791</v>
      </c>
      <c r="BL1224" s="41">
        <f t="shared" si="1146"/>
        <v>2.5883514640434715</v>
      </c>
      <c r="BM1224" s="41">
        <f t="shared" si="1147"/>
        <v>0.70309439480195102</v>
      </c>
      <c r="BN1224" s="41">
        <f t="shared" si="1148"/>
        <v>5.5513950717782867</v>
      </c>
      <c r="BO1224" s="41">
        <f t="shared" si="1149"/>
        <v>0.92212918986268511</v>
      </c>
      <c r="BP1224" s="41">
        <f t="shared" si="1150"/>
        <v>0.64299642783036393</v>
      </c>
      <c r="BQ1224" s="41">
        <f t="shared" si="1151"/>
        <v>2.0532681094366931</v>
      </c>
      <c r="BR1224" s="41">
        <f t="shared" si="1152"/>
        <v>0.75706487348056195</v>
      </c>
      <c r="BS1224" s="41">
        <f t="shared" si="1153"/>
        <v>0.31530673595007241</v>
      </c>
      <c r="BT1224" s="41">
        <f t="shared" si="1154"/>
        <v>6232.29469181269</v>
      </c>
      <c r="BU1224" s="41">
        <f t="shared" si="1155"/>
        <v>6811.1076028828902</v>
      </c>
      <c r="BV1224" s="41">
        <f t="shared" si="1156"/>
        <v>6181.2347681712681</v>
      </c>
      <c r="BW1224" s="41">
        <f t="shared" si="1157"/>
        <v>4572.7858137608991</v>
      </c>
      <c r="BX1224" s="41">
        <f t="shared" si="1158"/>
        <v>5335.3702927581871</v>
      </c>
      <c r="BY1224" s="41">
        <f t="shared" si="1159"/>
        <v>5745.1409820407162</v>
      </c>
      <c r="BZ1224" s="41">
        <f t="shared" si="1160"/>
        <v>4359.4546995468609</v>
      </c>
      <c r="CA1224" s="41">
        <f t="shared" si="1161"/>
        <v>6391.9354151565349</v>
      </c>
      <c r="CB1224" s="41">
        <f t="shared" si="1162"/>
        <v>5530.5560419609174</v>
      </c>
      <c r="CC1224" s="41">
        <f t="shared" si="1163"/>
        <v>5257.0531912087245</v>
      </c>
      <c r="CD1224" s="43">
        <f t="shared" si="1164"/>
        <v>4359.4546995468609</v>
      </c>
      <c r="CE1224" s="43">
        <f t="shared" si="1165"/>
        <v>3530.3344465469413</v>
      </c>
      <c r="CF1224" s="43">
        <f t="shared" si="1166"/>
        <v>2813.8131822046616</v>
      </c>
      <c r="CG1224" s="43">
        <f t="shared" si="1167"/>
        <v>3899.8755580176535</v>
      </c>
      <c r="CH1224" s="43">
        <f t="shared" si="1168"/>
        <v>1506.9068440863118</v>
      </c>
      <c r="CI1224" s="43">
        <f t="shared" si="1169"/>
        <v>4923.5936630195247</v>
      </c>
      <c r="CJ1224" s="43">
        <f t="shared" si="1170"/>
        <v>2167.2089056237919</v>
      </c>
      <c r="CK1224" s="43">
        <f t="shared" si="1171"/>
        <v>1374.0396615247153</v>
      </c>
      <c r="CL1224" s="43">
        <f t="shared" si="1172"/>
        <v>3593.2316243517193</v>
      </c>
      <c r="CM1224" s="43">
        <f t="shared" si="1173"/>
        <v>1890.9542589535833</v>
      </c>
      <c r="CN1224" s="43">
        <f t="shared" si="1174"/>
        <v>1161.6704851250734</v>
      </c>
      <c r="CO1224" s="43">
        <f t="shared" si="1175"/>
        <v>1161.6704851250734</v>
      </c>
      <c r="CQ1224" s="61">
        <v>0.70780802062875314</v>
      </c>
      <c r="CR1224" s="61">
        <v>0.84685465616227884</v>
      </c>
      <c r="CS1224" s="61">
        <v>0.69460832033004871</v>
      </c>
      <c r="CT1224" s="61">
        <v>9.8897466664656597E-2</v>
      </c>
      <c r="CU1224" s="61">
        <v>0.37599080561921416</v>
      </c>
      <c r="CV1224" s="61">
        <v>0.55159038199594546</v>
      </c>
      <c r="CW1224" s="61">
        <v>5.4620767295555761E-2</v>
      </c>
      <c r="CX1224" s="61">
        <v>0.75468664030417676</v>
      </c>
      <c r="CY1224" s="61">
        <v>0.47971266041667326</v>
      </c>
      <c r="CZ1224" s="61">
        <v>0.36683907675218552</v>
      </c>
      <c r="DA1224" s="61">
        <v>0.71537527267503587</v>
      </c>
      <c r="DB1224" s="61">
        <v>0.4773891862366263</v>
      </c>
      <c r="DC1224" s="61">
        <v>0.78314244460400584</v>
      </c>
      <c r="DD1224" s="61">
        <v>0.30681593235294524</v>
      </c>
      <c r="DE1224" s="61">
        <v>0.93782648139962788</v>
      </c>
      <c r="DF1224" s="61">
        <v>0.40635348893506296</v>
      </c>
      <c r="DG1224" s="61">
        <v>0.27652945501878923</v>
      </c>
      <c r="DH1224" s="61">
        <v>0.71021842773416266</v>
      </c>
      <c r="DI1224" s="61">
        <v>0.3329361075917</v>
      </c>
      <c r="DJ1224" s="61">
        <v>9.7267494329308035E-2</v>
      </c>
      <c r="DU1224" s="41">
        <f t="shared" si="1176"/>
        <v>0.51034591646251382</v>
      </c>
      <c r="DV1224" s="41">
        <f t="shared" si="1177"/>
        <v>1.23</v>
      </c>
      <c r="DW1224" s="43">
        <f t="shared" si="1121"/>
        <v>1224.1293497832075</v>
      </c>
    </row>
    <row r="1225" spans="38:127" x14ac:dyDescent="0.25">
      <c r="AL1225" s="6"/>
      <c r="AM1225" s="6"/>
      <c r="AN1225" s="41">
        <f t="shared" si="1122"/>
        <v>1.5</v>
      </c>
      <c r="AO1225" s="41">
        <f t="shared" si="1123"/>
        <v>1.53</v>
      </c>
      <c r="AP1225" s="41">
        <f t="shared" si="1124"/>
        <v>2.34</v>
      </c>
      <c r="AQ1225" s="41">
        <f t="shared" si="1125"/>
        <v>2.34</v>
      </c>
      <c r="AR1225" s="41">
        <f t="shared" si="1126"/>
        <v>1.575</v>
      </c>
      <c r="AS1225" s="41">
        <f t="shared" si="1127"/>
        <v>1.365</v>
      </c>
      <c r="AT1225" s="41">
        <f t="shared" si="1128"/>
        <v>1.74</v>
      </c>
      <c r="AU1225" s="41">
        <f t="shared" si="1129"/>
        <v>1.35</v>
      </c>
      <c r="AV1225" s="41">
        <f t="shared" si="1130"/>
        <v>1.83</v>
      </c>
      <c r="AW1225" s="41">
        <f t="shared" si="1131"/>
        <v>1.0349999999999999</v>
      </c>
      <c r="AX1225" s="41">
        <f t="shared" si="1132"/>
        <v>1.0349999999999999</v>
      </c>
      <c r="AY1225" s="41">
        <f t="shared" si="1133"/>
        <v>6.0338815047303704</v>
      </c>
      <c r="AZ1225" s="41">
        <f t="shared" si="1134"/>
        <v>6.0187079059799196</v>
      </c>
      <c r="BA1225" s="41">
        <f t="shared" si="1135"/>
        <v>5.9979225618736782</v>
      </c>
      <c r="BB1225" s="41">
        <f t="shared" si="1136"/>
        <v>6.0075783427649645</v>
      </c>
      <c r="BC1225" s="41">
        <f t="shared" si="1137"/>
        <v>6.0122930677060626</v>
      </c>
      <c r="BD1225" s="41">
        <f t="shared" si="1138"/>
        <v>6.005480273255686</v>
      </c>
      <c r="BE1225" s="41">
        <f t="shared" si="1139"/>
        <v>6.0271472570676599</v>
      </c>
      <c r="BF1225" s="41">
        <f t="shared" si="1140"/>
        <v>6.0001767901560461</v>
      </c>
      <c r="BG1225" s="41">
        <f t="shared" si="1141"/>
        <v>5.9718437599329315</v>
      </c>
      <c r="BH1225" s="41">
        <f t="shared" si="1142"/>
        <v>6.0058335592724807</v>
      </c>
      <c r="BI1225" s="41">
        <f t="shared" si="1143"/>
        <v>5.9718437599329315</v>
      </c>
      <c r="BJ1225" s="41">
        <f t="shared" si="1144"/>
        <v>6.9743209098882097</v>
      </c>
      <c r="BK1225" s="41">
        <f t="shared" si="1145"/>
        <v>3.2543418509107394</v>
      </c>
      <c r="BL1225" s="41">
        <f t="shared" si="1146"/>
        <v>1.1419238114229353</v>
      </c>
      <c r="BM1225" s="41">
        <f t="shared" si="1147"/>
        <v>1.8583228385006851</v>
      </c>
      <c r="BN1225" s="41">
        <f t="shared" si="1148"/>
        <v>2.3564656839872118</v>
      </c>
      <c r="BO1225" s="41">
        <f t="shared" si="1149"/>
        <v>1.6718506826611244</v>
      </c>
      <c r="BP1225" s="41">
        <f t="shared" si="1150"/>
        <v>4.973765775246358</v>
      </c>
      <c r="BQ1225" s="41">
        <f t="shared" si="1151"/>
        <v>1.2795003630741659</v>
      </c>
      <c r="BR1225" s="41">
        <f t="shared" si="1152"/>
        <v>0.30531263070300879</v>
      </c>
      <c r="BS1225" s="41">
        <f t="shared" si="1153"/>
        <v>1.7018901512103843</v>
      </c>
      <c r="BT1225" s="41">
        <f t="shared" si="1154"/>
        <v>5337.3814626971662</v>
      </c>
      <c r="BU1225" s="41">
        <f t="shared" si="1155"/>
        <v>5437.2795184739534</v>
      </c>
      <c r="BV1225" s="41">
        <f t="shared" si="1156"/>
        <v>8301.4676515718438</v>
      </c>
      <c r="BW1225" s="41">
        <f t="shared" si="1157"/>
        <v>8308.1470407688357</v>
      </c>
      <c r="BX1225" s="41">
        <f t="shared" si="1158"/>
        <v>5594.215915280397</v>
      </c>
      <c r="BY1225" s="41">
        <f t="shared" si="1159"/>
        <v>4845.572758428184</v>
      </c>
      <c r="BZ1225" s="41">
        <f t="shared" si="1160"/>
        <v>6187.9065282685833</v>
      </c>
      <c r="CA1225" s="41">
        <f t="shared" si="1161"/>
        <v>4790.2081704340744</v>
      </c>
      <c r="CB1225" s="41">
        <f t="shared" si="1162"/>
        <v>6478.0441491457977</v>
      </c>
      <c r="CC1225" s="41">
        <f t="shared" si="1163"/>
        <v>3674.2236755473173</v>
      </c>
      <c r="CD1225" s="43">
        <f t="shared" si="1164"/>
        <v>3674.2236755473173</v>
      </c>
      <c r="CE1225" s="43">
        <f t="shared" si="1165"/>
        <v>5518.6404471762025</v>
      </c>
      <c r="CF1225" s="43">
        <f t="shared" si="1166"/>
        <v>3845.1465232031551</v>
      </c>
      <c r="CG1225" s="43">
        <f t="shared" si="1167"/>
        <v>3483.5680533443074</v>
      </c>
      <c r="CH1225" s="43">
        <f t="shared" si="1168"/>
        <v>4443.9208666458617</v>
      </c>
      <c r="CI1225" s="43">
        <f t="shared" si="1169"/>
        <v>3368.2242261694096</v>
      </c>
      <c r="CJ1225" s="43">
        <f t="shared" si="1170"/>
        <v>2458.7890595048616</v>
      </c>
      <c r="CK1225" s="43">
        <f t="shared" si="1171"/>
        <v>5406.0715621505942</v>
      </c>
      <c r="CL1225" s="43">
        <f t="shared" si="1172"/>
        <v>2127.3740260078162</v>
      </c>
      <c r="CM1225" s="43">
        <f t="shared" si="1173"/>
        <v>1408.6832564309864</v>
      </c>
      <c r="CN1225" s="43">
        <f t="shared" si="1174"/>
        <v>1881.0311586185769</v>
      </c>
      <c r="CO1225" s="43">
        <f t="shared" si="1175"/>
        <v>1408.6832564309864</v>
      </c>
      <c r="CQ1225" s="61">
        <v>0.37678457630631024</v>
      </c>
      <c r="CR1225" s="61">
        <v>0.42190729053719134</v>
      </c>
      <c r="CS1225" s="61">
        <v>0.98261411026506063</v>
      </c>
      <c r="CT1225" s="61">
        <v>0.97685554488004556</v>
      </c>
      <c r="CU1225" s="61">
        <v>0.50017685921188315</v>
      </c>
      <c r="CV1225" s="61">
        <v>0.18109037712681586</v>
      </c>
      <c r="CW1225" s="61">
        <v>0.69912108406386519</v>
      </c>
      <c r="CX1225" s="61">
        <v>0.17157226544043125</v>
      </c>
      <c r="CY1225" s="61">
        <v>0.78834807337238133</v>
      </c>
      <c r="CZ1225" s="61">
        <v>6.1791958116719226E-4</v>
      </c>
      <c r="DA1225" s="61">
        <v>0.96098610065401746</v>
      </c>
      <c r="DB1225" s="61">
        <v>0.84353403266006344</v>
      </c>
      <c r="DC1225" s="61">
        <v>0.48974834161989833</v>
      </c>
      <c r="DD1225" s="61">
        <v>0.67560868102354354</v>
      </c>
      <c r="DE1225" s="61">
        <v>0.7549377951722166</v>
      </c>
      <c r="DF1225" s="61">
        <v>0.63719518251183893</v>
      </c>
      <c r="DG1225" s="61">
        <v>0.92338553090845576</v>
      </c>
      <c r="DH1225" s="61">
        <v>0.53454462753158638</v>
      </c>
      <c r="DI1225" s="61">
        <v>9.1906622848299757E-2</v>
      </c>
      <c r="DJ1225" s="61">
        <v>0.64377496735290163</v>
      </c>
      <c r="DU1225" s="41">
        <f t="shared" si="1176"/>
        <v>1.0105642349358828</v>
      </c>
      <c r="DV1225" s="41">
        <f t="shared" si="1177"/>
        <v>1.0349999999999999</v>
      </c>
      <c r="DW1225" s="43">
        <f t="shared" si="1121"/>
        <v>1449.4798721677128</v>
      </c>
    </row>
    <row r="1226" spans="38:127" x14ac:dyDescent="0.25">
      <c r="AL1226" s="6"/>
      <c r="AM1226" s="6"/>
      <c r="AN1226" s="41">
        <f t="shared" si="1122"/>
        <v>1.53</v>
      </c>
      <c r="AO1226" s="41">
        <f t="shared" si="1123"/>
        <v>1.9350000000000001</v>
      </c>
      <c r="AP1226" s="41">
        <f t="shared" si="1124"/>
        <v>2.34</v>
      </c>
      <c r="AQ1226" s="41">
        <f t="shared" si="1125"/>
        <v>1.26</v>
      </c>
      <c r="AR1226" s="41">
        <f t="shared" si="1126"/>
        <v>1.26</v>
      </c>
      <c r="AS1226" s="41">
        <f t="shared" si="1127"/>
        <v>1.3049999999999999</v>
      </c>
      <c r="AT1226" s="41">
        <f t="shared" si="1128"/>
        <v>1.5149999999999999</v>
      </c>
      <c r="AU1226" s="41">
        <f t="shared" si="1129"/>
        <v>1.92</v>
      </c>
      <c r="AV1226" s="41">
        <f t="shared" si="1130"/>
        <v>1.4850000000000001</v>
      </c>
      <c r="AW1226" s="41">
        <f t="shared" si="1131"/>
        <v>1.71</v>
      </c>
      <c r="AX1226" s="41">
        <f t="shared" si="1132"/>
        <v>1.26</v>
      </c>
      <c r="AY1226" s="41">
        <f t="shared" si="1133"/>
        <v>6.0044156202519101</v>
      </c>
      <c r="AZ1226" s="41">
        <f t="shared" si="1134"/>
        <v>5.9834794582036466</v>
      </c>
      <c r="BA1226" s="41">
        <f t="shared" si="1135"/>
        <v>5.9940781666125336</v>
      </c>
      <c r="BB1226" s="41">
        <f t="shared" si="1136"/>
        <v>5.9772871285477756</v>
      </c>
      <c r="BC1226" s="41">
        <f t="shared" si="1137"/>
        <v>5.989235503540935</v>
      </c>
      <c r="BD1226" s="41">
        <f t="shared" si="1138"/>
        <v>6.0054975314097776</v>
      </c>
      <c r="BE1226" s="41">
        <f t="shared" si="1139"/>
        <v>6.013519105227549</v>
      </c>
      <c r="BF1226" s="41">
        <f t="shared" si="1140"/>
        <v>6.0057884536346506</v>
      </c>
      <c r="BG1226" s="41">
        <f t="shared" si="1141"/>
        <v>6.027839732244737</v>
      </c>
      <c r="BH1226" s="41">
        <f t="shared" si="1142"/>
        <v>6.008050303412567</v>
      </c>
      <c r="BI1226" s="41">
        <f t="shared" si="1143"/>
        <v>5.9772871285477756</v>
      </c>
      <c r="BJ1226" s="41">
        <f t="shared" si="1144"/>
        <v>1.5844832436653815</v>
      </c>
      <c r="BK1226" s="41">
        <f t="shared" si="1145"/>
        <v>0.55038076682601245</v>
      </c>
      <c r="BL1226" s="41">
        <f t="shared" si="1146"/>
        <v>0.94046181178524091</v>
      </c>
      <c r="BM1226" s="41">
        <f t="shared" si="1147"/>
        <v>0.40228107779249667</v>
      </c>
      <c r="BN1226" s="41">
        <f t="shared" si="1148"/>
        <v>0.73634141614751814</v>
      </c>
      <c r="BO1226" s="41">
        <f t="shared" si="1149"/>
        <v>1.6733057679681955</v>
      </c>
      <c r="BP1226" s="41">
        <f t="shared" si="1150"/>
        <v>2.5065064711641969</v>
      </c>
      <c r="BQ1226" s="41">
        <f t="shared" si="1151"/>
        <v>1.6980251187211177</v>
      </c>
      <c r="BR1226" s="41">
        <f t="shared" si="1152"/>
        <v>5.1497942900799458</v>
      </c>
      <c r="BS1226" s="41">
        <f t="shared" si="1153"/>
        <v>1.903046867032409</v>
      </c>
      <c r="BT1226" s="41">
        <f t="shared" si="1154"/>
        <v>5430.8198810730091</v>
      </c>
      <c r="BU1226" s="41">
        <f t="shared" si="1155"/>
        <v>6856.405062122345</v>
      </c>
      <c r="BV1226" s="41">
        <f t="shared" si="1156"/>
        <v>8298.8067937427022</v>
      </c>
      <c r="BW1226" s="41">
        <f t="shared" si="1157"/>
        <v>4462.3250205692175</v>
      </c>
      <c r="BX1226" s="41">
        <f t="shared" si="1158"/>
        <v>4466.7828049450554</v>
      </c>
      <c r="BY1226" s="41">
        <f t="shared" si="1159"/>
        <v>4632.5872056643202</v>
      </c>
      <c r="BZ1226" s="41">
        <f t="shared" si="1160"/>
        <v>5381.6515621148737</v>
      </c>
      <c r="CA1226" s="41">
        <f t="shared" si="1161"/>
        <v>6815.9255712508439</v>
      </c>
      <c r="CB1226" s="41">
        <f t="shared" si="1162"/>
        <v>5281.3615265287663</v>
      </c>
      <c r="CC1226" s="41">
        <f t="shared" si="1163"/>
        <v>6071.5767022565415</v>
      </c>
      <c r="CD1226" s="43">
        <f t="shared" si="1164"/>
        <v>4462.3250205692175</v>
      </c>
      <c r="CE1226" s="43">
        <f t="shared" si="1165"/>
        <v>2683.027557996324</v>
      </c>
      <c r="CF1226" s="43">
        <f t="shared" si="1166"/>
        <v>1999.8732486024476</v>
      </c>
      <c r="CG1226" s="43">
        <f t="shared" si="1167"/>
        <v>3161.3772036982364</v>
      </c>
      <c r="CH1226" s="43">
        <f t="shared" si="1168"/>
        <v>1113.3333660626997</v>
      </c>
      <c r="CI1226" s="43">
        <f t="shared" si="1169"/>
        <v>1506.2603238313864</v>
      </c>
      <c r="CJ1226" s="43">
        <f t="shared" si="1170"/>
        <v>2351.7331604634442</v>
      </c>
      <c r="CK1226" s="43">
        <f t="shared" si="1171"/>
        <v>3341.4650667466822</v>
      </c>
      <c r="CL1226" s="43">
        <f t="shared" si="1172"/>
        <v>3485.4845432388615</v>
      </c>
      <c r="CM1226" s="43">
        <f t="shared" si="1173"/>
        <v>4694.7370383066573</v>
      </c>
      <c r="CN1226" s="43">
        <f t="shared" si="1174"/>
        <v>3286.326656944248</v>
      </c>
      <c r="CO1226" s="43">
        <f t="shared" si="1175"/>
        <v>1113.3333660626997</v>
      </c>
      <c r="CQ1226" s="61">
        <v>0.42993006198436112</v>
      </c>
      <c r="CR1226" s="61">
        <v>0.85986226979125924</v>
      </c>
      <c r="CS1226" s="61">
        <v>0.9986732424728334</v>
      </c>
      <c r="CT1226" s="61">
        <v>7.1187982835070107E-2</v>
      </c>
      <c r="CU1226" s="61">
        <v>8.1639862326924106E-2</v>
      </c>
      <c r="CV1226" s="61">
        <v>0.11838929566565959</v>
      </c>
      <c r="CW1226" s="61">
        <v>0.40071136552882614</v>
      </c>
      <c r="CX1226" s="61">
        <v>0.84412436528562318</v>
      </c>
      <c r="CY1226" s="61">
        <v>0.35754863446047558</v>
      </c>
      <c r="CZ1226" s="61">
        <v>0.66772120285492442</v>
      </c>
      <c r="DA1226" s="61">
        <v>0.61712502058309004</v>
      </c>
      <c r="DB1226" s="61">
        <v>0.22757490586343232</v>
      </c>
      <c r="DC1226" s="61">
        <v>0.41391546637134757</v>
      </c>
      <c r="DD1226" s="61">
        <v>0.14535187656279391</v>
      </c>
      <c r="DE1226" s="61">
        <v>0.32302941778972194</v>
      </c>
      <c r="DF1226" s="61">
        <v>0.63751757795172159</v>
      </c>
      <c r="DG1226" s="61">
        <v>0.7737043710537016</v>
      </c>
      <c r="DH1226" s="61">
        <v>0.64293724945756126</v>
      </c>
      <c r="DI1226" s="61">
        <v>0.92820930609203045</v>
      </c>
      <c r="DJ1226" s="61">
        <v>0.68401372035459229</v>
      </c>
      <c r="DU1226" s="41">
        <f t="shared" si="1176"/>
        <v>0.43693572714316931</v>
      </c>
      <c r="DV1226" s="41">
        <f t="shared" si="1177"/>
        <v>1.26</v>
      </c>
      <c r="DW1226" s="43">
        <f t="shared" si="1121"/>
        <v>1160.2970845840812</v>
      </c>
    </row>
    <row r="1227" spans="38:127" x14ac:dyDescent="0.25">
      <c r="AL1227" s="6"/>
      <c r="AM1227" s="6"/>
      <c r="AN1227" s="41">
        <f t="shared" si="1122"/>
        <v>1.9350000000000001</v>
      </c>
      <c r="AO1227" s="41">
        <f t="shared" si="1123"/>
        <v>1.605</v>
      </c>
      <c r="AP1227" s="41">
        <f t="shared" si="1124"/>
        <v>2.0249999999999999</v>
      </c>
      <c r="AQ1227" s="41">
        <f t="shared" si="1125"/>
        <v>1.92</v>
      </c>
      <c r="AR1227" s="41">
        <f t="shared" si="1126"/>
        <v>1.6950000000000001</v>
      </c>
      <c r="AS1227" s="41">
        <f t="shared" si="1127"/>
        <v>1.35</v>
      </c>
      <c r="AT1227" s="41">
        <f t="shared" si="1128"/>
        <v>1.53</v>
      </c>
      <c r="AU1227" s="41">
        <f t="shared" si="1129"/>
        <v>1.665</v>
      </c>
      <c r="AV1227" s="41">
        <f t="shared" si="1130"/>
        <v>1.77</v>
      </c>
      <c r="AW1227" s="41">
        <f t="shared" si="1131"/>
        <v>1.35</v>
      </c>
      <c r="AX1227" s="41">
        <f t="shared" si="1132"/>
        <v>1.35</v>
      </c>
      <c r="AY1227" s="41">
        <f t="shared" si="1133"/>
        <v>5.9958485807325737</v>
      </c>
      <c r="AZ1227" s="41">
        <f t="shared" si="1134"/>
        <v>5.97804373805472</v>
      </c>
      <c r="BA1227" s="41">
        <f t="shared" si="1135"/>
        <v>6.0070186332969087</v>
      </c>
      <c r="BB1227" s="41">
        <f t="shared" si="1136"/>
        <v>5.9700661216358917</v>
      </c>
      <c r="BC1227" s="41">
        <f t="shared" si="1137"/>
        <v>6.0015904079737936</v>
      </c>
      <c r="BD1227" s="41">
        <f t="shared" si="1138"/>
        <v>6.0164966136026425</v>
      </c>
      <c r="BE1227" s="41">
        <f t="shared" si="1139"/>
        <v>5.9694033420301134</v>
      </c>
      <c r="BF1227" s="41">
        <f t="shared" si="1140"/>
        <v>5.9962847390164944</v>
      </c>
      <c r="BG1227" s="41">
        <f t="shared" si="1141"/>
        <v>5.9841296903657781</v>
      </c>
      <c r="BH1227" s="41">
        <f t="shared" si="1142"/>
        <v>6.0284312676148541</v>
      </c>
      <c r="BI1227" s="41">
        <f t="shared" si="1143"/>
        <v>5.9694033420301134</v>
      </c>
      <c r="BJ1227" s="41">
        <f t="shared" si="1144"/>
        <v>1.0284133546636849</v>
      </c>
      <c r="BK1227" s="41">
        <f t="shared" si="1145"/>
        <v>0.41799457874693163</v>
      </c>
      <c r="BL1227" s="41">
        <f t="shared" si="1146"/>
        <v>1.8066395372190798</v>
      </c>
      <c r="BM1227" s="41">
        <f t="shared" si="1147"/>
        <v>0.2789992551262252</v>
      </c>
      <c r="BN1227" s="41">
        <f t="shared" si="1148"/>
        <v>1.3740785289968127</v>
      </c>
      <c r="BO1227" s="41">
        <f t="shared" si="1149"/>
        <v>2.9117244592066869</v>
      </c>
      <c r="BP1227" s="41">
        <f t="shared" si="1150"/>
        <v>0.26977788800547242</v>
      </c>
      <c r="BQ1227" s="41">
        <f t="shared" si="1151"/>
        <v>1.051311061435777</v>
      </c>
      <c r="BR1227" s="41">
        <f t="shared" si="1152"/>
        <v>0.56878735475310971</v>
      </c>
      <c r="BS1227" s="41">
        <f t="shared" si="1153"/>
        <v>5.3050724414671429</v>
      </c>
      <c r="BT1227" s="41">
        <f t="shared" si="1154"/>
        <v>6863.4882259627639</v>
      </c>
      <c r="BU1227" s="41">
        <f t="shared" si="1155"/>
        <v>5684.5118502786163</v>
      </c>
      <c r="BV1227" s="41">
        <f t="shared" si="1156"/>
        <v>7189.4076994096686</v>
      </c>
      <c r="BW1227" s="41">
        <f t="shared" si="1157"/>
        <v>6795.6248319158403</v>
      </c>
      <c r="BX1227" s="41">
        <f t="shared" si="1158"/>
        <v>6015.0809200652157</v>
      </c>
      <c r="BY1227" s="41">
        <f t="shared" si="1159"/>
        <v>4796.7181675071979</v>
      </c>
      <c r="BZ1227" s="41">
        <f t="shared" si="1160"/>
        <v>5414.9629360820618</v>
      </c>
      <c r="CA1227" s="41">
        <f t="shared" si="1161"/>
        <v>5906.0069941658858</v>
      </c>
      <c r="CB1227" s="41">
        <f t="shared" si="1162"/>
        <v>6272.0911371052189</v>
      </c>
      <c r="CC1227" s="41">
        <f t="shared" si="1163"/>
        <v>4801.4733276826482</v>
      </c>
      <c r="CD1227" s="43">
        <f t="shared" si="1164"/>
        <v>4796.7181675071979</v>
      </c>
      <c r="CE1227" s="43">
        <f t="shared" si="1165"/>
        <v>2733.7242192808712</v>
      </c>
      <c r="CF1227" s="43">
        <f t="shared" si="1166"/>
        <v>1445.6069867715098</v>
      </c>
      <c r="CG1227" s="43">
        <f t="shared" si="1167"/>
        <v>3791.8457301912104</v>
      </c>
      <c r="CH1227" s="43">
        <f t="shared" si="1168"/>
        <v>1412.838847653318</v>
      </c>
      <c r="CI1227" s="43">
        <f t="shared" si="1169"/>
        <v>2767.9953519700548</v>
      </c>
      <c r="CJ1227" s="43">
        <f t="shared" si="1170"/>
        <v>3209.2147754273519</v>
      </c>
      <c r="CK1227" s="43">
        <f t="shared" si="1171"/>
        <v>1107.0939647711061</v>
      </c>
      <c r="CL1227" s="43">
        <f t="shared" si="1172"/>
        <v>2378.3169553192884</v>
      </c>
      <c r="CM1227" s="43">
        <f t="shared" si="1173"/>
        <v>1859.6795265880241</v>
      </c>
      <c r="CN1227" s="43">
        <f t="shared" si="1174"/>
        <v>4331.8090574979597</v>
      </c>
      <c r="CO1227" s="43">
        <f t="shared" si="1175"/>
        <v>1107.0939647711061</v>
      </c>
      <c r="CQ1227" s="61">
        <v>0.85648636704083203</v>
      </c>
      <c r="CR1227" s="61">
        <v>0.53527015698131808</v>
      </c>
      <c r="CS1227" s="61">
        <v>0.90101663680477773</v>
      </c>
      <c r="CT1227" s="61">
        <v>0.84228372446859279</v>
      </c>
      <c r="CU1227" s="61">
        <v>0.64007950249498702</v>
      </c>
      <c r="CV1227" s="61">
        <v>0.16673818793217343</v>
      </c>
      <c r="CW1227" s="61">
        <v>0.43120491612596201</v>
      </c>
      <c r="CX1227" s="61">
        <v>0.60459781835057769</v>
      </c>
      <c r="CY1227" s="61">
        <v>0.72549446338091472</v>
      </c>
      <c r="CZ1227" s="61">
        <v>0.16330886691909785</v>
      </c>
      <c r="DA1227" s="61">
        <v>0.44861994272493555</v>
      </c>
      <c r="DB1227" s="61">
        <v>0.15416831976247503</v>
      </c>
      <c r="DC1227" s="61">
        <v>0.66552315574050891</v>
      </c>
      <c r="DD1227" s="61">
        <v>7.8072345619043304E-2</v>
      </c>
      <c r="DE1227" s="61">
        <v>0.56244158679056511</v>
      </c>
      <c r="DF1227" s="61">
        <v>0.81571916906770825</v>
      </c>
      <c r="DG1227" s="61">
        <v>7.3338816016707331E-2</v>
      </c>
      <c r="DH1227" s="61">
        <v>0.45723957510774216</v>
      </c>
      <c r="DI1227" s="61">
        <v>0.23750445134849985</v>
      </c>
      <c r="DJ1227" s="61">
        <v>0.93214202991333561</v>
      </c>
      <c r="DU1227" s="41">
        <f t="shared" si="1176"/>
        <v>0.34214382198272647</v>
      </c>
      <c r="DV1227" s="41">
        <f t="shared" si="1177"/>
        <v>1.35</v>
      </c>
      <c r="DW1227" s="43">
        <f t="shared" si="1121"/>
        <v>1100.0894428740216</v>
      </c>
    </row>
    <row r="1228" spans="38:127" x14ac:dyDescent="0.25">
      <c r="AL1228" s="6"/>
      <c r="AM1228" s="6"/>
      <c r="AN1228" s="41">
        <f t="shared" si="1122"/>
        <v>1.35</v>
      </c>
      <c r="AO1228" s="41">
        <f t="shared" si="1123"/>
        <v>1.2749999999999999</v>
      </c>
      <c r="AP1228" s="41">
        <f t="shared" si="1124"/>
        <v>1.62</v>
      </c>
      <c r="AQ1228" s="41">
        <f t="shared" si="1125"/>
        <v>1.62</v>
      </c>
      <c r="AR1228" s="41">
        <f t="shared" si="1126"/>
        <v>1.44</v>
      </c>
      <c r="AS1228" s="41">
        <f t="shared" si="1127"/>
        <v>1.335</v>
      </c>
      <c r="AT1228" s="41">
        <f t="shared" si="1128"/>
        <v>2.2200000000000002</v>
      </c>
      <c r="AU1228" s="41">
        <f t="shared" si="1129"/>
        <v>1.7849999999999999</v>
      </c>
      <c r="AV1228" s="41">
        <f t="shared" si="1130"/>
        <v>1.8</v>
      </c>
      <c r="AW1228" s="41">
        <f t="shared" si="1131"/>
        <v>1.8</v>
      </c>
      <c r="AX1228" s="41">
        <f t="shared" si="1132"/>
        <v>1.2749999999999999</v>
      </c>
      <c r="AY1228" s="41">
        <f t="shared" si="1133"/>
        <v>6.0290064572365809</v>
      </c>
      <c r="AZ1228" s="41">
        <f t="shared" si="1134"/>
        <v>6.0204902689610424</v>
      </c>
      <c r="BA1228" s="41">
        <f t="shared" si="1135"/>
        <v>6.006926012031081</v>
      </c>
      <c r="BB1228" s="41">
        <f t="shared" si="1136"/>
        <v>5.9584003244454484</v>
      </c>
      <c r="BC1228" s="41">
        <f t="shared" si="1137"/>
        <v>6.0112266946101531</v>
      </c>
      <c r="BD1228" s="41">
        <f t="shared" si="1138"/>
        <v>5.9883148921006386</v>
      </c>
      <c r="BE1228" s="41">
        <f t="shared" si="1139"/>
        <v>5.969712030268095</v>
      </c>
      <c r="BF1228" s="41">
        <f t="shared" si="1140"/>
        <v>5.9853225049118235</v>
      </c>
      <c r="BG1228" s="41">
        <f t="shared" si="1141"/>
        <v>6.047212159481572</v>
      </c>
      <c r="BH1228" s="41">
        <f t="shared" si="1142"/>
        <v>6.0548008429206615</v>
      </c>
      <c r="BI1228" s="41">
        <f t="shared" si="1143"/>
        <v>5.9584003244454484</v>
      </c>
      <c r="BJ1228" s="41">
        <f t="shared" si="1144"/>
        <v>5.4605330471703004</v>
      </c>
      <c r="BK1228" s="41">
        <f t="shared" si="1145"/>
        <v>3.5595228722512942</v>
      </c>
      <c r="BL1228" s="41">
        <f t="shared" si="1146"/>
        <v>1.7982261774777912</v>
      </c>
      <c r="BM1228" s="41">
        <f t="shared" si="1147"/>
        <v>0.15432805216937104</v>
      </c>
      <c r="BN1228" s="41">
        <f t="shared" si="1148"/>
        <v>2.2332640684230665</v>
      </c>
      <c r="BO1228" s="41">
        <f t="shared" si="1149"/>
        <v>0.70285971194538199</v>
      </c>
      <c r="BP1228" s="41">
        <f t="shared" si="1150"/>
        <v>0.27403430408211693</v>
      </c>
      <c r="BQ1228" s="41">
        <f t="shared" si="1151"/>
        <v>0.60416285355335808</v>
      </c>
      <c r="BR1228" s="41">
        <f t="shared" si="1152"/>
        <v>13.60339752289088</v>
      </c>
      <c r="BS1228" s="41">
        <f t="shared" si="1153"/>
        <v>19.885278179561301</v>
      </c>
      <c r="BT1228" s="41">
        <f t="shared" si="1154"/>
        <v>4801.7023832719751</v>
      </c>
      <c r="BU1228" s="41">
        <f t="shared" si="1155"/>
        <v>4531.7371242478794</v>
      </c>
      <c r="BV1228" s="41">
        <f t="shared" si="1156"/>
        <v>5751.481818422827</v>
      </c>
      <c r="BW1228" s="41">
        <f t="shared" si="1157"/>
        <v>5728.2036434200527</v>
      </c>
      <c r="BX1228" s="41">
        <f t="shared" si="1158"/>
        <v>5114.2580872726658</v>
      </c>
      <c r="BY1228" s="41">
        <f t="shared" si="1159"/>
        <v>4732.298988647226</v>
      </c>
      <c r="BZ1228" s="41">
        <f t="shared" si="1160"/>
        <v>7857.2081915889066</v>
      </c>
      <c r="CA1228" s="41">
        <f t="shared" si="1161"/>
        <v>6325.8748248330094</v>
      </c>
      <c r="CB1228" s="41">
        <f t="shared" si="1162"/>
        <v>6411.9289780793915</v>
      </c>
      <c r="CC1228" s="41">
        <f t="shared" si="1163"/>
        <v>6415.9509010911925</v>
      </c>
      <c r="CD1228" s="43">
        <f t="shared" si="1164"/>
        <v>4531.7371242478794</v>
      </c>
      <c r="CE1228" s="43">
        <f t="shared" si="1165"/>
        <v>4394.8207426240178</v>
      </c>
      <c r="CF1228" s="43">
        <f t="shared" si="1166"/>
        <v>3351.1661142811477</v>
      </c>
      <c r="CG1228" s="43">
        <f t="shared" si="1167"/>
        <v>3026.4050262308447</v>
      </c>
      <c r="CH1228" s="43">
        <f t="shared" si="1168"/>
        <v>886.59918795709507</v>
      </c>
      <c r="CI1228" s="43">
        <f t="shared" si="1169"/>
        <v>2997.9363540846671</v>
      </c>
      <c r="CJ1228" s="43">
        <f t="shared" si="1170"/>
        <v>1559.2130752255696</v>
      </c>
      <c r="CK1228" s="43">
        <f t="shared" si="1171"/>
        <v>1618.9942922546697</v>
      </c>
      <c r="CL1228" s="43">
        <f t="shared" si="1172"/>
        <v>1932.8809573659262</v>
      </c>
      <c r="CM1228" s="43">
        <f t="shared" si="1173"/>
        <v>9248.8146693382896</v>
      </c>
      <c r="CN1228" s="43">
        <f t="shared" si="1174"/>
        <v>11182.224773226375</v>
      </c>
      <c r="CO1228" s="43">
        <f t="shared" si="1175"/>
        <v>886.59918795709507</v>
      </c>
      <c r="CQ1228" s="61">
        <v>0.17718194857024694</v>
      </c>
      <c r="CR1228" s="61">
        <v>9.0024172808060965E-2</v>
      </c>
      <c r="CS1228" s="61">
        <v>0.55110904054550136</v>
      </c>
      <c r="CT1228" s="61">
        <v>0.55721799150881146</v>
      </c>
      <c r="CU1228" s="61">
        <v>0.28960743988738169</v>
      </c>
      <c r="CV1228" s="61">
        <v>0.14890657760890313</v>
      </c>
      <c r="CW1228" s="61">
        <v>0.95783436532108412</v>
      </c>
      <c r="CX1228" s="61">
        <v>0.73779570828440977</v>
      </c>
      <c r="CY1228" s="61">
        <v>0.75708512258885774</v>
      </c>
      <c r="CZ1228" s="61">
        <v>0.75300253710345944</v>
      </c>
      <c r="DA1228" s="61">
        <v>0.93580412494382315</v>
      </c>
      <c r="DB1228" s="61">
        <v>0.86382279940796491</v>
      </c>
      <c r="DC1228" s="61">
        <v>0.6638422705206376</v>
      </c>
      <c r="DD1228" s="61">
        <v>2.2576495207505931E-2</v>
      </c>
      <c r="DE1228" s="61">
        <v>0.7379546867956267</v>
      </c>
      <c r="DF1228" s="61">
        <v>0.30670009470886794</v>
      </c>
      <c r="DG1228" s="61">
        <v>7.5515462429362468E-2</v>
      </c>
      <c r="DH1228" s="61">
        <v>0.25631909641905348</v>
      </c>
      <c r="DI1228" s="61">
        <v>0.99229006654460306</v>
      </c>
      <c r="DJ1228" s="61">
        <v>0.99742499635979298</v>
      </c>
      <c r="DU1228" s="41">
        <f t="shared" si="1176"/>
        <v>0.87991327126748564</v>
      </c>
      <c r="DV1228" s="41">
        <f t="shared" si="1177"/>
        <v>1.2749999999999999</v>
      </c>
      <c r="DW1228" s="43">
        <f t="shared" si="1121"/>
        <v>1666.1726296140466</v>
      </c>
    </row>
    <row r="1229" spans="38:127" x14ac:dyDescent="0.25">
      <c r="AL1229" s="6"/>
      <c r="AM1229" s="6"/>
      <c r="AN1229" s="41">
        <f t="shared" si="1122"/>
        <v>1.59</v>
      </c>
      <c r="AO1229" s="41">
        <f t="shared" si="1123"/>
        <v>1.2450000000000001</v>
      </c>
      <c r="AP1229" s="41">
        <f t="shared" si="1124"/>
        <v>1.7849999999999999</v>
      </c>
      <c r="AQ1229" s="41">
        <f t="shared" si="1125"/>
        <v>2.1749999999999998</v>
      </c>
      <c r="AR1229" s="41">
        <f t="shared" si="1126"/>
        <v>1.23</v>
      </c>
      <c r="AS1229" s="41">
        <f t="shared" si="1127"/>
        <v>1.65</v>
      </c>
      <c r="AT1229" s="41">
        <f t="shared" si="1128"/>
        <v>1.41</v>
      </c>
      <c r="AU1229" s="41">
        <f t="shared" si="1129"/>
        <v>1.5449999999999999</v>
      </c>
      <c r="AV1229" s="41">
        <f t="shared" si="1130"/>
        <v>2.34</v>
      </c>
      <c r="AW1229" s="41">
        <f t="shared" si="1131"/>
        <v>1.29</v>
      </c>
      <c r="AX1229" s="41">
        <f t="shared" si="1132"/>
        <v>1.23</v>
      </c>
      <c r="AY1229" s="41">
        <f t="shared" si="1133"/>
        <v>5.9832615716793329</v>
      </c>
      <c r="AZ1229" s="41">
        <f t="shared" si="1134"/>
        <v>5.9996027583363363</v>
      </c>
      <c r="BA1229" s="41">
        <f t="shared" si="1135"/>
        <v>5.9960844959191126</v>
      </c>
      <c r="BB1229" s="41">
        <f t="shared" si="1136"/>
        <v>5.9967864067204895</v>
      </c>
      <c r="BC1229" s="41">
        <f t="shared" si="1137"/>
        <v>6.0263679729875514</v>
      </c>
      <c r="BD1229" s="41">
        <f t="shared" si="1138"/>
        <v>5.9984010579162073</v>
      </c>
      <c r="BE1229" s="41">
        <f t="shared" si="1139"/>
        <v>6.0301664376469182</v>
      </c>
      <c r="BF1229" s="41">
        <f t="shared" si="1140"/>
        <v>5.9904257605874607</v>
      </c>
      <c r="BG1229" s="41">
        <f t="shared" si="1141"/>
        <v>5.9959384207823714</v>
      </c>
      <c r="BH1229" s="41">
        <f t="shared" si="1142"/>
        <v>5.9723113710029265</v>
      </c>
      <c r="BI1229" s="41">
        <f t="shared" si="1143"/>
        <v>5.9723113710029265</v>
      </c>
      <c r="BJ1229" s="41">
        <f t="shared" si="1144"/>
        <v>0.54434667167213102</v>
      </c>
      <c r="BK1229" s="41">
        <f t="shared" si="1145"/>
        <v>1.2429732753097402</v>
      </c>
      <c r="BL1229" s="41">
        <f t="shared" si="1146"/>
        <v>1.0407361578319358</v>
      </c>
      <c r="BM1229" s="41">
        <f t="shared" si="1147"/>
        <v>1.0782769153466243</v>
      </c>
      <c r="BN1229" s="41">
        <f t="shared" si="1148"/>
        <v>4.7828327131894897</v>
      </c>
      <c r="BO1229" s="41">
        <f t="shared" si="1149"/>
        <v>1.1698369082128892</v>
      </c>
      <c r="BP1229" s="41">
        <f t="shared" si="1150"/>
        <v>5.7879960266423343</v>
      </c>
      <c r="BQ1229" s="41">
        <f t="shared" si="1151"/>
        <v>0.78199657009863421</v>
      </c>
      <c r="BR1229" s="41">
        <f t="shared" si="1152"/>
        <v>1.0330888238825993</v>
      </c>
      <c r="BS1229" s="41">
        <f t="shared" si="1153"/>
        <v>0.31263611134668884</v>
      </c>
      <c r="BT1229" s="41">
        <f t="shared" si="1154"/>
        <v>5633.8426647379692</v>
      </c>
      <c r="BU1229" s="41">
        <f t="shared" si="1155"/>
        <v>4417.4251030272417</v>
      </c>
      <c r="BV1229" s="41">
        <f t="shared" si="1156"/>
        <v>6331.5594335409087</v>
      </c>
      <c r="BW1229" s="41">
        <f t="shared" si="1157"/>
        <v>7715.3769074505781</v>
      </c>
      <c r="BX1229" s="41">
        <f t="shared" si="1158"/>
        <v>4373.9269948769706</v>
      </c>
      <c r="BY1229" s="41">
        <f t="shared" si="1159"/>
        <v>5853.8324715990793</v>
      </c>
      <c r="BZ1229" s="41">
        <f t="shared" si="1160"/>
        <v>5015.5938084151703</v>
      </c>
      <c r="CA1229" s="41">
        <f t="shared" si="1161"/>
        <v>5477.6707497177904</v>
      </c>
      <c r="CB1229" s="41">
        <f t="shared" si="1162"/>
        <v>8300.0944556581253</v>
      </c>
      <c r="CC1229" s="41">
        <f t="shared" si="1163"/>
        <v>4566.668918515702</v>
      </c>
      <c r="CD1229" s="43">
        <f t="shared" si="1164"/>
        <v>4373.9269948769706</v>
      </c>
      <c r="CE1229" s="43">
        <f t="shared" si="1165"/>
        <v>1634.2736838554081</v>
      </c>
      <c r="CF1229" s="43">
        <f t="shared" si="1166"/>
        <v>1933.7045727593145</v>
      </c>
      <c r="CG1229" s="43">
        <f t="shared" si="1167"/>
        <v>2536.8712070821371</v>
      </c>
      <c r="CH1229" s="43">
        <f t="shared" si="1168"/>
        <v>3146.4026002157157</v>
      </c>
      <c r="CI1229" s="43">
        <f t="shared" si="1169"/>
        <v>3747.4649896796536</v>
      </c>
      <c r="CJ1229" s="43">
        <f t="shared" si="1170"/>
        <v>2486.2023981731436</v>
      </c>
      <c r="CK1229" s="43">
        <f t="shared" si="1171"/>
        <v>4725.7756697768655</v>
      </c>
      <c r="CL1229" s="43">
        <f t="shared" si="1172"/>
        <v>1903.3593291418065</v>
      </c>
      <c r="CM1229" s="43">
        <f t="shared" si="1173"/>
        <v>3313.4053282468631</v>
      </c>
      <c r="CN1229" s="43">
        <f t="shared" si="1174"/>
        <v>1004.8451892180159</v>
      </c>
      <c r="CO1229" s="43">
        <f t="shared" si="1175"/>
        <v>1004.8451892180159</v>
      </c>
      <c r="CQ1229" s="61">
        <v>0.51203503831502806</v>
      </c>
      <c r="CR1229" s="61">
        <v>6.8178861814373271E-2</v>
      </c>
      <c r="CS1229" s="61">
        <v>0.73668560309703335</v>
      </c>
      <c r="CT1229" s="61">
        <v>0.94992633005881255</v>
      </c>
      <c r="CU1229" s="61">
        <v>4.9115584366414944E-2</v>
      </c>
      <c r="CV1229" s="61">
        <v>0.59721558063010749</v>
      </c>
      <c r="CW1229" s="61">
        <v>0.25771042250873111</v>
      </c>
      <c r="CX1229" s="61">
        <v>0.45126656621577721</v>
      </c>
      <c r="CY1229" s="61">
        <v>0.99800084984987458</v>
      </c>
      <c r="CZ1229" s="61">
        <v>0.10843267515499011</v>
      </c>
      <c r="DA1229" s="61">
        <v>0.22430041556082225</v>
      </c>
      <c r="DB1229" s="61">
        <v>0.52315795199872406</v>
      </c>
      <c r="DC1229" s="61">
        <v>0.45327957655178008</v>
      </c>
      <c r="DD1229" s="61">
        <v>0.46717775085597657</v>
      </c>
      <c r="DE1229" s="61">
        <v>0.91766586224545132</v>
      </c>
      <c r="DF1229" s="61">
        <v>0.49926677811345443</v>
      </c>
      <c r="DG1229" s="61">
        <v>0.94271947707802828</v>
      </c>
      <c r="DH1229" s="61">
        <v>0.34465009089250842</v>
      </c>
      <c r="DI1229" s="61">
        <v>0.45039362301538777</v>
      </c>
      <c r="DJ1229" s="61">
        <v>9.5829983628315629E-2</v>
      </c>
      <c r="DU1229" s="41">
        <f t="shared" si="1176"/>
        <v>0.23871909447781925</v>
      </c>
      <c r="DV1229" s="41">
        <f t="shared" si="1177"/>
        <v>1.23</v>
      </c>
      <c r="DW1229" s="43">
        <f t="shared" ref="DW1229:DW1292" si="1178">MIN(AN1229:AW1229)*$K$7*SQRT($DU1229)/1000</f>
        <v>837.21802095944656</v>
      </c>
    </row>
    <row r="1230" spans="38:127" x14ac:dyDescent="0.25">
      <c r="AL1230" s="6"/>
      <c r="AM1230" s="6"/>
      <c r="AN1230" s="41">
        <f t="shared" ref="AN1230:AN1293" si="1179">INDEX($AI$13:$AI$713,MATCH(CQ1230,$AK$13:$AK$713,1))</f>
        <v>1.29</v>
      </c>
      <c r="AO1230" s="41">
        <f t="shared" ref="AO1230:AO1293" si="1180">INDEX($AI$13:$AI$713,MATCH(CR1230,$AK$13:$AK$713,1))</f>
        <v>1.26</v>
      </c>
      <c r="AP1230" s="41">
        <f t="shared" ref="AP1230:AP1293" si="1181">INDEX($AI$13:$AI$713,MATCH(CS1230,$AK$13:$AK$713,1))</f>
        <v>2.0099999999999998</v>
      </c>
      <c r="AQ1230" s="41">
        <f t="shared" ref="AQ1230:AQ1293" si="1182">INDEX($AI$13:$AI$713,MATCH(CT1230,$AK$13:$AK$713,1))</f>
        <v>1.335</v>
      </c>
      <c r="AR1230" s="41">
        <f t="shared" ref="AR1230:AR1293" si="1183">INDEX($AI$13:$AI$713,MATCH(CU1230,$AK$13:$AK$713,1))</f>
        <v>1.26</v>
      </c>
      <c r="AS1230" s="41">
        <f t="shared" ref="AS1230:AS1293" si="1184">INDEX($AI$13:$AI$713,MATCH(CV1230,$AK$13:$AK$713,1))</f>
        <v>1.395</v>
      </c>
      <c r="AT1230" s="41">
        <f t="shared" ref="AT1230:AT1293" si="1185">INDEX($AI$13:$AI$713,MATCH(CW1230,$AK$13:$AK$713,1))</f>
        <v>1.44</v>
      </c>
      <c r="AU1230" s="41">
        <f t="shared" ref="AU1230:AU1293" si="1186">INDEX($AI$13:$AI$713,MATCH(CX1230,$AK$13:$AK$713,1))</f>
        <v>1.1399999999999999</v>
      </c>
      <c r="AV1230" s="41">
        <f t="shared" ref="AV1230:AV1293" si="1187">INDEX($AI$13:$AI$713,MATCH(CY1230,$AK$13:$AK$713,1))</f>
        <v>1.3049999999999999</v>
      </c>
      <c r="AW1230" s="41">
        <f t="shared" ref="AW1230:AW1293" si="1188">INDEX($AI$13:$AI$713,MATCH(CZ1230,$AK$13:$AK$713,1))</f>
        <v>1.62</v>
      </c>
      <c r="AX1230" s="41">
        <f t="shared" ref="AX1230:AX1293" si="1189">MIN(AN1230:AW1230)</f>
        <v>1.1399999999999999</v>
      </c>
      <c r="AY1230" s="41">
        <f t="shared" ref="AY1230:AY1293" si="1190">_xlfn.LOGNORM.INV(DA1230,$X$6,$Y$6)</f>
        <v>6.025011365711169</v>
      </c>
      <c r="AZ1230" s="41">
        <f t="shared" ref="AZ1230:AZ1293" si="1191">_xlfn.LOGNORM.INV(DB1230,$X$6,$Y$6)</f>
        <v>5.9916845721519483</v>
      </c>
      <c r="BA1230" s="41">
        <f t="shared" ref="BA1230:BA1293" si="1192">_xlfn.LOGNORM.INV(DC1230,$X$6,$Y$6)</f>
        <v>5.9796417520144622</v>
      </c>
      <c r="BB1230" s="41">
        <f t="shared" ref="BB1230:BB1293" si="1193">_xlfn.LOGNORM.INV(DD1230,$X$6,$Y$6)</f>
        <v>5.9872170540657716</v>
      </c>
      <c r="BC1230" s="41">
        <f t="shared" ref="BC1230:BC1293" si="1194">_xlfn.LOGNORM.INV(DE1230,$X$6,$Y$6)</f>
        <v>5.9845278832594149</v>
      </c>
      <c r="BD1230" s="41">
        <f t="shared" ref="BD1230:BD1293" si="1195">_xlfn.LOGNORM.INV(DF1230,$X$6,$Y$6)</f>
        <v>5.9642352455564795</v>
      </c>
      <c r="BE1230" s="41">
        <f t="shared" ref="BE1230:BE1293" si="1196">_xlfn.LOGNORM.INV(DG1230,$X$6,$Y$6)</f>
        <v>6.0367754450775353</v>
      </c>
      <c r="BF1230" s="41">
        <f t="shared" ref="BF1230:BF1293" si="1197">_xlfn.LOGNORM.INV(DH1230,$X$6,$Y$6)</f>
        <v>5.9762381762834567</v>
      </c>
      <c r="BG1230" s="41">
        <f t="shared" ref="BG1230:BG1293" si="1198">_xlfn.LOGNORM.INV(DI1230,$X$6,$Y$6)</f>
        <v>5.9751623975173507</v>
      </c>
      <c r="BH1230" s="41">
        <f t="shared" ref="BH1230:BH1293" si="1199">_xlfn.LOGNORM.INV(DJ1230,$X$6,$Y$6)</f>
        <v>6.0378808428570307</v>
      </c>
      <c r="BI1230" s="41">
        <f t="shared" ref="BI1230:BI1293" si="1200">MIN(AY1230:BH1230)</f>
        <v>5.9642352455564795</v>
      </c>
      <c r="BJ1230" s="41">
        <f t="shared" ref="BJ1230:BJ1293" si="1201">_xlfn.LOGNORM.INV(DA1230,$X$7,$Y$7)</f>
        <v>4.4677149871157757</v>
      </c>
      <c r="BK1230" s="41">
        <f t="shared" ref="BK1230:BK1293" si="1202">_xlfn.LOGNORM.INV(DB1230,$X$7,$Y$7)</f>
        <v>0.8333540725278199</v>
      </c>
      <c r="BL1230" s="41">
        <f t="shared" ref="BL1230:BL1293" si="1203">_xlfn.LOGNORM.INV(DC1230,$X$7,$Y$7)</f>
        <v>0.45322182607690586</v>
      </c>
      <c r="BM1230" s="41">
        <f t="shared" ref="BM1230:BM1293" si="1204">_xlfn.LOGNORM.INV(DD1230,$X$7,$Y$7)</f>
        <v>0.66491063314805321</v>
      </c>
      <c r="BN1230" s="41">
        <f t="shared" ref="BN1230:BN1293" si="1205">_xlfn.LOGNORM.INV(DE1230,$X$7,$Y$7)</f>
        <v>0.58036087570332395</v>
      </c>
      <c r="BO1230" s="41">
        <f t="shared" ref="BO1230:BO1293" si="1206">_xlfn.LOGNORM.INV(DF1230,$X$7,$Y$7)</f>
        <v>0.20755414790453364</v>
      </c>
      <c r="BP1230" s="41">
        <f t="shared" ref="BP1230:BP1293" si="1207">_xlfn.LOGNORM.INV(DG1230,$X$7,$Y$7)</f>
        <v>8.0638750885685067</v>
      </c>
      <c r="BQ1230" s="41">
        <f t="shared" ref="BQ1230:BQ1293" si="1208">_xlfn.LOGNORM.INV(DH1230,$X$7,$Y$7)</f>
        <v>0.3814654611539236</v>
      </c>
      <c r="BR1230" s="41">
        <f t="shared" ref="BR1230:BR1293" si="1209">_xlfn.LOGNORM.INV(DI1230,$X$7,$Y$7)</f>
        <v>0.36123224848935293</v>
      </c>
      <c r="BS1230" s="41">
        <f t="shared" ref="BS1230:BS1293" si="1210">_xlfn.LOGNORM.INV(DJ1230,$X$7,$Y$7)</f>
        <v>8.5234595313249386</v>
      </c>
      <c r="BT1230" s="41">
        <f t="shared" ref="BT1230:BT1293" si="1211">AN1230*$K$6*SQRT(AY1230)/1000</f>
        <v>4586.7729314950402</v>
      </c>
      <c r="BU1230" s="41">
        <f t="shared" ref="BU1230:BU1293" si="1212">AO1230*$K$6*SQRT(AZ1230)/1000</f>
        <v>4467.6959715306584</v>
      </c>
      <c r="BV1230" s="41">
        <f t="shared" ref="BV1230:BV1293" si="1213">AP1230*$K$6*SQRT(BA1230)/1000</f>
        <v>7119.872812198153</v>
      </c>
      <c r="BW1230" s="41">
        <f t="shared" ref="BW1230:BW1293" si="1214">AQ1230*$K$6*SQRT(BB1230)/1000</f>
        <v>4731.8651824721092</v>
      </c>
      <c r="BX1230" s="41">
        <f t="shared" ref="BX1230:BX1293" si="1215">AR1230*$K$6*SQRT(BC1230)/1000</f>
        <v>4465.0269839396024</v>
      </c>
      <c r="BY1230" s="41">
        <f t="shared" ref="BY1230:BY1293" si="1216">AS1230*$K$6*SQRT(BD1230)/1000</f>
        <v>4935.0344122613924</v>
      </c>
      <c r="BZ1230" s="41">
        <f t="shared" ref="BZ1230:BZ1293" si="1217">AT1230*$K$6*SQRT(BE1230)/1000</f>
        <v>5125.1148033485206</v>
      </c>
      <c r="CA1230" s="41">
        <f t="shared" ref="CA1230:CA1293" si="1218">AU1230*$K$6*SQRT(BF1230)/1000</f>
        <v>4036.9874138134028</v>
      </c>
      <c r="CB1230" s="41">
        <f t="shared" ref="CB1230:CB1293" si="1219">AV1230*$K$6*SQRT(BG1230)/1000</f>
        <v>4620.8722674365463</v>
      </c>
      <c r="CC1230" s="41">
        <f t="shared" ref="CC1230:CC1293" si="1220">AW1230*$K$6*SQRT(BH1230)/1000</f>
        <v>5766.2820150534371</v>
      </c>
      <c r="CD1230" s="43">
        <f t="shared" ref="CD1230:CD1293" si="1221">MIN(BT1230:CC1230)</f>
        <v>4036.9874138134028</v>
      </c>
      <c r="CE1230" s="43">
        <f t="shared" ref="CE1230:CE1293" si="1222">AN1230*$K$7*SQRT(BJ1230)/1000</f>
        <v>3798.589098458543</v>
      </c>
      <c r="CF1230" s="43">
        <f t="shared" ref="CF1230:CF1293" si="1223">AO1230*$K$7*SQRT(BK1230)/1000</f>
        <v>1602.4157443197607</v>
      </c>
      <c r="CG1230" s="43">
        <f t="shared" ref="CG1230:CG1293" si="1224">AP1230*$K$7*SQRT(BL1230)/1000</f>
        <v>1885.1301646730706</v>
      </c>
      <c r="CH1230" s="43">
        <f t="shared" ref="CH1230:CH1293" si="1225">AQ1230*$K$7*SQRT(BM1230)/1000</f>
        <v>1516.5362019562695</v>
      </c>
      <c r="CI1230" s="43">
        <f t="shared" ref="CI1230:CI1293" si="1226">AR1230*$K$7*SQRT(BN1230)/1000</f>
        <v>1337.2403914509696</v>
      </c>
      <c r="CJ1230" s="43">
        <f t="shared" ref="CJ1230:CJ1293" si="1227">AS1230*$K$7*SQRT(BO1230)/1000</f>
        <v>885.38017524247527</v>
      </c>
      <c r="CK1230" s="43">
        <f t="shared" ref="CK1230:CK1293" si="1228">AT1230*$K$7*SQRT(BP1230)/1000</f>
        <v>5696.7120156361561</v>
      </c>
      <c r="CL1230" s="43">
        <f t="shared" ref="CL1230:CL1293" si="1229">AU1230*$K$7*SQRT(BQ1230)/1000</f>
        <v>980.89459067598398</v>
      </c>
      <c r="CM1230" s="43">
        <f t="shared" ref="CM1230:CM1293" si="1230">AV1230*$K$7*SQRT(BR1230)/1000</f>
        <v>1092.681640705377</v>
      </c>
      <c r="CN1230" s="43">
        <f t="shared" ref="CN1230:CN1293" si="1231">AW1230*$K$7*SQRT(BS1230)/1000</f>
        <v>6588.8988959901262</v>
      </c>
      <c r="CO1230" s="43">
        <f t="shared" ref="CO1230:CO1293" si="1232">MIN(CE1230:CN1230)</f>
        <v>885.38017524247527</v>
      </c>
      <c r="CQ1230" s="61">
        <v>0.10105857749358182</v>
      </c>
      <c r="CR1230" s="61">
        <v>7.8085670159864784E-2</v>
      </c>
      <c r="CS1230" s="61">
        <v>0.89272083229309296</v>
      </c>
      <c r="CT1230" s="61">
        <v>0.14788830194276814</v>
      </c>
      <c r="CU1230" s="61">
        <v>8.1440436018834217E-2</v>
      </c>
      <c r="CV1230" s="61">
        <v>0.23913124825002952</v>
      </c>
      <c r="CW1230" s="61">
        <v>0.284918925987238</v>
      </c>
      <c r="CX1230" s="61">
        <v>1.0834985079812509E-2</v>
      </c>
      <c r="CY1230" s="61">
        <v>0.11398384243424287</v>
      </c>
      <c r="CZ1230" s="61">
        <v>0.54618817518015794</v>
      </c>
      <c r="DA1230" s="61">
        <v>0.90694885564804328</v>
      </c>
      <c r="DB1230" s="61">
        <v>0.3680753728999141</v>
      </c>
      <c r="DC1230" s="61">
        <v>0.17392442753523774</v>
      </c>
      <c r="DD1230" s="61">
        <v>0.28771626408578044</v>
      </c>
      <c r="DE1230" s="61">
        <v>0.24370010247176388</v>
      </c>
      <c r="DF1230" s="61">
        <v>4.359156335219716E-2</v>
      </c>
      <c r="DG1230" s="61">
        <v>0.97165375512904351</v>
      </c>
      <c r="DH1230" s="61">
        <v>0.13369863713506591</v>
      </c>
      <c r="DI1230" s="61">
        <v>0.122429824051975</v>
      </c>
      <c r="DJ1230" s="61">
        <v>0.97502788989011047</v>
      </c>
      <c r="DU1230" s="41">
        <f t="shared" ref="DU1230:DU1293" si="1233">_xlfn.LOGNORM.INV(DA1230,$X$4,$Y$4)</f>
        <v>0.78547446257466558</v>
      </c>
      <c r="DV1230" s="41">
        <f t="shared" ref="DV1230:DV1293" si="1234">AX1230</f>
        <v>1.1399999999999999</v>
      </c>
      <c r="DW1230" s="43">
        <f t="shared" si="1178"/>
        <v>1407.5400577380096</v>
      </c>
    </row>
    <row r="1231" spans="38:127" x14ac:dyDescent="0.25">
      <c r="AL1231" s="6"/>
      <c r="AM1231" s="6"/>
      <c r="AN1231" s="41">
        <f t="shared" si="1179"/>
        <v>1.605</v>
      </c>
      <c r="AO1231" s="41">
        <f t="shared" si="1180"/>
        <v>2.16</v>
      </c>
      <c r="AP1231" s="41">
        <f t="shared" si="1181"/>
        <v>2.2349999999999999</v>
      </c>
      <c r="AQ1231" s="41">
        <f t="shared" si="1182"/>
        <v>2.34</v>
      </c>
      <c r="AR1231" s="41">
        <f t="shared" si="1183"/>
        <v>1.5449999999999999</v>
      </c>
      <c r="AS1231" s="41">
        <f t="shared" si="1184"/>
        <v>1.7849999999999999</v>
      </c>
      <c r="AT1231" s="41">
        <f t="shared" si="1185"/>
        <v>1.875</v>
      </c>
      <c r="AU1231" s="41">
        <f t="shared" si="1186"/>
        <v>1.4550000000000001</v>
      </c>
      <c r="AV1231" s="41">
        <f t="shared" si="1187"/>
        <v>1.41</v>
      </c>
      <c r="AW1231" s="41">
        <f t="shared" si="1188"/>
        <v>1.7250000000000001</v>
      </c>
      <c r="AX1231" s="41">
        <f t="shared" si="1189"/>
        <v>1.41</v>
      </c>
      <c r="AY1231" s="41">
        <f t="shared" si="1190"/>
        <v>6.0147382077792173</v>
      </c>
      <c r="AZ1231" s="41">
        <f t="shared" si="1191"/>
        <v>5.9873358089071056</v>
      </c>
      <c r="BA1231" s="41">
        <f t="shared" si="1192"/>
        <v>5.9787059796235456</v>
      </c>
      <c r="BB1231" s="41">
        <f t="shared" si="1193"/>
        <v>5.9789937773050363</v>
      </c>
      <c r="BC1231" s="41">
        <f t="shared" si="1194"/>
        <v>6.0086990357179983</v>
      </c>
      <c r="BD1231" s="41">
        <f t="shared" si="1195"/>
        <v>5.9480099650179454</v>
      </c>
      <c r="BE1231" s="41">
        <f t="shared" si="1196"/>
        <v>6.0008394552081441</v>
      </c>
      <c r="BF1231" s="41">
        <f t="shared" si="1197"/>
        <v>6.0126625549468988</v>
      </c>
      <c r="BG1231" s="41">
        <f t="shared" si="1198"/>
        <v>5.9987647808171092</v>
      </c>
      <c r="BH1231" s="41">
        <f t="shared" si="1199"/>
        <v>6.0050336072593735</v>
      </c>
      <c r="BI1231" s="41">
        <f t="shared" si="1200"/>
        <v>5.9480099650179454</v>
      </c>
      <c r="BJ1231" s="41">
        <f t="shared" si="1201"/>
        <v>2.6651366803931866</v>
      </c>
      <c r="BK1231" s="41">
        <f t="shared" si="1202"/>
        <v>0.66891511084730448</v>
      </c>
      <c r="BL1231" s="41">
        <f t="shared" si="1203"/>
        <v>0.43224941547095358</v>
      </c>
      <c r="BM1231" s="41">
        <f t="shared" si="1204"/>
        <v>0.4385943666864513</v>
      </c>
      <c r="BN1231" s="41">
        <f t="shared" si="1205"/>
        <v>1.9662780238820103</v>
      </c>
      <c r="BO1231" s="41">
        <f t="shared" si="1206"/>
        <v>9.0986694353786021E-2</v>
      </c>
      <c r="BP1231" s="41">
        <f t="shared" si="1207"/>
        <v>1.3229996774153152</v>
      </c>
      <c r="BQ1231" s="41">
        <f t="shared" si="1208"/>
        <v>2.4007152667447347</v>
      </c>
      <c r="BR1231" s="41">
        <f t="shared" si="1209"/>
        <v>1.191508730041055</v>
      </c>
      <c r="BS1231" s="41">
        <f t="shared" si="1210"/>
        <v>1.6346265522103778</v>
      </c>
      <c r="BT1231" s="41">
        <f t="shared" si="1211"/>
        <v>5701.9315149200575</v>
      </c>
      <c r="BU1231" s="41">
        <f t="shared" si="1212"/>
        <v>7656.1274586766931</v>
      </c>
      <c r="BV1231" s="41">
        <f t="shared" si="1213"/>
        <v>7916.2540080429471</v>
      </c>
      <c r="BW1231" s="41">
        <f t="shared" si="1214"/>
        <v>8288.3580403933975</v>
      </c>
      <c r="BX1231" s="41">
        <f t="shared" si="1215"/>
        <v>5486.0189683680228</v>
      </c>
      <c r="BY1231" s="41">
        <f t="shared" si="1216"/>
        <v>6306.1262258419974</v>
      </c>
      <c r="BZ1231" s="41">
        <f t="shared" si="1217"/>
        <v>6653.4342786564466</v>
      </c>
      <c r="CA1231" s="41">
        <f t="shared" si="1218"/>
        <v>5168.1487385149212</v>
      </c>
      <c r="CB1231" s="41">
        <f t="shared" si="1219"/>
        <v>5002.517591314001</v>
      </c>
      <c r="CC1231" s="41">
        <f t="shared" si="1220"/>
        <v>6123.2982862571116</v>
      </c>
      <c r="CD1231" s="43">
        <f t="shared" si="1221"/>
        <v>5002.517591314001</v>
      </c>
      <c r="CE1231" s="43">
        <f t="shared" si="1222"/>
        <v>3650.2672102003785</v>
      </c>
      <c r="CF1231" s="43">
        <f t="shared" si="1223"/>
        <v>2461.0992710675473</v>
      </c>
      <c r="CG1231" s="43">
        <f t="shared" si="1224"/>
        <v>2047.0790420999519</v>
      </c>
      <c r="CH1231" s="43">
        <f t="shared" si="1225"/>
        <v>2158.9235279012428</v>
      </c>
      <c r="CI1231" s="43">
        <f t="shared" si="1226"/>
        <v>3018.1500246716528</v>
      </c>
      <c r="CJ1231" s="43">
        <f t="shared" si="1227"/>
        <v>750.0963309462644</v>
      </c>
      <c r="CK1231" s="43">
        <f t="shared" si="1228"/>
        <v>3004.491768094183</v>
      </c>
      <c r="CL1231" s="43">
        <f t="shared" si="1229"/>
        <v>3140.6764475020686</v>
      </c>
      <c r="CM1231" s="43">
        <f t="shared" si="1230"/>
        <v>2144.1620459294236</v>
      </c>
      <c r="CN1231" s="43">
        <f t="shared" si="1231"/>
        <v>3072.4742457765515</v>
      </c>
      <c r="CO1231" s="43">
        <f t="shared" si="1232"/>
        <v>750.0963309462644</v>
      </c>
      <c r="CQ1231" s="61">
        <v>0.54063474482093332</v>
      </c>
      <c r="CR1231" s="61">
        <v>0.94369022207967812</v>
      </c>
      <c r="CS1231" s="61">
        <v>0.96042417636881405</v>
      </c>
      <c r="CT1231" s="61">
        <v>0.98504379050098623</v>
      </c>
      <c r="CU1231" s="61">
        <v>0.44855111477551768</v>
      </c>
      <c r="CV1231" s="61">
        <v>0.74181555437000313</v>
      </c>
      <c r="CW1231" s="61">
        <v>0.81578173602193182</v>
      </c>
      <c r="CX1231" s="61">
        <v>0.32376869051697377</v>
      </c>
      <c r="CY1231" s="61">
        <v>0.25431891605143642</v>
      </c>
      <c r="CZ1231" s="61">
        <v>0.68776897197581588</v>
      </c>
      <c r="DA1231" s="61">
        <v>0.79152836658321224</v>
      </c>
      <c r="DB1231" s="61">
        <v>0.28974293866919454</v>
      </c>
      <c r="DC1231" s="61">
        <v>0.16216864748786342</v>
      </c>
      <c r="DD1231" s="61">
        <v>0.16572795145208941</v>
      </c>
      <c r="DE1231" s="61">
        <v>0.69541157364721118</v>
      </c>
      <c r="DF1231" s="61">
        <v>5.7800774646704633E-3</v>
      </c>
      <c r="DG1231" s="61">
        <v>0.54765243465134983</v>
      </c>
      <c r="DH1231" s="61">
        <v>0.76068041017242882</v>
      </c>
      <c r="DI1231" s="61">
        <v>0.50650216214414134</v>
      </c>
      <c r="DJ1231" s="61">
        <v>0.62881756383501597</v>
      </c>
      <c r="DU1231" s="41">
        <f t="shared" si="1233"/>
        <v>0.58639396759987195</v>
      </c>
      <c r="DV1231" s="41">
        <f t="shared" si="1234"/>
        <v>1.41</v>
      </c>
      <c r="DW1231" s="43">
        <f t="shared" si="1178"/>
        <v>1504.1936011695243</v>
      </c>
    </row>
    <row r="1232" spans="38:127" x14ac:dyDescent="0.25">
      <c r="AL1232" s="6"/>
      <c r="AM1232" s="6"/>
      <c r="AN1232" s="41">
        <f t="shared" si="1179"/>
        <v>1.7250000000000001</v>
      </c>
      <c r="AO1232" s="41">
        <f t="shared" si="1180"/>
        <v>1.77</v>
      </c>
      <c r="AP1232" s="41">
        <f t="shared" si="1181"/>
        <v>1.9950000000000001</v>
      </c>
      <c r="AQ1232" s="41">
        <f t="shared" si="1182"/>
        <v>1.68</v>
      </c>
      <c r="AR1232" s="41">
        <f t="shared" si="1183"/>
        <v>1.53</v>
      </c>
      <c r="AS1232" s="41">
        <f t="shared" si="1184"/>
        <v>1.2450000000000001</v>
      </c>
      <c r="AT1232" s="41">
        <f t="shared" si="1185"/>
        <v>1.29</v>
      </c>
      <c r="AU1232" s="41">
        <f t="shared" si="1186"/>
        <v>1.9950000000000001</v>
      </c>
      <c r="AV1232" s="41">
        <f t="shared" si="1187"/>
        <v>1.62</v>
      </c>
      <c r="AW1232" s="41">
        <f t="shared" si="1188"/>
        <v>1.5149999999999999</v>
      </c>
      <c r="AX1232" s="41">
        <f t="shared" si="1189"/>
        <v>1.2450000000000001</v>
      </c>
      <c r="AY1232" s="41">
        <f t="shared" si="1190"/>
        <v>6.0248889877080236</v>
      </c>
      <c r="AZ1232" s="41">
        <f t="shared" si="1191"/>
        <v>5.9974701069374223</v>
      </c>
      <c r="BA1232" s="41">
        <f t="shared" si="1192"/>
        <v>6.008816102027259</v>
      </c>
      <c r="BB1232" s="41">
        <f t="shared" si="1193"/>
        <v>6.0259030801171605</v>
      </c>
      <c r="BC1232" s="41">
        <f t="shared" si="1194"/>
        <v>6.00700910366076</v>
      </c>
      <c r="BD1232" s="41">
        <f t="shared" si="1195"/>
        <v>6.0318920631101118</v>
      </c>
      <c r="BE1232" s="41">
        <f t="shared" si="1196"/>
        <v>6.0023945016098592</v>
      </c>
      <c r="BF1232" s="41">
        <f t="shared" si="1197"/>
        <v>6.0132710574389341</v>
      </c>
      <c r="BG1232" s="41">
        <f t="shared" si="1198"/>
        <v>5.9775042795243145</v>
      </c>
      <c r="BH1232" s="41">
        <f t="shared" si="1199"/>
        <v>6.0394884418337362</v>
      </c>
      <c r="BI1232" s="41">
        <f t="shared" si="1200"/>
        <v>5.9775042795243145</v>
      </c>
      <c r="BJ1232" s="41">
        <f t="shared" si="1201"/>
        <v>4.44032720434382</v>
      </c>
      <c r="BK1232" s="41">
        <f t="shared" si="1202"/>
        <v>1.1161407541541919</v>
      </c>
      <c r="BL1232" s="41">
        <f t="shared" si="1203"/>
        <v>1.9779093598414894</v>
      </c>
      <c r="BM1232" s="41">
        <f t="shared" si="1204"/>
        <v>4.6724264365861066</v>
      </c>
      <c r="BN1232" s="41">
        <f t="shared" si="1205"/>
        <v>1.8057720941463971</v>
      </c>
      <c r="BO1232" s="41">
        <f t="shared" si="1206"/>
        <v>6.3116979313563846</v>
      </c>
      <c r="BP1232" s="41">
        <f t="shared" si="1207"/>
        <v>1.4309527470801684</v>
      </c>
      <c r="BQ1232" s="41">
        <f t="shared" si="1208"/>
        <v>2.475401361141933</v>
      </c>
      <c r="BR1232" s="41">
        <f t="shared" si="1209"/>
        <v>0.40672970267003355</v>
      </c>
      <c r="BS1232" s="41">
        <f t="shared" si="1210"/>
        <v>9.2388204068499142</v>
      </c>
      <c r="BT1232" s="41">
        <f t="shared" si="1211"/>
        <v>6133.4131407896621</v>
      </c>
      <c r="BU1232" s="41">
        <f t="shared" si="1212"/>
        <v>6279.0784295037638</v>
      </c>
      <c r="BV1232" s="41">
        <f t="shared" si="1213"/>
        <v>7083.9575774776458</v>
      </c>
      <c r="BW1232" s="41">
        <f t="shared" si="1214"/>
        <v>5973.9137515982475</v>
      </c>
      <c r="BX1232" s="41">
        <f t="shared" si="1215"/>
        <v>5431.992619735166</v>
      </c>
      <c r="BY1232" s="41">
        <f t="shared" si="1216"/>
        <v>4429.2962379202136</v>
      </c>
      <c r="BZ1232" s="41">
        <f t="shared" si="1217"/>
        <v>4578.1558558592151</v>
      </c>
      <c r="CA1232" s="41">
        <f t="shared" si="1218"/>
        <v>7086.5831252847765</v>
      </c>
      <c r="CB1232" s="41">
        <f t="shared" si="1219"/>
        <v>5737.3792412456614</v>
      </c>
      <c r="CC1232" s="41">
        <f t="shared" si="1220"/>
        <v>5393.2593542839668</v>
      </c>
      <c r="CD1232" s="43">
        <f t="shared" si="1221"/>
        <v>4429.2962379202136</v>
      </c>
      <c r="CE1232" s="43">
        <f t="shared" si="1222"/>
        <v>5063.9156582452861</v>
      </c>
      <c r="CF1232" s="43">
        <f t="shared" si="1223"/>
        <v>2605.089369014971</v>
      </c>
      <c r="CG1232" s="43">
        <f t="shared" si="1224"/>
        <v>3908.7326819672271</v>
      </c>
      <c r="CH1232" s="43">
        <f t="shared" si="1225"/>
        <v>5059.0665825309998</v>
      </c>
      <c r="CI1232" s="43">
        <f t="shared" si="1226"/>
        <v>2864.262233594467</v>
      </c>
      <c r="CJ1232" s="43">
        <f t="shared" si="1227"/>
        <v>4357.4491893796694</v>
      </c>
      <c r="CK1232" s="43">
        <f t="shared" si="1228"/>
        <v>2149.7711675739392</v>
      </c>
      <c r="CL1232" s="43">
        <f t="shared" si="1229"/>
        <v>4372.7594796378917</v>
      </c>
      <c r="CM1232" s="43">
        <f t="shared" si="1230"/>
        <v>1439.3215783310354</v>
      </c>
      <c r="CN1232" s="43">
        <f t="shared" si="1231"/>
        <v>6415.2084504865397</v>
      </c>
      <c r="CO1232" s="43">
        <f t="shared" si="1232"/>
        <v>1439.3215783310354</v>
      </c>
      <c r="CQ1232" s="61">
        <v>0.68068207092460564</v>
      </c>
      <c r="CR1232" s="61">
        <v>0.73552845900960062</v>
      </c>
      <c r="CS1232" s="61">
        <v>0.8851440783214698</v>
      </c>
      <c r="CT1232" s="61">
        <v>0.62379037744342158</v>
      </c>
      <c r="CU1232" s="61">
        <v>0.43661726319418892</v>
      </c>
      <c r="CV1232" s="61">
        <v>6.3328223794927085E-2</v>
      </c>
      <c r="CW1232" s="61">
        <v>9.880546262184231E-2</v>
      </c>
      <c r="CX1232" s="61">
        <v>0.889394800524827</v>
      </c>
      <c r="CY1232" s="61">
        <v>0.56438811023381741</v>
      </c>
      <c r="CZ1232" s="61">
        <v>0.39830244576894991</v>
      </c>
      <c r="DA1232" s="61">
        <v>0.90593346917931517</v>
      </c>
      <c r="DB1232" s="61">
        <v>0.48075250466635477</v>
      </c>
      <c r="DC1232" s="61">
        <v>0.69744860617385984</v>
      </c>
      <c r="DD1232" s="61">
        <v>0.9141034817840259</v>
      </c>
      <c r="DE1232" s="61">
        <v>0.66535036600299746</v>
      </c>
      <c r="DF1232" s="61">
        <v>0.95190437537222816</v>
      </c>
      <c r="DG1232" s="61">
        <v>0.57817857492661395</v>
      </c>
      <c r="DH1232" s="61">
        <v>0.76997469672663965</v>
      </c>
      <c r="DI1232" s="61">
        <v>0.14784692711685354</v>
      </c>
      <c r="DJ1232" s="61">
        <v>0.97932844316507628</v>
      </c>
      <c r="DU1232" s="41">
        <f t="shared" si="1233"/>
        <v>0.78274653323947463</v>
      </c>
      <c r="DV1232" s="41">
        <f t="shared" si="1234"/>
        <v>1.2450000000000001</v>
      </c>
      <c r="DW1232" s="43">
        <f t="shared" si="1178"/>
        <v>1534.51029012443</v>
      </c>
    </row>
    <row r="1233" spans="38:127" x14ac:dyDescent="0.25">
      <c r="AL1233" s="6"/>
      <c r="AM1233" s="6"/>
      <c r="AN1233" s="41">
        <f t="shared" si="1179"/>
        <v>1.77</v>
      </c>
      <c r="AO1233" s="41">
        <f t="shared" si="1180"/>
        <v>1.5149999999999999</v>
      </c>
      <c r="AP1233" s="41">
        <f t="shared" si="1181"/>
        <v>1.5149999999999999</v>
      </c>
      <c r="AQ1233" s="41">
        <f t="shared" si="1182"/>
        <v>1.4850000000000001</v>
      </c>
      <c r="AR1233" s="41">
        <f t="shared" si="1183"/>
        <v>1.4550000000000001</v>
      </c>
      <c r="AS1233" s="41">
        <f t="shared" si="1184"/>
        <v>1.4550000000000001</v>
      </c>
      <c r="AT1233" s="41">
        <f t="shared" si="1185"/>
        <v>2.04</v>
      </c>
      <c r="AU1233" s="41">
        <f t="shared" si="1186"/>
        <v>1.59</v>
      </c>
      <c r="AV1233" s="41">
        <f t="shared" si="1187"/>
        <v>1.44</v>
      </c>
      <c r="AW1233" s="41">
        <f t="shared" si="1188"/>
        <v>1.74</v>
      </c>
      <c r="AX1233" s="41">
        <f t="shared" si="1189"/>
        <v>1.44</v>
      </c>
      <c r="AY1233" s="41">
        <f t="shared" si="1190"/>
        <v>6.0119267861583996</v>
      </c>
      <c r="AZ1233" s="41">
        <f t="shared" si="1191"/>
        <v>5.9836654695329798</v>
      </c>
      <c r="BA1233" s="41">
        <f t="shared" si="1192"/>
        <v>6.0006921424756943</v>
      </c>
      <c r="BB1233" s="41">
        <f t="shared" si="1193"/>
        <v>6.0107362717945421</v>
      </c>
      <c r="BC1233" s="41">
        <f t="shared" si="1194"/>
        <v>5.9871194420612088</v>
      </c>
      <c r="BD1233" s="41">
        <f t="shared" si="1195"/>
        <v>6.018328838918932</v>
      </c>
      <c r="BE1233" s="41">
        <f t="shared" si="1196"/>
        <v>5.9718768130916899</v>
      </c>
      <c r="BF1233" s="41">
        <f t="shared" si="1197"/>
        <v>5.988833798718221</v>
      </c>
      <c r="BG1233" s="41">
        <f t="shared" si="1198"/>
        <v>6.0329577564050503</v>
      </c>
      <c r="BH1233" s="41">
        <f t="shared" si="1199"/>
        <v>6.0086773034287315</v>
      </c>
      <c r="BI1233" s="41">
        <f t="shared" si="1200"/>
        <v>5.9718768130916899</v>
      </c>
      <c r="BJ1233" s="41">
        <f t="shared" si="1201"/>
        <v>2.3134024629741252</v>
      </c>
      <c r="BK1233" s="41">
        <f t="shared" si="1202"/>
        <v>0.55558483925743007</v>
      </c>
      <c r="BL1233" s="41">
        <f t="shared" si="1203"/>
        <v>1.3132039512168181</v>
      </c>
      <c r="BM1233" s="41">
        <f t="shared" si="1204"/>
        <v>2.1787800513140341</v>
      </c>
      <c r="BN1233" s="41">
        <f t="shared" si="1205"/>
        <v>0.66163700149041471</v>
      </c>
      <c r="BO1233" s="41">
        <f t="shared" si="1206"/>
        <v>3.1928791090609296</v>
      </c>
      <c r="BP1233" s="41">
        <f t="shared" si="1207"/>
        <v>0.30582462846944714</v>
      </c>
      <c r="BQ1233" s="41">
        <f t="shared" si="1208"/>
        <v>0.72154066448588072</v>
      </c>
      <c r="BR1233" s="41">
        <f t="shared" si="1209"/>
        <v>6.6584407774154348</v>
      </c>
      <c r="BS1233" s="41">
        <f t="shared" si="1210"/>
        <v>1.9641262874655709</v>
      </c>
      <c r="BT1233" s="41">
        <f t="shared" si="1211"/>
        <v>6286.6416173692833</v>
      </c>
      <c r="BU1233" s="41">
        <f t="shared" si="1212"/>
        <v>5368.2765518174829</v>
      </c>
      <c r="BV1233" s="41">
        <f t="shared" si="1213"/>
        <v>5375.9089101855861</v>
      </c>
      <c r="BW1233" s="41">
        <f t="shared" si="1214"/>
        <v>5273.8635066244597</v>
      </c>
      <c r="BX1233" s="41">
        <f t="shared" si="1215"/>
        <v>5157.1593385152237</v>
      </c>
      <c r="BY1233" s="41">
        <f t="shared" si="1216"/>
        <v>5170.5833755867998</v>
      </c>
      <c r="BZ1233" s="41">
        <f t="shared" si="1217"/>
        <v>7221.4462492886005</v>
      </c>
      <c r="CA1233" s="41">
        <f t="shared" si="1218"/>
        <v>5636.465460377729</v>
      </c>
      <c r="CB1233" s="41">
        <f t="shared" si="1219"/>
        <v>5123.4939722184254</v>
      </c>
      <c r="CC1233" s="41">
        <f t="shared" si="1220"/>
        <v>6178.4179563291682</v>
      </c>
      <c r="CD1233" s="43">
        <f t="shared" si="1221"/>
        <v>5123.4939722184254</v>
      </c>
      <c r="CE1233" s="43">
        <f t="shared" si="1222"/>
        <v>3750.4962918069082</v>
      </c>
      <c r="CF1233" s="43">
        <f t="shared" si="1223"/>
        <v>1573.1774159738115</v>
      </c>
      <c r="CG1233" s="43">
        <f t="shared" si="1224"/>
        <v>2418.6253499398872</v>
      </c>
      <c r="CH1233" s="43">
        <f t="shared" si="1225"/>
        <v>3053.6764936273084</v>
      </c>
      <c r="CI1233" s="43">
        <f t="shared" si="1226"/>
        <v>1648.7801982075998</v>
      </c>
      <c r="CJ1233" s="43">
        <f t="shared" si="1227"/>
        <v>3621.9638232999105</v>
      </c>
      <c r="CK1233" s="43">
        <f t="shared" si="1228"/>
        <v>1571.651578495505</v>
      </c>
      <c r="CL1233" s="43">
        <f t="shared" si="1229"/>
        <v>1881.5571220293855</v>
      </c>
      <c r="CM1233" s="43">
        <f t="shared" si="1230"/>
        <v>5176.5288644367238</v>
      </c>
      <c r="CN1233" s="43">
        <f t="shared" si="1231"/>
        <v>3397.2212314337658</v>
      </c>
      <c r="CO1233" s="43">
        <f t="shared" si="1232"/>
        <v>1571.651578495505</v>
      </c>
      <c r="CQ1233" s="61">
        <v>0.73089551655585594</v>
      </c>
      <c r="CR1233" s="61">
        <v>0.41144354176416298</v>
      </c>
      <c r="CS1233" s="61">
        <v>0.40302132964863724</v>
      </c>
      <c r="CT1233" s="61">
        <v>0.3556153532080526</v>
      </c>
      <c r="CU1233" s="61">
        <v>0.32537161230761569</v>
      </c>
      <c r="CV1233" s="61">
        <v>0.31378961972177744</v>
      </c>
      <c r="CW1233" s="61">
        <v>0.90753274603854095</v>
      </c>
      <c r="CX1233" s="61">
        <v>0.50971779713535914</v>
      </c>
      <c r="CY1233" s="61">
        <v>0.28783622983721102</v>
      </c>
      <c r="CZ1233" s="61">
        <v>0.69624531496056707</v>
      </c>
      <c r="DA1233" s="61">
        <v>0.74917228624527277</v>
      </c>
      <c r="DB1233" s="61">
        <v>0.23039143758623493</v>
      </c>
      <c r="DC1233" s="61">
        <v>0.54474262514379934</v>
      </c>
      <c r="DD1233" s="61">
        <v>0.72994541320560002</v>
      </c>
      <c r="DE1233" s="61">
        <v>0.28605541604272622</v>
      </c>
      <c r="DF1233" s="61">
        <v>0.8389738759811658</v>
      </c>
      <c r="DG1233" s="61">
        <v>9.2179987802650909E-2</v>
      </c>
      <c r="DH1233" s="61">
        <v>0.31586004180150429</v>
      </c>
      <c r="DI1233" s="61">
        <v>0.95696002303346728</v>
      </c>
      <c r="DJ1233" s="61">
        <v>0.69503274238053692</v>
      </c>
      <c r="DU1233" s="41">
        <f t="shared" si="1233"/>
        <v>0.54126724361565492</v>
      </c>
      <c r="DV1233" s="41">
        <f t="shared" si="1234"/>
        <v>1.44</v>
      </c>
      <c r="DW1233" s="43">
        <f t="shared" si="1178"/>
        <v>1475.9044492364678</v>
      </c>
    </row>
    <row r="1234" spans="38:127" x14ac:dyDescent="0.25">
      <c r="AL1234" s="6"/>
      <c r="AM1234" s="6"/>
      <c r="AN1234" s="41">
        <f t="shared" si="1179"/>
        <v>1.59</v>
      </c>
      <c r="AO1234" s="41">
        <f t="shared" si="1180"/>
        <v>1.845</v>
      </c>
      <c r="AP1234" s="41">
        <f t="shared" si="1181"/>
        <v>1.665</v>
      </c>
      <c r="AQ1234" s="41">
        <f t="shared" si="1182"/>
        <v>1.845</v>
      </c>
      <c r="AR1234" s="41">
        <f t="shared" si="1183"/>
        <v>1.89</v>
      </c>
      <c r="AS1234" s="41">
        <f t="shared" si="1184"/>
        <v>1.6950000000000001</v>
      </c>
      <c r="AT1234" s="41">
        <f t="shared" si="1185"/>
        <v>1.2749999999999999</v>
      </c>
      <c r="AU1234" s="41">
        <f t="shared" si="1186"/>
        <v>1.845</v>
      </c>
      <c r="AV1234" s="41">
        <f t="shared" si="1187"/>
        <v>1.575</v>
      </c>
      <c r="AW1234" s="41">
        <f t="shared" si="1188"/>
        <v>1.335</v>
      </c>
      <c r="AX1234" s="41">
        <f t="shared" si="1189"/>
        <v>1.2749999999999999</v>
      </c>
      <c r="AY1234" s="41">
        <f t="shared" si="1190"/>
        <v>5.9790090416536206</v>
      </c>
      <c r="AZ1234" s="41">
        <f t="shared" si="1191"/>
        <v>5.9689407923280413</v>
      </c>
      <c r="BA1234" s="41">
        <f t="shared" si="1192"/>
        <v>5.9824270533764716</v>
      </c>
      <c r="BB1234" s="41">
        <f t="shared" si="1193"/>
        <v>5.9913098479727456</v>
      </c>
      <c r="BC1234" s="41">
        <f t="shared" si="1194"/>
        <v>5.9840563608560426</v>
      </c>
      <c r="BD1234" s="41">
        <f t="shared" si="1195"/>
        <v>6.0223564872594268</v>
      </c>
      <c r="BE1234" s="41">
        <f t="shared" si="1196"/>
        <v>6.0207555383157105</v>
      </c>
      <c r="BF1234" s="41">
        <f t="shared" si="1197"/>
        <v>6.0412128833518173</v>
      </c>
      <c r="BG1234" s="41">
        <f t="shared" si="1198"/>
        <v>5.9820480499548454</v>
      </c>
      <c r="BH1234" s="41">
        <f t="shared" si="1199"/>
        <v>6.0301504765458516</v>
      </c>
      <c r="BI1234" s="41">
        <f t="shared" si="1200"/>
        <v>5.9689407923280413</v>
      </c>
      <c r="BJ1234" s="41">
        <f t="shared" si="1201"/>
        <v>0.43893347354724715</v>
      </c>
      <c r="BK1234" s="41">
        <f t="shared" si="1202"/>
        <v>0.2635229539318284</v>
      </c>
      <c r="BL1234" s="41">
        <f t="shared" si="1203"/>
        <v>0.52183940674296159</v>
      </c>
      <c r="BM1234" s="41">
        <f t="shared" si="1204"/>
        <v>0.81772413998344518</v>
      </c>
      <c r="BN1234" s="41">
        <f t="shared" si="1205"/>
        <v>0.56668124426619959</v>
      </c>
      <c r="BO1234" s="41">
        <f t="shared" si="1206"/>
        <v>3.909664949897981</v>
      </c>
      <c r="BP1234" s="41">
        <f t="shared" si="1207"/>
        <v>3.6073190443099623</v>
      </c>
      <c r="BQ1234" s="41">
        <f t="shared" si="1208"/>
        <v>10.07281100012756</v>
      </c>
      <c r="BR1234" s="41">
        <f t="shared" si="1209"/>
        <v>0.51192619651484084</v>
      </c>
      <c r="BS1234" s="41">
        <f t="shared" si="1210"/>
        <v>5.7833600159209473</v>
      </c>
      <c r="BT1234" s="41">
        <f t="shared" si="1211"/>
        <v>5631.8402164664567</v>
      </c>
      <c r="BU1234" s="41">
        <f t="shared" si="1212"/>
        <v>6529.5552547207581</v>
      </c>
      <c r="BV1234" s="41">
        <f t="shared" si="1213"/>
        <v>5899.1785218154009</v>
      </c>
      <c r="BW1234" s="41">
        <f t="shared" si="1214"/>
        <v>6541.7788135579822</v>
      </c>
      <c r="BX1234" s="41">
        <f t="shared" si="1215"/>
        <v>6697.2766202927505</v>
      </c>
      <c r="BY1234" s="41">
        <f t="shared" si="1216"/>
        <v>6025.4783127141291</v>
      </c>
      <c r="BZ1234" s="41">
        <f t="shared" si="1217"/>
        <v>4531.8369597834635</v>
      </c>
      <c r="CA1234" s="41">
        <f t="shared" si="1218"/>
        <v>6568.9663288756065</v>
      </c>
      <c r="CB1234" s="41">
        <f t="shared" si="1219"/>
        <v>5580.1272404198253</v>
      </c>
      <c r="CC1234" s="41">
        <f t="shared" si="1220"/>
        <v>4748.800618957257</v>
      </c>
      <c r="CD1234" s="43">
        <f t="shared" si="1221"/>
        <v>4531.8369597834635</v>
      </c>
      <c r="CE1234" s="43">
        <f t="shared" si="1222"/>
        <v>1467.527852275633</v>
      </c>
      <c r="CF1234" s="43">
        <f t="shared" si="1223"/>
        <v>1319.4577025700216</v>
      </c>
      <c r="CG1234" s="43">
        <f t="shared" si="1224"/>
        <v>1675.6084852945548</v>
      </c>
      <c r="CH1234" s="43">
        <f t="shared" si="1225"/>
        <v>2324.2864858350645</v>
      </c>
      <c r="CI1234" s="43">
        <f t="shared" si="1226"/>
        <v>1982.0796416060987</v>
      </c>
      <c r="CJ1234" s="43">
        <f t="shared" si="1227"/>
        <v>4669.0588744975821</v>
      </c>
      <c r="CK1234" s="43">
        <f t="shared" si="1228"/>
        <v>3373.5903000197604</v>
      </c>
      <c r="CL1234" s="43">
        <f t="shared" si="1229"/>
        <v>8157.5846732125265</v>
      </c>
      <c r="CM1234" s="43">
        <f t="shared" si="1230"/>
        <v>1569.9076739814059</v>
      </c>
      <c r="CN1234" s="43">
        <f t="shared" si="1231"/>
        <v>4472.6123327881405</v>
      </c>
      <c r="CO1234" s="43">
        <f t="shared" si="1232"/>
        <v>1319.4577025700216</v>
      </c>
      <c r="CQ1234" s="61">
        <v>0.52015992599163641</v>
      </c>
      <c r="CR1234" s="61">
        <v>0.79796999601255547</v>
      </c>
      <c r="CS1234" s="61">
        <v>0.61885474600065205</v>
      </c>
      <c r="CT1234" s="61">
        <v>0.79112625806946535</v>
      </c>
      <c r="CU1234" s="61">
        <v>0.8227738481530954</v>
      </c>
      <c r="CV1234" s="61">
        <v>0.65325959578403481</v>
      </c>
      <c r="CW1234" s="61">
        <v>9.2981323534464866E-2</v>
      </c>
      <c r="CX1234" s="61">
        <v>0.7961987827287087</v>
      </c>
      <c r="CY1234" s="61">
        <v>0.4884435073770198</v>
      </c>
      <c r="CZ1234" s="61">
        <v>0.14981002254963705</v>
      </c>
      <c r="DA1234" s="61">
        <v>0.1659181266967017</v>
      </c>
      <c r="DB1234" s="61">
        <v>7.0167316571441263E-2</v>
      </c>
      <c r="DC1234" s="61">
        <v>0.212008195337826</v>
      </c>
      <c r="DD1234" s="61">
        <v>0.36104650727527643</v>
      </c>
      <c r="DE1234" s="61">
        <v>0.236372943341426</v>
      </c>
      <c r="DF1234" s="61">
        <v>0.88304817269223701</v>
      </c>
      <c r="DG1234" s="61">
        <v>0.86668053846429771</v>
      </c>
      <c r="DH1234" s="61">
        <v>0.98322619085106799</v>
      </c>
      <c r="DI1234" s="61">
        <v>0.20655772908101622</v>
      </c>
      <c r="DJ1234" s="61">
        <v>0.94262847866218169</v>
      </c>
      <c r="DU1234" s="41">
        <f t="shared" si="1233"/>
        <v>0.21134865265448721</v>
      </c>
      <c r="DV1234" s="41">
        <f t="shared" si="1234"/>
        <v>1.2749999999999999</v>
      </c>
      <c r="DW1234" s="43">
        <f t="shared" si="1178"/>
        <v>816.58200240964072</v>
      </c>
    </row>
    <row r="1235" spans="38:127" x14ac:dyDescent="0.25">
      <c r="AL1235" s="6"/>
      <c r="AM1235" s="6"/>
      <c r="AN1235" s="41">
        <f t="shared" si="1179"/>
        <v>1.8</v>
      </c>
      <c r="AO1235" s="41">
        <f t="shared" si="1180"/>
        <v>1.365</v>
      </c>
      <c r="AP1235" s="41">
        <f t="shared" si="1181"/>
        <v>1.32</v>
      </c>
      <c r="AQ1235" s="41">
        <f t="shared" si="1182"/>
        <v>1.44</v>
      </c>
      <c r="AR1235" s="41">
        <f t="shared" si="1183"/>
        <v>1.86</v>
      </c>
      <c r="AS1235" s="41">
        <f t="shared" si="1184"/>
        <v>1.86</v>
      </c>
      <c r="AT1235" s="41">
        <f t="shared" si="1185"/>
        <v>1.365</v>
      </c>
      <c r="AU1235" s="41">
        <f t="shared" si="1186"/>
        <v>1.6950000000000001</v>
      </c>
      <c r="AV1235" s="41">
        <f t="shared" si="1187"/>
        <v>1.5</v>
      </c>
      <c r="AW1235" s="41">
        <f t="shared" si="1188"/>
        <v>1.95</v>
      </c>
      <c r="AX1235" s="41">
        <f t="shared" si="1189"/>
        <v>1.32</v>
      </c>
      <c r="AY1235" s="41">
        <f t="shared" si="1190"/>
        <v>5.9961812010390814</v>
      </c>
      <c r="AZ1235" s="41">
        <f t="shared" si="1191"/>
        <v>6.0161949001085375</v>
      </c>
      <c r="BA1235" s="41">
        <f t="shared" si="1192"/>
        <v>6.0309205188068304</v>
      </c>
      <c r="BB1235" s="41">
        <f t="shared" si="1193"/>
        <v>6.0099339423518865</v>
      </c>
      <c r="BC1235" s="41">
        <f t="shared" si="1194"/>
        <v>5.9996776805358731</v>
      </c>
      <c r="BD1235" s="41">
        <f t="shared" si="1195"/>
        <v>5.9896140073648096</v>
      </c>
      <c r="BE1235" s="41">
        <f t="shared" si="1196"/>
        <v>5.9862919847351694</v>
      </c>
      <c r="BF1235" s="41">
        <f t="shared" si="1197"/>
        <v>6.009083138397151</v>
      </c>
      <c r="BG1235" s="41">
        <f t="shared" si="1198"/>
        <v>6.0080416076012586</v>
      </c>
      <c r="BH1235" s="41">
        <f t="shared" si="1199"/>
        <v>5.9746363159875733</v>
      </c>
      <c r="BI1235" s="41">
        <f t="shared" si="1200"/>
        <v>5.9746363159875733</v>
      </c>
      <c r="BJ1235" s="41">
        <f t="shared" si="1201"/>
        <v>1.0458298837048636</v>
      </c>
      <c r="BK1235" s="41">
        <f t="shared" si="1202"/>
        <v>2.867853632605549</v>
      </c>
      <c r="BL1235" s="41">
        <f t="shared" si="1203"/>
        <v>6.0112976431646077</v>
      </c>
      <c r="BM1235" s="41">
        <f t="shared" si="1204"/>
        <v>2.0924866262824753</v>
      </c>
      <c r="BN1235" s="41">
        <f t="shared" si="1205"/>
        <v>1.2476811440049085</v>
      </c>
      <c r="BO1235" s="41">
        <f t="shared" si="1206"/>
        <v>0.75056409350691033</v>
      </c>
      <c r="BP1235" s="41">
        <f t="shared" si="1207"/>
        <v>0.63452389191010583</v>
      </c>
      <c r="BQ1235" s="41">
        <f t="shared" si="1208"/>
        <v>2.0046985092938279</v>
      </c>
      <c r="BR1235" s="41">
        <f t="shared" si="1209"/>
        <v>1.9022132102760838</v>
      </c>
      <c r="BS1235" s="41">
        <f t="shared" si="1210"/>
        <v>0.35173079942593083</v>
      </c>
      <c r="BT1235" s="41">
        <f t="shared" si="1211"/>
        <v>6384.8173020226477</v>
      </c>
      <c r="BU1235" s="41">
        <f t="shared" si="1212"/>
        <v>4849.8934259500766</v>
      </c>
      <c r="BV1235" s="41">
        <f t="shared" si="1213"/>
        <v>4695.7431000196393</v>
      </c>
      <c r="BW1235" s="41">
        <f t="shared" si="1214"/>
        <v>5113.7081309554842</v>
      </c>
      <c r="BX1235" s="41">
        <f t="shared" si="1215"/>
        <v>6599.567866798292</v>
      </c>
      <c r="BY1235" s="41">
        <f t="shared" si="1216"/>
        <v>6594.0305886316719</v>
      </c>
      <c r="BZ1235" s="41">
        <f t="shared" si="1217"/>
        <v>4837.825448289731</v>
      </c>
      <c r="CA1235" s="41">
        <f t="shared" si="1218"/>
        <v>6018.8345352504393</v>
      </c>
      <c r="CB1235" s="41">
        <f t="shared" si="1219"/>
        <v>5325.9406213829088</v>
      </c>
      <c r="CC1235" s="41">
        <f t="shared" si="1220"/>
        <v>6904.447693814227</v>
      </c>
      <c r="CD1235" s="43">
        <f t="shared" si="1221"/>
        <v>4695.7431000196393</v>
      </c>
      <c r="CE1235" s="43">
        <f t="shared" si="1222"/>
        <v>2564.4421470121297</v>
      </c>
      <c r="CF1235" s="43">
        <f t="shared" si="1223"/>
        <v>3220.3347599851327</v>
      </c>
      <c r="CG1235" s="43">
        <f t="shared" si="1224"/>
        <v>4508.6645502575793</v>
      </c>
      <c r="CH1235" s="43">
        <f t="shared" si="1225"/>
        <v>2901.9085014684297</v>
      </c>
      <c r="CI1235" s="43">
        <f t="shared" si="1226"/>
        <v>2894.3738601534305</v>
      </c>
      <c r="CJ1235" s="43">
        <f t="shared" si="1227"/>
        <v>2244.8985196403814</v>
      </c>
      <c r="CK1235" s="43">
        <f t="shared" si="1228"/>
        <v>1514.7693824599326</v>
      </c>
      <c r="CL1235" s="43">
        <f t="shared" si="1229"/>
        <v>3343.3674769398631</v>
      </c>
      <c r="CM1235" s="43">
        <f t="shared" si="1230"/>
        <v>2882.1111991416014</v>
      </c>
      <c r="CN1235" s="43">
        <f t="shared" si="1231"/>
        <v>1611.126674800435</v>
      </c>
      <c r="CO1235" s="43">
        <f t="shared" si="1232"/>
        <v>1514.7693824599326</v>
      </c>
      <c r="CQ1235" s="61">
        <v>0.75217896022817077</v>
      </c>
      <c r="CR1235" s="61">
        <v>0.19591920067232127</v>
      </c>
      <c r="CS1235" s="61">
        <v>0.13997892636303122</v>
      </c>
      <c r="CT1235" s="61">
        <v>0.28849922866670019</v>
      </c>
      <c r="CU1235" s="61">
        <v>0.81099726681978079</v>
      </c>
      <c r="CV1235" s="61">
        <v>0.80282153705195369</v>
      </c>
      <c r="CW1235" s="61">
        <v>0.18347874390318519</v>
      </c>
      <c r="CX1235" s="61">
        <v>0.64014481263237122</v>
      </c>
      <c r="CY1235" s="61">
        <v>0.38480973095944082</v>
      </c>
      <c r="CZ1235" s="61">
        <v>0.86017208365560449</v>
      </c>
      <c r="DA1235" s="61">
        <v>0.45519147386634862</v>
      </c>
      <c r="DB1235" s="61">
        <v>0.8116978421150739</v>
      </c>
      <c r="DC1235" s="61">
        <v>0.94689044326454319</v>
      </c>
      <c r="DD1235" s="61">
        <v>0.71658209565343867</v>
      </c>
      <c r="DE1235" s="61">
        <v>0.52464546776706122</v>
      </c>
      <c r="DF1235" s="61">
        <v>0.32984503376042518</v>
      </c>
      <c r="DG1235" s="61">
        <v>0.27216151502619212</v>
      </c>
      <c r="DH1235" s="61">
        <v>0.70207205514950211</v>
      </c>
      <c r="DI1235" s="61">
        <v>0.68385970421662123</v>
      </c>
      <c r="DJ1235" s="61">
        <v>0.11716811779695224</v>
      </c>
      <c r="DU1235" s="41">
        <f t="shared" si="1233"/>
        <v>0.34541019667318162</v>
      </c>
      <c r="DV1235" s="41">
        <f t="shared" si="1234"/>
        <v>1.32</v>
      </c>
      <c r="DW1235" s="43">
        <f t="shared" si="1178"/>
        <v>1080.7652826782414</v>
      </c>
    </row>
    <row r="1236" spans="38:127" x14ac:dyDescent="0.25">
      <c r="AL1236" s="6"/>
      <c r="AM1236" s="6"/>
      <c r="AN1236" s="41">
        <f t="shared" si="1179"/>
        <v>1.7849999999999999</v>
      </c>
      <c r="AO1236" s="41">
        <f t="shared" si="1180"/>
        <v>1.9950000000000001</v>
      </c>
      <c r="AP1236" s="41">
        <f t="shared" si="1181"/>
        <v>1.875</v>
      </c>
      <c r="AQ1236" s="41">
        <f t="shared" si="1182"/>
        <v>1.5449999999999999</v>
      </c>
      <c r="AR1236" s="41">
        <f t="shared" si="1183"/>
        <v>1.5</v>
      </c>
      <c r="AS1236" s="41">
        <f t="shared" si="1184"/>
        <v>1.605</v>
      </c>
      <c r="AT1236" s="41">
        <f t="shared" si="1185"/>
        <v>1.845</v>
      </c>
      <c r="AU1236" s="41">
        <f t="shared" si="1186"/>
        <v>1.26</v>
      </c>
      <c r="AV1236" s="41">
        <f t="shared" si="1187"/>
        <v>2.1</v>
      </c>
      <c r="AW1236" s="41">
        <f t="shared" si="1188"/>
        <v>1.86</v>
      </c>
      <c r="AX1236" s="41">
        <f t="shared" si="1189"/>
        <v>1.26</v>
      </c>
      <c r="AY1236" s="41">
        <f t="shared" si="1190"/>
        <v>6.0061677592805998</v>
      </c>
      <c r="AZ1236" s="41">
        <f t="shared" si="1191"/>
        <v>6.005804849521132</v>
      </c>
      <c r="BA1236" s="41">
        <f t="shared" si="1192"/>
        <v>6.0089422323023776</v>
      </c>
      <c r="BB1236" s="41">
        <f t="shared" si="1193"/>
        <v>6.0042811929368343</v>
      </c>
      <c r="BC1236" s="41">
        <f t="shared" si="1194"/>
        <v>6.0135929677633122</v>
      </c>
      <c r="BD1236" s="41">
        <f t="shared" si="1195"/>
        <v>5.9858591992406103</v>
      </c>
      <c r="BE1236" s="41">
        <f t="shared" si="1196"/>
        <v>5.9966766479991938</v>
      </c>
      <c r="BF1236" s="41">
        <f t="shared" si="1197"/>
        <v>6.0223716905540252</v>
      </c>
      <c r="BG1236" s="41">
        <f t="shared" si="1198"/>
        <v>6.0021936915578111</v>
      </c>
      <c r="BH1236" s="41">
        <f t="shared" si="1199"/>
        <v>5.9611446413601445</v>
      </c>
      <c r="BI1236" s="41">
        <f t="shared" si="1200"/>
        <v>5.9611446413601445</v>
      </c>
      <c r="BJ1236" s="41">
        <f t="shared" si="1201"/>
        <v>1.7308017233512314</v>
      </c>
      <c r="BK1236" s="41">
        <f t="shared" si="1202"/>
        <v>1.6994290438116082</v>
      </c>
      <c r="BL1236" s="41">
        <f t="shared" si="1203"/>
        <v>1.9905180195288599</v>
      </c>
      <c r="BM1236" s="41">
        <f t="shared" si="1204"/>
        <v>1.5737805166226526</v>
      </c>
      <c r="BN1236" s="41">
        <f t="shared" si="1205"/>
        <v>2.5158438596684087</v>
      </c>
      <c r="BO1236" s="41">
        <f t="shared" si="1206"/>
        <v>0.62078693572769905</v>
      </c>
      <c r="BP1236" s="41">
        <f t="shared" si="1207"/>
        <v>1.0723188100390588</v>
      </c>
      <c r="BQ1236" s="41">
        <f t="shared" si="1208"/>
        <v>3.9126539936829952</v>
      </c>
      <c r="BR1236" s="41">
        <f t="shared" si="1209"/>
        <v>1.4165331831326247</v>
      </c>
      <c r="BS1236" s="41">
        <f t="shared" si="1210"/>
        <v>0.17741291471269341</v>
      </c>
      <c r="BT1236" s="41">
        <f t="shared" si="1211"/>
        <v>6336.8809032166864</v>
      </c>
      <c r="BU1236" s="41">
        <f t="shared" si="1212"/>
        <v>7082.1823310864474</v>
      </c>
      <c r="BV1236" s="41">
        <f t="shared" si="1213"/>
        <v>6657.9247427653099</v>
      </c>
      <c r="BW1236" s="41">
        <f t="shared" si="1214"/>
        <v>5484.0018240839527</v>
      </c>
      <c r="BX1236" s="41">
        <f t="shared" si="1215"/>
        <v>5328.4006066797783</v>
      </c>
      <c r="BY1236" s="41">
        <f t="shared" si="1216"/>
        <v>5688.2264911041366</v>
      </c>
      <c r="BZ1236" s="41">
        <f t="shared" si="1217"/>
        <v>6544.7081028874236</v>
      </c>
      <c r="CA1236" s="41">
        <f t="shared" si="1218"/>
        <v>4479.1222755482968</v>
      </c>
      <c r="CB1236" s="41">
        <f t="shared" si="1219"/>
        <v>7452.6871904571744</v>
      </c>
      <c r="CC1236" s="41">
        <f t="shared" si="1220"/>
        <v>6578.3408066910515</v>
      </c>
      <c r="CD1236" s="43">
        <f t="shared" si="1221"/>
        <v>4479.1222755482968</v>
      </c>
      <c r="CE1236" s="43">
        <f t="shared" si="1222"/>
        <v>3271.5364031342656</v>
      </c>
      <c r="CF1236" s="43">
        <f t="shared" si="1223"/>
        <v>3623.1331560936892</v>
      </c>
      <c r="CG1236" s="43">
        <f t="shared" si="1224"/>
        <v>3685.3115310060994</v>
      </c>
      <c r="CH1236" s="43">
        <f t="shared" si="1225"/>
        <v>2700.1658682541074</v>
      </c>
      <c r="CI1236" s="43">
        <f t="shared" si="1226"/>
        <v>3314.5378161484014</v>
      </c>
      <c r="CJ1236" s="43">
        <f t="shared" si="1227"/>
        <v>1761.7172157544242</v>
      </c>
      <c r="CK1236" s="43">
        <f t="shared" si="1228"/>
        <v>2661.6332290979117</v>
      </c>
      <c r="CL1236" s="43">
        <f t="shared" si="1229"/>
        <v>3472.1313352921102</v>
      </c>
      <c r="CM1236" s="43">
        <f t="shared" si="1230"/>
        <v>3481.9501427023092</v>
      </c>
      <c r="CN1236" s="43">
        <f t="shared" si="1231"/>
        <v>1091.4288689059545</v>
      </c>
      <c r="CO1236" s="43">
        <f t="shared" si="1232"/>
        <v>1091.4288689059545</v>
      </c>
      <c r="CQ1236" s="61">
        <v>0.74895051846154292</v>
      </c>
      <c r="CR1236" s="61">
        <v>0.88800241474406394</v>
      </c>
      <c r="CS1236" s="61">
        <v>0.82030927583422231</v>
      </c>
      <c r="CT1236" s="61">
        <v>0.44396449281359829</v>
      </c>
      <c r="CU1236" s="61">
        <v>0.38735025078107699</v>
      </c>
      <c r="CV1236" s="61">
        <v>0.5245150692680649</v>
      </c>
      <c r="CW1236" s="61">
        <v>0.79518089870979802</v>
      </c>
      <c r="CX1236" s="61">
        <v>7.1064674152405916E-2</v>
      </c>
      <c r="CY1236" s="61">
        <v>0.92740963772813878</v>
      </c>
      <c r="CZ1236" s="61">
        <v>0.80659090110455145</v>
      </c>
      <c r="DA1236" s="61">
        <v>0.64995981230074817</v>
      </c>
      <c r="DB1236" s="61">
        <v>0.64324184037810861</v>
      </c>
      <c r="DC1236" s="61">
        <v>0.69963645292891063</v>
      </c>
      <c r="DD1236" s="61">
        <v>0.61456682921966121</v>
      </c>
      <c r="DE1236" s="61">
        <v>0.77480831025850505</v>
      </c>
      <c r="DF1236" s="61">
        <v>0.26502987634034669</v>
      </c>
      <c r="DG1236" s="61">
        <v>0.46500150433367071</v>
      </c>
      <c r="DH1236" s="61">
        <v>0.88319643898856182</v>
      </c>
      <c r="DI1236" s="61">
        <v>0.57425936036282776</v>
      </c>
      <c r="DJ1236" s="61">
        <v>3.1056434607837358E-2</v>
      </c>
      <c r="DU1236" s="41">
        <f t="shared" si="1233"/>
        <v>0.45932578548134295</v>
      </c>
      <c r="DV1236" s="41">
        <f t="shared" si="1234"/>
        <v>1.26</v>
      </c>
      <c r="DW1236" s="43">
        <f t="shared" si="1178"/>
        <v>1189.6544557264604</v>
      </c>
    </row>
    <row r="1237" spans="38:127" x14ac:dyDescent="0.25">
      <c r="AL1237" s="6"/>
      <c r="AM1237" s="6"/>
      <c r="AN1237" s="41">
        <f t="shared" si="1179"/>
        <v>1.35</v>
      </c>
      <c r="AO1237" s="41">
        <f t="shared" si="1180"/>
        <v>1.83</v>
      </c>
      <c r="AP1237" s="41">
        <f t="shared" si="1181"/>
        <v>2.04</v>
      </c>
      <c r="AQ1237" s="41">
        <f t="shared" si="1182"/>
        <v>1.44</v>
      </c>
      <c r="AR1237" s="41">
        <f t="shared" si="1183"/>
        <v>1.5149999999999999</v>
      </c>
      <c r="AS1237" s="41">
        <f t="shared" si="1184"/>
        <v>1.59</v>
      </c>
      <c r="AT1237" s="41">
        <f t="shared" si="1185"/>
        <v>1.395</v>
      </c>
      <c r="AU1237" s="41">
        <f t="shared" si="1186"/>
        <v>1.38</v>
      </c>
      <c r="AV1237" s="41">
        <f t="shared" si="1187"/>
        <v>1.4550000000000001</v>
      </c>
      <c r="AW1237" s="41">
        <f t="shared" si="1188"/>
        <v>1.605</v>
      </c>
      <c r="AX1237" s="41">
        <f t="shared" si="1189"/>
        <v>1.35</v>
      </c>
      <c r="AY1237" s="41">
        <f t="shared" si="1190"/>
        <v>5.9841481452894891</v>
      </c>
      <c r="AZ1237" s="41">
        <f t="shared" si="1191"/>
        <v>5.9863974870034156</v>
      </c>
      <c r="BA1237" s="41">
        <f t="shared" si="1192"/>
        <v>6.0176858141268967</v>
      </c>
      <c r="BB1237" s="41">
        <f t="shared" si="1193"/>
        <v>5.954338443629994</v>
      </c>
      <c r="BC1237" s="41">
        <f t="shared" si="1194"/>
        <v>6.0166244079212312</v>
      </c>
      <c r="BD1237" s="41">
        <f t="shared" si="1195"/>
        <v>5.9787253944195413</v>
      </c>
      <c r="BE1237" s="41">
        <f t="shared" si="1196"/>
        <v>5.9865392967884326</v>
      </c>
      <c r="BF1237" s="41">
        <f t="shared" si="1197"/>
        <v>5.9890273577923132</v>
      </c>
      <c r="BG1237" s="41">
        <f t="shared" si="1198"/>
        <v>6.0456310301258229</v>
      </c>
      <c r="BH1237" s="41">
        <f t="shared" si="1199"/>
        <v>6.008617986760953</v>
      </c>
      <c r="BI1237" s="41">
        <f t="shared" si="1200"/>
        <v>5.954338443629994</v>
      </c>
      <c r="BJ1237" s="41">
        <f t="shared" si="1201"/>
        <v>0.56931862970158453</v>
      </c>
      <c r="BK1237" s="41">
        <f t="shared" si="1202"/>
        <v>0.63791829315079407</v>
      </c>
      <c r="BL1237" s="41">
        <f t="shared" si="1203"/>
        <v>3.0912522575383257</v>
      </c>
      <c r="BM1237" s="41">
        <f t="shared" si="1204"/>
        <v>0.12554155789957427</v>
      </c>
      <c r="BN1237" s="41">
        <f t="shared" si="1205"/>
        <v>2.9305075317080527</v>
      </c>
      <c r="BO1237" s="41">
        <f t="shared" si="1206"/>
        <v>0.43267455246953657</v>
      </c>
      <c r="BP1237" s="41">
        <f t="shared" si="1207"/>
        <v>0.64250937217097948</v>
      </c>
      <c r="BQ1237" s="41">
        <f t="shared" si="1208"/>
        <v>0.72863493034376914</v>
      </c>
      <c r="BR1237" s="41">
        <f t="shared" si="1209"/>
        <v>12.568027235897125</v>
      </c>
      <c r="BS1237" s="41">
        <f t="shared" si="1210"/>
        <v>1.9582652202720867</v>
      </c>
      <c r="BT1237" s="41">
        <f t="shared" si="1211"/>
        <v>4783.8057014692276</v>
      </c>
      <c r="BU1237" s="41">
        <f t="shared" si="1212"/>
        <v>6485.9330289387308</v>
      </c>
      <c r="BV1237" s="41">
        <f t="shared" si="1213"/>
        <v>7249.0904290430399</v>
      </c>
      <c r="BW1237" s="41">
        <f t="shared" si="1214"/>
        <v>5090.0007408381198</v>
      </c>
      <c r="BX1237" s="41">
        <f t="shared" si="1215"/>
        <v>5383.040890055503</v>
      </c>
      <c r="BY1237" s="41">
        <f t="shared" si="1216"/>
        <v>5631.7066261979426</v>
      </c>
      <c r="BZ1237" s="41">
        <f t="shared" si="1217"/>
        <v>4944.2534102780701</v>
      </c>
      <c r="CA1237" s="41">
        <f t="shared" si="1218"/>
        <v>4892.1056804857353</v>
      </c>
      <c r="CB1237" s="41">
        <f t="shared" si="1219"/>
        <v>5182.2982983814445</v>
      </c>
      <c r="CC1237" s="41">
        <f t="shared" si="1220"/>
        <v>5699.0298123282701</v>
      </c>
      <c r="CD1237" s="43">
        <f t="shared" si="1221"/>
        <v>4783.8057014692276</v>
      </c>
      <c r="CE1237" s="43">
        <f t="shared" si="1222"/>
        <v>1419.0619113043808</v>
      </c>
      <c r="CF1237" s="43">
        <f t="shared" si="1223"/>
        <v>2036.214356312842</v>
      </c>
      <c r="CG1237" s="43">
        <f t="shared" si="1224"/>
        <v>4996.7459361177389</v>
      </c>
      <c r="CH1237" s="43">
        <f t="shared" si="1225"/>
        <v>710.7978838469636</v>
      </c>
      <c r="CI1237" s="43">
        <f t="shared" si="1226"/>
        <v>3613.0496616443697</v>
      </c>
      <c r="CJ1237" s="43">
        <f t="shared" si="1227"/>
        <v>1457.0272630866677</v>
      </c>
      <c r="CK1237" s="43">
        <f t="shared" si="1228"/>
        <v>1557.7717308332799</v>
      </c>
      <c r="CL1237" s="43">
        <f t="shared" si="1229"/>
        <v>1641.0581006365553</v>
      </c>
      <c r="CM1237" s="43">
        <f t="shared" si="1230"/>
        <v>7185.9869991266578</v>
      </c>
      <c r="CN1237" s="43">
        <f t="shared" si="1231"/>
        <v>3128.9647412487066</v>
      </c>
      <c r="CO1237" s="43">
        <f t="shared" si="1232"/>
        <v>710.7978838469636</v>
      </c>
      <c r="CQ1237" s="61">
        <v>0.16873742680253545</v>
      </c>
      <c r="CR1237" s="61">
        <v>0.78702370627368112</v>
      </c>
      <c r="CS1237" s="61">
        <v>0.90708712013452131</v>
      </c>
      <c r="CT1237" s="61">
        <v>0.29151434715780733</v>
      </c>
      <c r="CU1237" s="61">
        <v>0.40461362514819976</v>
      </c>
      <c r="CV1237" s="61">
        <v>0.52191127533476445</v>
      </c>
      <c r="CW1237" s="61">
        <v>0.22337486631861192</v>
      </c>
      <c r="CX1237" s="61">
        <v>0.20354768573373316</v>
      </c>
      <c r="CY1237" s="61">
        <v>0.32206257047420217</v>
      </c>
      <c r="CZ1237" s="61">
        <v>0.54482258137029571</v>
      </c>
      <c r="DA1237" s="61">
        <v>0.23778968466176686</v>
      </c>
      <c r="DB1237" s="61">
        <v>0.27391430103065462</v>
      </c>
      <c r="DC1237" s="61">
        <v>0.83104128834263746</v>
      </c>
      <c r="DD1237" s="61">
        <v>1.3649741311208996E-2</v>
      </c>
      <c r="DE1237" s="61">
        <v>0.81740615703272768</v>
      </c>
      <c r="DF1237" s="61">
        <v>0.16240718577522051</v>
      </c>
      <c r="DG1237" s="61">
        <v>0.27627899853959026</v>
      </c>
      <c r="DH1237" s="61">
        <v>0.31930619486134015</v>
      </c>
      <c r="DI1237" s="61">
        <v>0.99046462349065745</v>
      </c>
      <c r="DJ1237" s="61">
        <v>0.69399768011090024</v>
      </c>
      <c r="DU1237" s="41">
        <f t="shared" si="1233"/>
        <v>0.2448547435726334</v>
      </c>
      <c r="DV1237" s="41">
        <f t="shared" si="1234"/>
        <v>1.35</v>
      </c>
      <c r="DW1237" s="43">
        <f t="shared" si="1178"/>
        <v>930.6318392153986</v>
      </c>
    </row>
    <row r="1238" spans="38:127" x14ac:dyDescent="0.25">
      <c r="AL1238" s="6"/>
      <c r="AM1238" s="6"/>
      <c r="AN1238" s="41">
        <f t="shared" si="1179"/>
        <v>1.32</v>
      </c>
      <c r="AO1238" s="41">
        <f t="shared" si="1180"/>
        <v>2.34</v>
      </c>
      <c r="AP1238" s="41">
        <f t="shared" si="1181"/>
        <v>1.5</v>
      </c>
      <c r="AQ1238" s="41">
        <f t="shared" si="1182"/>
        <v>2.0550000000000002</v>
      </c>
      <c r="AR1238" s="41">
        <f t="shared" si="1183"/>
        <v>1.2749999999999999</v>
      </c>
      <c r="AS1238" s="41">
        <f t="shared" si="1184"/>
        <v>1.635</v>
      </c>
      <c r="AT1238" s="41">
        <f t="shared" si="1185"/>
        <v>1.7250000000000001</v>
      </c>
      <c r="AU1238" s="41">
        <f t="shared" si="1186"/>
        <v>1.08</v>
      </c>
      <c r="AV1238" s="41">
        <f t="shared" si="1187"/>
        <v>2.0249999999999999</v>
      </c>
      <c r="AW1238" s="41">
        <f t="shared" si="1188"/>
        <v>1.6950000000000001</v>
      </c>
      <c r="AX1238" s="41">
        <f t="shared" si="1189"/>
        <v>1.08</v>
      </c>
      <c r="AY1238" s="41">
        <f t="shared" si="1190"/>
        <v>5.9983669410025984</v>
      </c>
      <c r="AZ1238" s="41">
        <f t="shared" si="1191"/>
        <v>5.9936303658486061</v>
      </c>
      <c r="BA1238" s="41">
        <f t="shared" si="1192"/>
        <v>6.0187244257865098</v>
      </c>
      <c r="BB1238" s="41">
        <f t="shared" si="1193"/>
        <v>5.9963421047162289</v>
      </c>
      <c r="BC1238" s="41">
        <f t="shared" si="1194"/>
        <v>5.9921904215287007</v>
      </c>
      <c r="BD1238" s="41">
        <f t="shared" si="1195"/>
        <v>6.0047728176461499</v>
      </c>
      <c r="BE1238" s="41">
        <f t="shared" si="1196"/>
        <v>6.0024133061337972</v>
      </c>
      <c r="BF1238" s="41">
        <f t="shared" si="1197"/>
        <v>5.9895425368236888</v>
      </c>
      <c r="BG1238" s="41">
        <f t="shared" si="1198"/>
        <v>5.9876664880862771</v>
      </c>
      <c r="BH1238" s="41">
        <f t="shared" si="1199"/>
        <v>6.0003350121241867</v>
      </c>
      <c r="BI1238" s="41">
        <f t="shared" si="1200"/>
        <v>5.9876664880862771</v>
      </c>
      <c r="BJ1238" s="41">
        <f t="shared" si="1201"/>
        <v>1.1678243751544835</v>
      </c>
      <c r="BK1238" s="41">
        <f t="shared" si="1202"/>
        <v>0.91943013362257797</v>
      </c>
      <c r="BL1238" s="41">
        <f t="shared" si="1203"/>
        <v>3.257047059644643</v>
      </c>
      <c r="BM1238" s="41">
        <f t="shared" si="1204"/>
        <v>1.0543602502793408</v>
      </c>
      <c r="BN1238" s="41">
        <f t="shared" si="1205"/>
        <v>0.85492660001007115</v>
      </c>
      <c r="BO1238" s="41">
        <f t="shared" si="1206"/>
        <v>1.6132760988440928</v>
      </c>
      <c r="BP1238" s="41">
        <f t="shared" si="1207"/>
        <v>1.4323105115822325</v>
      </c>
      <c r="BQ1238" s="41">
        <f t="shared" si="1208"/>
        <v>0.74785770269690854</v>
      </c>
      <c r="BR1238" s="41">
        <f t="shared" si="1209"/>
        <v>0.68019289869210231</v>
      </c>
      <c r="BS1238" s="41">
        <f t="shared" si="1210"/>
        <v>1.2897551840098316</v>
      </c>
      <c r="BT1238" s="41">
        <f t="shared" si="1211"/>
        <v>4683.0526593981313</v>
      </c>
      <c r="BU1238" s="41">
        <f t="shared" si="1212"/>
        <v>8298.4967976658954</v>
      </c>
      <c r="BV1238" s="41">
        <f t="shared" si="1213"/>
        <v>5330.6735102317352</v>
      </c>
      <c r="BW1238" s="41">
        <f t="shared" si="1214"/>
        <v>7289.4308881090938</v>
      </c>
      <c r="BX1238" s="41">
        <f t="shared" si="1215"/>
        <v>4521.073662603977</v>
      </c>
      <c r="BY1238" s="41">
        <f t="shared" si="1216"/>
        <v>5803.6958269182378</v>
      </c>
      <c r="BZ1238" s="41">
        <f t="shared" si="1217"/>
        <v>6121.962187483753</v>
      </c>
      <c r="CA1238" s="41">
        <f t="shared" si="1218"/>
        <v>3828.76911125998</v>
      </c>
      <c r="CB1238" s="41">
        <f t="shared" si="1219"/>
        <v>7177.8176989092926</v>
      </c>
      <c r="CC1238" s="41">
        <f t="shared" si="1220"/>
        <v>6014.4517782844214</v>
      </c>
      <c r="CD1238" s="43">
        <f t="shared" si="1221"/>
        <v>3828.76911125998</v>
      </c>
      <c r="CE1238" s="43">
        <f t="shared" si="1222"/>
        <v>1987.2503232523302</v>
      </c>
      <c r="CF1238" s="43">
        <f t="shared" si="1223"/>
        <v>3125.828174153587</v>
      </c>
      <c r="CG1238" s="43">
        <f t="shared" si="1224"/>
        <v>3771.3179922966356</v>
      </c>
      <c r="CH1238" s="43">
        <f t="shared" si="1225"/>
        <v>2939.6539942094914</v>
      </c>
      <c r="CI1238" s="43">
        <f t="shared" si="1226"/>
        <v>1642.3453186909917</v>
      </c>
      <c r="CJ1238" s="43">
        <f t="shared" si="1227"/>
        <v>2893.0902657965921</v>
      </c>
      <c r="CK1238" s="43">
        <f t="shared" si="1228"/>
        <v>2876.0575114982053</v>
      </c>
      <c r="CL1238" s="43">
        <f t="shared" si="1229"/>
        <v>1301.137273656683</v>
      </c>
      <c r="CM1238" s="43">
        <f t="shared" si="1230"/>
        <v>2326.6494355779773</v>
      </c>
      <c r="CN1238" s="43">
        <f t="shared" si="1231"/>
        <v>2681.7187026972169</v>
      </c>
      <c r="CO1238" s="43">
        <f t="shared" si="1232"/>
        <v>1301.137273656683</v>
      </c>
      <c r="CQ1238" s="61">
        <v>0.13301511627596374</v>
      </c>
      <c r="CR1238" s="61">
        <v>0.97805956332373856</v>
      </c>
      <c r="CS1238" s="61">
        <v>0.39010144664809199</v>
      </c>
      <c r="CT1238" s="61">
        <v>0.91474092313792288</v>
      </c>
      <c r="CU1238" s="61">
        <v>8.7770441537941446E-2</v>
      </c>
      <c r="CV1238" s="61">
        <v>0.58442242399639011</v>
      </c>
      <c r="CW1238" s="61">
        <v>0.67718503016050213</v>
      </c>
      <c r="CX1238" s="61">
        <v>2.816416490705187E-3</v>
      </c>
      <c r="CY1238" s="61">
        <v>0.90052477876124448</v>
      </c>
      <c r="CZ1238" s="61">
        <v>0.64255068772230706</v>
      </c>
      <c r="DA1238" s="61">
        <v>0.49858805793396477</v>
      </c>
      <c r="DB1238" s="61">
        <v>0.4052303914128258</v>
      </c>
      <c r="DC1238" s="61">
        <v>0.84373080568979852</v>
      </c>
      <c r="DD1238" s="61">
        <v>0.45837481259421808</v>
      </c>
      <c r="DE1238" s="61">
        <v>0.37763319564419762</v>
      </c>
      <c r="DF1238" s="61">
        <v>0.6238972605405223</v>
      </c>
      <c r="DG1238" s="61">
        <v>0.57854518666811316</v>
      </c>
      <c r="DH1238" s="61">
        <v>0.32855369359757924</v>
      </c>
      <c r="DI1238" s="61">
        <v>0.295421117249969</v>
      </c>
      <c r="DJ1238" s="61">
        <v>0.53767840892474394</v>
      </c>
      <c r="DU1238" s="41">
        <f t="shared" si="1233"/>
        <v>0.36765926504308982</v>
      </c>
      <c r="DV1238" s="41">
        <f t="shared" si="1234"/>
        <v>1.08</v>
      </c>
      <c r="DW1238" s="43">
        <f t="shared" si="1178"/>
        <v>912.29730110175615</v>
      </c>
    </row>
    <row r="1239" spans="38:127" x14ac:dyDescent="0.25">
      <c r="AL1239" s="6"/>
      <c r="AM1239" s="6"/>
      <c r="AN1239" s="41">
        <f t="shared" si="1179"/>
        <v>1.38</v>
      </c>
      <c r="AO1239" s="41">
        <f t="shared" si="1180"/>
        <v>1.5449999999999999</v>
      </c>
      <c r="AP1239" s="41">
        <f t="shared" si="1181"/>
        <v>2.2200000000000002</v>
      </c>
      <c r="AQ1239" s="41">
        <f t="shared" si="1182"/>
        <v>1.38</v>
      </c>
      <c r="AR1239" s="41">
        <f t="shared" si="1183"/>
        <v>2.34</v>
      </c>
      <c r="AS1239" s="41">
        <f t="shared" si="1184"/>
        <v>1.62</v>
      </c>
      <c r="AT1239" s="41">
        <f t="shared" si="1185"/>
        <v>1.77</v>
      </c>
      <c r="AU1239" s="41">
        <f t="shared" si="1186"/>
        <v>1.74</v>
      </c>
      <c r="AV1239" s="41">
        <f t="shared" si="1187"/>
        <v>1.5449999999999999</v>
      </c>
      <c r="AW1239" s="41">
        <f t="shared" si="1188"/>
        <v>1.1850000000000001</v>
      </c>
      <c r="AX1239" s="41">
        <f t="shared" si="1189"/>
        <v>1.1850000000000001</v>
      </c>
      <c r="AY1239" s="41">
        <f t="shared" si="1190"/>
        <v>5.9979776833919995</v>
      </c>
      <c r="AZ1239" s="41">
        <f t="shared" si="1191"/>
        <v>6.0248576887600622</v>
      </c>
      <c r="BA1239" s="41">
        <f t="shared" si="1192"/>
        <v>6.0200375981103162</v>
      </c>
      <c r="BB1239" s="41">
        <f t="shared" si="1193"/>
        <v>6.0044245273216825</v>
      </c>
      <c r="BC1239" s="41">
        <f t="shared" si="1194"/>
        <v>5.9555350807792662</v>
      </c>
      <c r="BD1239" s="41">
        <f t="shared" si="1195"/>
        <v>6.0201834802778968</v>
      </c>
      <c r="BE1239" s="41">
        <f t="shared" si="1196"/>
        <v>5.9890618908656927</v>
      </c>
      <c r="BF1239" s="41">
        <f t="shared" si="1197"/>
        <v>5.9949537357557787</v>
      </c>
      <c r="BG1239" s="41">
        <f t="shared" si="1198"/>
        <v>5.995992990068217</v>
      </c>
      <c r="BH1239" s="41">
        <f t="shared" si="1199"/>
        <v>6.0177762412266462</v>
      </c>
      <c r="BI1239" s="41">
        <f t="shared" si="1200"/>
        <v>5.9555350807792662</v>
      </c>
      <c r="BJ1239" s="41">
        <f t="shared" si="1201"/>
        <v>1.1451051931998788</v>
      </c>
      <c r="BK1239" s="41">
        <f t="shared" si="1202"/>
        <v>4.4333495185806813</v>
      </c>
      <c r="BL1239" s="41">
        <f t="shared" si="1203"/>
        <v>3.4794138588290644</v>
      </c>
      <c r="BM1239" s="41">
        <f t="shared" si="1204"/>
        <v>1.58519495687546</v>
      </c>
      <c r="BN1239" s="41">
        <f t="shared" si="1205"/>
        <v>0.133415743755851</v>
      </c>
      <c r="BO1239" s="41">
        <f t="shared" si="1206"/>
        <v>3.5050323676643984</v>
      </c>
      <c r="BP1239" s="41">
        <f t="shared" si="1207"/>
        <v>0.72990791403028854</v>
      </c>
      <c r="BQ1239" s="41">
        <f t="shared" si="1208"/>
        <v>0.98297959492483333</v>
      </c>
      <c r="BR1239" s="41">
        <f t="shared" si="1209"/>
        <v>1.0359390628577334</v>
      </c>
      <c r="BS1239" s="41">
        <f t="shared" si="1210"/>
        <v>3.1053465908492757</v>
      </c>
      <c r="BT1239" s="41">
        <f t="shared" si="1211"/>
        <v>4895.7598290885708</v>
      </c>
      <c r="BU1239" s="41">
        <f t="shared" si="1212"/>
        <v>5493.3905440772678</v>
      </c>
      <c r="BV1239" s="41">
        <f t="shared" si="1213"/>
        <v>7890.2574071061481</v>
      </c>
      <c r="BW1239" s="41">
        <f t="shared" si="1214"/>
        <v>4898.3901925799482</v>
      </c>
      <c r="BX1239" s="41">
        <f t="shared" si="1215"/>
        <v>8272.0822944459997</v>
      </c>
      <c r="BY1239" s="41">
        <f t="shared" si="1216"/>
        <v>5757.8251679351088</v>
      </c>
      <c r="BZ1239" s="41">
        <f t="shared" si="1217"/>
        <v>6274.675375830242</v>
      </c>
      <c r="CA1239" s="41">
        <f t="shared" si="1218"/>
        <v>6171.3582989215738</v>
      </c>
      <c r="CB1239" s="41">
        <f t="shared" si="1219"/>
        <v>5480.2155077467924</v>
      </c>
      <c r="CC1239" s="41">
        <f t="shared" si="1220"/>
        <v>4210.9003431163856</v>
      </c>
      <c r="CD1239" s="43">
        <f t="shared" si="1221"/>
        <v>4210.9003431163856</v>
      </c>
      <c r="CE1239" s="43">
        <f t="shared" si="1222"/>
        <v>2057.2717181084977</v>
      </c>
      <c r="CF1239" s="43">
        <f t="shared" si="1223"/>
        <v>4531.9420393484625</v>
      </c>
      <c r="CG1239" s="43">
        <f t="shared" si="1224"/>
        <v>5768.9383272889845</v>
      </c>
      <c r="CH1239" s="43">
        <f t="shared" si="1225"/>
        <v>2420.5290803045486</v>
      </c>
      <c r="CI1239" s="43">
        <f t="shared" si="1226"/>
        <v>1190.7189776429771</v>
      </c>
      <c r="CJ1239" s="43">
        <f t="shared" si="1227"/>
        <v>4225.235384972063</v>
      </c>
      <c r="CK1239" s="43">
        <f t="shared" si="1228"/>
        <v>2106.6732457323683</v>
      </c>
      <c r="CL1239" s="43">
        <f t="shared" si="1229"/>
        <v>2403.3187618397205</v>
      </c>
      <c r="CM1239" s="43">
        <f t="shared" si="1230"/>
        <v>2190.7129010285917</v>
      </c>
      <c r="CN1239" s="43">
        <f t="shared" si="1231"/>
        <v>2909.1309260913813</v>
      </c>
      <c r="CO1239" s="43">
        <f t="shared" si="1232"/>
        <v>1190.7189776429771</v>
      </c>
      <c r="CQ1239" s="61">
        <v>0.20615870891422172</v>
      </c>
      <c r="CR1239" s="61">
        <v>0.45820630496773784</v>
      </c>
      <c r="CS1239" s="61">
        <v>0.95807606831422198</v>
      </c>
      <c r="CT1239" s="61">
        <v>0.21536288106705748</v>
      </c>
      <c r="CU1239" s="61">
        <v>0.97901227610452413</v>
      </c>
      <c r="CV1239" s="61">
        <v>0.55967053882648643</v>
      </c>
      <c r="CW1239" s="61">
        <v>0.72326826305332048</v>
      </c>
      <c r="CX1239" s="61">
        <v>0.69696798519080227</v>
      </c>
      <c r="CY1239" s="61">
        <v>0.44176249821239955</v>
      </c>
      <c r="CZ1239" s="61">
        <v>2.946965528789014E-2</v>
      </c>
      <c r="DA1239" s="61">
        <v>0.49084468501753353</v>
      </c>
      <c r="DB1239" s="61">
        <v>0.90567246636725329</v>
      </c>
      <c r="DC1239" s="61">
        <v>0.85884967831458403</v>
      </c>
      <c r="DD1239" s="61">
        <v>0.61729434374426961</v>
      </c>
      <c r="DE1239" s="61">
        <v>1.589263245102579E-2</v>
      </c>
      <c r="DF1239" s="61">
        <v>0.86046567930491591</v>
      </c>
      <c r="DG1239" s="61">
        <v>0.31992267054909307</v>
      </c>
      <c r="DH1239" s="61">
        <v>0.43101360261264876</v>
      </c>
      <c r="DI1239" s="61">
        <v>0.45147143829428005</v>
      </c>
      <c r="DJ1239" s="61">
        <v>0.83217180358345322</v>
      </c>
      <c r="DU1239" s="41">
        <f t="shared" si="1233"/>
        <v>0.36359521887488089</v>
      </c>
      <c r="DV1239" s="41">
        <f t="shared" si="1234"/>
        <v>1.1850000000000001</v>
      </c>
      <c r="DW1239" s="43">
        <f t="shared" si="1178"/>
        <v>995.44509155852722</v>
      </c>
    </row>
    <row r="1240" spans="38:127" x14ac:dyDescent="0.25">
      <c r="AL1240" s="6"/>
      <c r="AM1240" s="6"/>
      <c r="AN1240" s="41">
        <f t="shared" si="1179"/>
        <v>2.34</v>
      </c>
      <c r="AO1240" s="41">
        <f t="shared" si="1180"/>
        <v>1.29</v>
      </c>
      <c r="AP1240" s="41">
        <f t="shared" si="1181"/>
        <v>1.41</v>
      </c>
      <c r="AQ1240" s="41">
        <f t="shared" si="1182"/>
        <v>1.29</v>
      </c>
      <c r="AR1240" s="41">
        <f t="shared" si="1183"/>
        <v>1.1399999999999999</v>
      </c>
      <c r="AS1240" s="41">
        <f t="shared" si="1184"/>
        <v>1.68</v>
      </c>
      <c r="AT1240" s="41">
        <f t="shared" si="1185"/>
        <v>1.41</v>
      </c>
      <c r="AU1240" s="41">
        <f t="shared" si="1186"/>
        <v>1.77</v>
      </c>
      <c r="AV1240" s="41">
        <f t="shared" si="1187"/>
        <v>1.41</v>
      </c>
      <c r="AW1240" s="41">
        <f t="shared" si="1188"/>
        <v>1.3049999999999999</v>
      </c>
      <c r="AX1240" s="41">
        <f t="shared" si="1189"/>
        <v>1.1399999999999999</v>
      </c>
      <c r="AY1240" s="41">
        <f t="shared" si="1190"/>
        <v>6.006531393285174</v>
      </c>
      <c r="AZ1240" s="41">
        <f t="shared" si="1191"/>
        <v>5.9769420272030294</v>
      </c>
      <c r="BA1240" s="41">
        <f t="shared" si="1192"/>
        <v>5.9922642367023071</v>
      </c>
      <c r="BB1240" s="41">
        <f t="shared" si="1193"/>
        <v>6.0321796456478669</v>
      </c>
      <c r="BC1240" s="41">
        <f t="shared" si="1194"/>
        <v>6.0203416584969602</v>
      </c>
      <c r="BD1240" s="41">
        <f t="shared" si="1195"/>
        <v>6.0147361574694509</v>
      </c>
      <c r="BE1240" s="41">
        <f t="shared" si="1196"/>
        <v>5.9898308973017675</v>
      </c>
      <c r="BF1240" s="41">
        <f t="shared" si="1197"/>
        <v>5.9800648500369373</v>
      </c>
      <c r="BG1240" s="41">
        <f t="shared" si="1198"/>
        <v>5.9693419909393466</v>
      </c>
      <c r="BH1240" s="41">
        <f t="shared" si="1199"/>
        <v>6.0039906002825241</v>
      </c>
      <c r="BI1240" s="41">
        <f t="shared" si="1200"/>
        <v>5.9693419909393466</v>
      </c>
      <c r="BJ1240" s="41">
        <f t="shared" si="1201"/>
        <v>1.7628159621125949</v>
      </c>
      <c r="BK1240" s="41">
        <f t="shared" si="1202"/>
        <v>0.39531078846308881</v>
      </c>
      <c r="BL1240" s="41">
        <f t="shared" si="1203"/>
        <v>0.85812072787878368</v>
      </c>
      <c r="BM1240" s="41">
        <f t="shared" si="1204"/>
        <v>6.4034548278263035</v>
      </c>
      <c r="BN1240" s="41">
        <f t="shared" si="1205"/>
        <v>3.5330226766602375</v>
      </c>
      <c r="BO1240" s="41">
        <f t="shared" si="1206"/>
        <v>2.664861665651522</v>
      </c>
      <c r="BP1240" s="41">
        <f t="shared" si="1207"/>
        <v>0.75883701866661679</v>
      </c>
      <c r="BQ1240" s="41">
        <f t="shared" si="1208"/>
        <v>0.46303426146683008</v>
      </c>
      <c r="BR1240" s="41">
        <f t="shared" si="1209"/>
        <v>0.26893981747459234</v>
      </c>
      <c r="BS1240" s="41">
        <f t="shared" si="1210"/>
        <v>1.5508899445695949</v>
      </c>
      <c r="BT1240" s="41">
        <f t="shared" si="1211"/>
        <v>8307.4230727469858</v>
      </c>
      <c r="BU1240" s="41">
        <f t="shared" si="1212"/>
        <v>4568.4389682482233</v>
      </c>
      <c r="BV1240" s="41">
        <f t="shared" si="1213"/>
        <v>4999.8063747505939</v>
      </c>
      <c r="BW1240" s="41">
        <f t="shared" si="1214"/>
        <v>4589.5006855719794</v>
      </c>
      <c r="BX1240" s="41">
        <f t="shared" si="1215"/>
        <v>4051.8561254579149</v>
      </c>
      <c r="BY1240" s="41">
        <f t="shared" si="1216"/>
        <v>5968.3758955603898</v>
      </c>
      <c r="BZ1240" s="41">
        <f t="shared" si="1217"/>
        <v>4998.7911106757319</v>
      </c>
      <c r="CA1240" s="41">
        <f t="shared" si="1218"/>
        <v>6269.9605532695714</v>
      </c>
      <c r="CB1240" s="41">
        <f t="shared" si="1219"/>
        <v>4990.2343167097897</v>
      </c>
      <c r="CC1240" s="41">
        <f t="shared" si="1220"/>
        <v>4632.0059525870292</v>
      </c>
      <c r="CD1240" s="43">
        <f t="shared" si="1221"/>
        <v>4051.8561254579149</v>
      </c>
      <c r="CE1240" s="43">
        <f t="shared" si="1222"/>
        <v>4328.2189466825521</v>
      </c>
      <c r="CF1240" s="43">
        <f t="shared" si="1223"/>
        <v>1129.9231873537219</v>
      </c>
      <c r="CG1240" s="43">
        <f t="shared" si="1224"/>
        <v>1819.6304095482019</v>
      </c>
      <c r="CH1240" s="43">
        <f t="shared" si="1225"/>
        <v>4547.6471713068649</v>
      </c>
      <c r="CI1240" s="43">
        <f t="shared" si="1226"/>
        <v>2985.1622506778208</v>
      </c>
      <c r="CJ1240" s="43">
        <f t="shared" si="1227"/>
        <v>3820.6433034839592</v>
      </c>
      <c r="CK1240" s="43">
        <f t="shared" si="1228"/>
        <v>1711.1309413041749</v>
      </c>
      <c r="CL1240" s="43">
        <f t="shared" si="1229"/>
        <v>1677.9140365885478</v>
      </c>
      <c r="CM1240" s="43">
        <f t="shared" si="1230"/>
        <v>1018.677098857854</v>
      </c>
      <c r="CN1240" s="43">
        <f t="shared" si="1231"/>
        <v>2264.0753636212676</v>
      </c>
      <c r="CO1240" s="43">
        <f t="shared" si="1232"/>
        <v>1018.677098857854</v>
      </c>
      <c r="CQ1240" s="61">
        <v>0.99760091948998664</v>
      </c>
      <c r="CR1240" s="61">
        <v>0.10095413237035722</v>
      </c>
      <c r="CS1240" s="61">
        <v>0.24330424387543381</v>
      </c>
      <c r="CT1240" s="61">
        <v>0.10872697803131925</v>
      </c>
      <c r="CU1240" s="61">
        <v>1.1477289551764969E-2</v>
      </c>
      <c r="CV1240" s="61">
        <v>0.63580570527068514</v>
      </c>
      <c r="CW1240" s="61">
        <v>0.24189202819781508</v>
      </c>
      <c r="CX1240" s="61">
        <v>0.7251501056264209</v>
      </c>
      <c r="CY1240" s="61">
        <v>0.25762704840984918</v>
      </c>
      <c r="CZ1240" s="61">
        <v>0.12701385890059513</v>
      </c>
      <c r="DA1240" s="61">
        <v>0.65664403762292234</v>
      </c>
      <c r="DB1240" s="61">
        <v>0.1414450890882174</v>
      </c>
      <c r="DC1240" s="61">
        <v>0.37903428227278146</v>
      </c>
      <c r="DD1240" s="61">
        <v>0.95331342452514511</v>
      </c>
      <c r="DE1240" s="61">
        <v>0.86220357507677203</v>
      </c>
      <c r="DF1240" s="61">
        <v>0.79149910511282084</v>
      </c>
      <c r="DG1240" s="61">
        <v>0.33377611741552315</v>
      </c>
      <c r="DH1240" s="61">
        <v>0.17941258740262034</v>
      </c>
      <c r="DI1240" s="61">
        <v>7.2911973330568536E-2</v>
      </c>
      <c r="DJ1240" s="61">
        <v>0.60901964095326888</v>
      </c>
      <c r="DU1240" s="41">
        <f t="shared" si="1233"/>
        <v>0.46411357180821722</v>
      </c>
      <c r="DV1240" s="41">
        <f t="shared" si="1234"/>
        <v>1.1399999999999999</v>
      </c>
      <c r="DW1240" s="43">
        <f t="shared" si="1178"/>
        <v>1081.9491817065682</v>
      </c>
    </row>
    <row r="1241" spans="38:127" x14ac:dyDescent="0.25">
      <c r="AL1241" s="6"/>
      <c r="AM1241" s="6"/>
      <c r="AN1241" s="41">
        <f t="shared" si="1179"/>
        <v>1.95</v>
      </c>
      <c r="AO1241" s="41">
        <f t="shared" si="1180"/>
        <v>1.575</v>
      </c>
      <c r="AP1241" s="41">
        <f t="shared" si="1181"/>
        <v>1.98</v>
      </c>
      <c r="AQ1241" s="41">
        <f t="shared" si="1182"/>
        <v>1.2450000000000001</v>
      </c>
      <c r="AR1241" s="41">
        <f t="shared" si="1183"/>
        <v>1.2749999999999999</v>
      </c>
      <c r="AS1241" s="41">
        <f t="shared" si="1184"/>
        <v>1.38</v>
      </c>
      <c r="AT1241" s="41">
        <f t="shared" si="1185"/>
        <v>1.65</v>
      </c>
      <c r="AU1241" s="41">
        <f t="shared" si="1186"/>
        <v>1.68</v>
      </c>
      <c r="AV1241" s="41">
        <f t="shared" si="1187"/>
        <v>2.2650000000000001</v>
      </c>
      <c r="AW1241" s="41">
        <f t="shared" si="1188"/>
        <v>1.425</v>
      </c>
      <c r="AX1241" s="41">
        <f t="shared" si="1189"/>
        <v>1.2450000000000001</v>
      </c>
      <c r="AY1241" s="41">
        <f t="shared" si="1190"/>
        <v>5.9814443219668325</v>
      </c>
      <c r="AZ1241" s="41">
        <f t="shared" si="1191"/>
        <v>6.0029634002692269</v>
      </c>
      <c r="BA1241" s="41">
        <f t="shared" si="1192"/>
        <v>6.0150396343067634</v>
      </c>
      <c r="BB1241" s="41">
        <f t="shared" si="1193"/>
        <v>6.0153015646535311</v>
      </c>
      <c r="BC1241" s="41">
        <f t="shared" si="1194"/>
        <v>5.9572810306912389</v>
      </c>
      <c r="BD1241" s="41">
        <f t="shared" si="1195"/>
        <v>5.9944011271938518</v>
      </c>
      <c r="BE1241" s="41">
        <f t="shared" si="1196"/>
        <v>6.0037156715860887</v>
      </c>
      <c r="BF1241" s="41">
        <f t="shared" si="1197"/>
        <v>5.9842460272052911</v>
      </c>
      <c r="BG1241" s="41">
        <f t="shared" si="1198"/>
        <v>6.0080148321552187</v>
      </c>
      <c r="BH1241" s="41">
        <f t="shared" si="1199"/>
        <v>6.0017802465969492</v>
      </c>
      <c r="BI1241" s="41">
        <f t="shared" si="1200"/>
        <v>5.9572810306912389</v>
      </c>
      <c r="BJ1241" s="41">
        <f t="shared" si="1201"/>
        <v>0.4965212955959914</v>
      </c>
      <c r="BK1241" s="41">
        <f t="shared" si="1202"/>
        <v>1.4726028642806208</v>
      </c>
      <c r="BL1241" s="41">
        <f t="shared" si="1203"/>
        <v>2.7058773243613601</v>
      </c>
      <c r="BM1241" s="41">
        <f t="shared" si="1204"/>
        <v>2.7417833804947622</v>
      </c>
      <c r="BN1241" s="41">
        <f t="shared" si="1205"/>
        <v>0.14579577978008382</v>
      </c>
      <c r="BO1241" s="41">
        <f t="shared" si="1206"/>
        <v>0.95592714497248332</v>
      </c>
      <c r="BP1241" s="41">
        <f t="shared" si="1207"/>
        <v>1.5295388420357614</v>
      </c>
      <c r="BQ1241" s="41">
        <f t="shared" si="1208"/>
        <v>0.57214470498167469</v>
      </c>
      <c r="BR1241" s="41">
        <f t="shared" si="1209"/>
        <v>1.899648566312109</v>
      </c>
      <c r="BS1241" s="41">
        <f t="shared" si="1210"/>
        <v>1.3872993967025649</v>
      </c>
      <c r="BT1241" s="41">
        <f t="shared" si="1211"/>
        <v>6908.380329694025</v>
      </c>
      <c r="BU1241" s="41">
        <f t="shared" si="1212"/>
        <v>5589.8737752103079</v>
      </c>
      <c r="BV1241" s="41">
        <f t="shared" si="1213"/>
        <v>7034.3347593909293</v>
      </c>
      <c r="BW1241" s="41">
        <f t="shared" si="1214"/>
        <v>4423.2007350364183</v>
      </c>
      <c r="BX1241" s="41">
        <f t="shared" si="1215"/>
        <v>4507.8849571830087</v>
      </c>
      <c r="BY1241" s="41">
        <f t="shared" si="1216"/>
        <v>4894.2999561002098</v>
      </c>
      <c r="BZ1241" s="41">
        <f t="shared" si="1217"/>
        <v>5856.4251600281414</v>
      </c>
      <c r="CA1241" s="41">
        <f t="shared" si="1218"/>
        <v>5953.2291159864326</v>
      </c>
      <c r="CB1241" s="41">
        <f t="shared" si="1219"/>
        <v>8042.1524178948339</v>
      </c>
      <c r="CC1241" s="41">
        <f t="shared" si="1220"/>
        <v>5057.0064153867197</v>
      </c>
      <c r="CD1241" s="43">
        <f t="shared" si="1221"/>
        <v>4423.2007350364183</v>
      </c>
      <c r="CE1241" s="43">
        <f t="shared" si="1222"/>
        <v>1914.226960085532</v>
      </c>
      <c r="CF1241" s="43">
        <f t="shared" si="1223"/>
        <v>2662.6449280711522</v>
      </c>
      <c r="CG1241" s="43">
        <f t="shared" si="1224"/>
        <v>4537.4214429041958</v>
      </c>
      <c r="CH1241" s="43">
        <f t="shared" si="1225"/>
        <v>2871.9428831524951</v>
      </c>
      <c r="CI1241" s="43">
        <f t="shared" si="1226"/>
        <v>678.22303898697794</v>
      </c>
      <c r="CJ1241" s="43">
        <f t="shared" si="1227"/>
        <v>1879.6689210566146</v>
      </c>
      <c r="CK1241" s="43">
        <f t="shared" si="1228"/>
        <v>2842.8508597530117</v>
      </c>
      <c r="CL1241" s="43">
        <f t="shared" si="1229"/>
        <v>1770.3213235529849</v>
      </c>
      <c r="CM1241" s="43">
        <f t="shared" si="1230"/>
        <v>4349.0531544846172</v>
      </c>
      <c r="CN1241" s="43">
        <f t="shared" si="1231"/>
        <v>2338.2440628613022</v>
      </c>
      <c r="CO1241" s="43">
        <f t="shared" si="1232"/>
        <v>678.22303898697794</v>
      </c>
      <c r="CQ1241" s="61">
        <v>0.86796759464104134</v>
      </c>
      <c r="CR1241" s="61">
        <v>0.50052008271985005</v>
      </c>
      <c r="CS1241" s="61">
        <v>0.88269118568566785</v>
      </c>
      <c r="CT1241" s="61">
        <v>6.0592531300302954E-2</v>
      </c>
      <c r="CU1241" s="61">
        <v>9.1027015163935965E-2</v>
      </c>
      <c r="CV1241" s="61">
        <v>0.21798203859779586</v>
      </c>
      <c r="CW1241" s="61">
        <v>0.59494656132426416</v>
      </c>
      <c r="CX1241" s="61">
        <v>0.63575834343414872</v>
      </c>
      <c r="CY1241" s="61">
        <v>0.96488778049797119</v>
      </c>
      <c r="CZ1241" s="61">
        <v>0.27797721185875168</v>
      </c>
      <c r="DA1241" s="61">
        <v>0.19804827774305866</v>
      </c>
      <c r="DB1241" s="61">
        <v>0.58923787268737682</v>
      </c>
      <c r="DC1241" s="61">
        <v>0.7958037340435582</v>
      </c>
      <c r="DD1241" s="61">
        <v>0.79947597800553394</v>
      </c>
      <c r="DE1241" s="61">
        <v>1.9726915429806535E-2</v>
      </c>
      <c r="DF1241" s="61">
        <v>0.4202053686796553</v>
      </c>
      <c r="DG1241" s="61">
        <v>0.60375069699906736</v>
      </c>
      <c r="DH1241" s="61">
        <v>0.23930563735113997</v>
      </c>
      <c r="DI1241" s="61">
        <v>0.68338526835030911</v>
      </c>
      <c r="DJ1241" s="61">
        <v>0.56616700806559961</v>
      </c>
      <c r="DU1241" s="41">
        <f t="shared" si="1233"/>
        <v>0.22661626088353565</v>
      </c>
      <c r="DV1241" s="41">
        <f t="shared" si="1234"/>
        <v>1.2450000000000001</v>
      </c>
      <c r="DW1241" s="43">
        <f t="shared" si="1178"/>
        <v>825.66668862918209</v>
      </c>
    </row>
    <row r="1242" spans="38:127" x14ac:dyDescent="0.25">
      <c r="AL1242" s="6"/>
      <c r="AM1242" s="6"/>
      <c r="AN1242" s="41">
        <f t="shared" si="1179"/>
        <v>1.71</v>
      </c>
      <c r="AO1242" s="41">
        <f t="shared" si="1180"/>
        <v>1.5449999999999999</v>
      </c>
      <c r="AP1242" s="41">
        <f t="shared" si="1181"/>
        <v>1.56</v>
      </c>
      <c r="AQ1242" s="41">
        <f t="shared" si="1182"/>
        <v>1.6950000000000001</v>
      </c>
      <c r="AR1242" s="41">
        <f t="shared" si="1183"/>
        <v>1.575</v>
      </c>
      <c r="AS1242" s="41">
        <f t="shared" si="1184"/>
        <v>1.74</v>
      </c>
      <c r="AT1242" s="41">
        <f t="shared" si="1185"/>
        <v>1.53</v>
      </c>
      <c r="AU1242" s="41">
        <f t="shared" si="1186"/>
        <v>1.605</v>
      </c>
      <c r="AV1242" s="41">
        <f t="shared" si="1187"/>
        <v>2.04</v>
      </c>
      <c r="AW1242" s="41">
        <f t="shared" si="1188"/>
        <v>1.665</v>
      </c>
      <c r="AX1242" s="41">
        <f t="shared" si="1189"/>
        <v>1.53</v>
      </c>
      <c r="AY1242" s="41">
        <f t="shared" si="1190"/>
        <v>6.0145688849310392</v>
      </c>
      <c r="AZ1242" s="41">
        <f t="shared" si="1191"/>
        <v>5.9908715147951925</v>
      </c>
      <c r="BA1242" s="41">
        <f t="shared" si="1192"/>
        <v>6.0310989679335485</v>
      </c>
      <c r="BB1242" s="41">
        <f t="shared" si="1193"/>
        <v>6.0052574181124081</v>
      </c>
      <c r="BC1242" s="41">
        <f t="shared" si="1194"/>
        <v>6.0247955541995584</v>
      </c>
      <c r="BD1242" s="41">
        <f t="shared" si="1195"/>
        <v>6.0341075833950111</v>
      </c>
      <c r="BE1242" s="41">
        <f t="shared" si="1196"/>
        <v>6.0413580571715508</v>
      </c>
      <c r="BF1242" s="41">
        <f t="shared" si="1197"/>
        <v>6.0129727643432691</v>
      </c>
      <c r="BG1242" s="41">
        <f t="shared" si="1198"/>
        <v>5.991988993667448</v>
      </c>
      <c r="BH1242" s="41">
        <f t="shared" si="1199"/>
        <v>6.0163747844410924</v>
      </c>
      <c r="BI1242" s="41">
        <f t="shared" si="1200"/>
        <v>5.9908715147951925</v>
      </c>
      <c r="BJ1242" s="41">
        <f t="shared" si="1201"/>
        <v>2.6425198777423637</v>
      </c>
      <c r="BK1242" s="41">
        <f t="shared" si="1202"/>
        <v>0.79981145786727503</v>
      </c>
      <c r="BL1242" s="41">
        <f t="shared" si="1203"/>
        <v>6.065384932863374</v>
      </c>
      <c r="BM1242" s="41">
        <f t="shared" si="1204"/>
        <v>1.6531740164026998</v>
      </c>
      <c r="BN1242" s="41">
        <f t="shared" si="1205"/>
        <v>4.4195298081291972</v>
      </c>
      <c r="BO1242" s="41">
        <f t="shared" si="1206"/>
        <v>7.0538778361111589</v>
      </c>
      <c r="BP1242" s="41">
        <f t="shared" si="1207"/>
        <v>10.146354846546147</v>
      </c>
      <c r="BQ1242" s="41">
        <f t="shared" si="1208"/>
        <v>2.4385046251529228</v>
      </c>
      <c r="BR1242" s="41">
        <f t="shared" si="1209"/>
        <v>0.84627058070616956</v>
      </c>
      <c r="BS1242" s="41">
        <f t="shared" si="1210"/>
        <v>2.8939298741496442</v>
      </c>
      <c r="BT1242" s="41">
        <f t="shared" si="1211"/>
        <v>6074.8695623527601</v>
      </c>
      <c r="BU1242" s="41">
        <f t="shared" si="1212"/>
        <v>5477.8745456967617</v>
      </c>
      <c r="BV1242" s="41">
        <f t="shared" si="1213"/>
        <v>5549.5966745374881</v>
      </c>
      <c r="BW1242" s="41">
        <f t="shared" si="1214"/>
        <v>6016.9182659144644</v>
      </c>
      <c r="BX1242" s="41">
        <f t="shared" si="1215"/>
        <v>5600.0294447625602</v>
      </c>
      <c r="BY1242" s="41">
        <f t="shared" si="1216"/>
        <v>6191.4784852390376</v>
      </c>
      <c r="BZ1242" s="41">
        <f t="shared" si="1217"/>
        <v>5447.5009443488771</v>
      </c>
      <c r="CA1242" s="41">
        <f t="shared" si="1218"/>
        <v>5701.0946392323685</v>
      </c>
      <c r="CB1242" s="41">
        <f t="shared" si="1219"/>
        <v>7233.5962782021688</v>
      </c>
      <c r="CC1242" s="41">
        <f t="shared" si="1220"/>
        <v>5915.8925096774128</v>
      </c>
      <c r="CD1242" s="43">
        <f t="shared" si="1221"/>
        <v>5447.5009443488771</v>
      </c>
      <c r="CE1242" s="43">
        <f t="shared" si="1222"/>
        <v>3872.5329264177658</v>
      </c>
      <c r="CF1242" s="43">
        <f t="shared" si="1223"/>
        <v>1924.9177254994368</v>
      </c>
      <c r="CG1242" s="43">
        <f t="shared" si="1224"/>
        <v>5352.3395814460373</v>
      </c>
      <c r="CH1242" s="43">
        <f t="shared" si="1225"/>
        <v>3036.1195276785038</v>
      </c>
      <c r="CI1242" s="43">
        <f t="shared" si="1226"/>
        <v>4612.7346154997585</v>
      </c>
      <c r="CJ1242" s="43">
        <f t="shared" si="1227"/>
        <v>6438.031429387046</v>
      </c>
      <c r="CK1242" s="43">
        <f t="shared" si="1228"/>
        <v>6789.4771559886258</v>
      </c>
      <c r="CL1242" s="43">
        <f t="shared" si="1229"/>
        <v>3491.6178560910289</v>
      </c>
      <c r="CM1242" s="43">
        <f t="shared" si="1230"/>
        <v>2614.4158418637458</v>
      </c>
      <c r="CN1242" s="43">
        <f t="shared" si="1231"/>
        <v>3945.9185511134665</v>
      </c>
      <c r="CO1242" s="43">
        <f t="shared" si="1232"/>
        <v>1924.9177254994368</v>
      </c>
      <c r="CQ1242" s="61">
        <v>0.66998856142265417</v>
      </c>
      <c r="CR1242" s="61">
        <v>0.451310801792702</v>
      </c>
      <c r="CS1242" s="61">
        <v>0.47965969479833193</v>
      </c>
      <c r="CT1242" s="61">
        <v>0.6489494208320068</v>
      </c>
      <c r="CU1242" s="61">
        <v>0.49540258650288282</v>
      </c>
      <c r="CV1242" s="61">
        <v>0.69833397211811588</v>
      </c>
      <c r="CW1242" s="61">
        <v>0.43685652921424223</v>
      </c>
      <c r="CX1242" s="61">
        <v>0.52753287478301525</v>
      </c>
      <c r="CY1242" s="61">
        <v>0.90490885347059857</v>
      </c>
      <c r="CZ1242" s="61">
        <v>0.61463312838459183</v>
      </c>
      <c r="DA1242" s="61">
        <v>0.78910365382200576</v>
      </c>
      <c r="DB1242" s="61">
        <v>0.35288325199676673</v>
      </c>
      <c r="DC1242" s="61">
        <v>0.94784128688514113</v>
      </c>
      <c r="DD1242" s="61">
        <v>0.63302333164396352</v>
      </c>
      <c r="DE1242" s="61">
        <v>0.90515273860700807</v>
      </c>
      <c r="DF1242" s="61">
        <v>0.96192316203125883</v>
      </c>
      <c r="DG1242" s="61">
        <v>0.98352350239567887</v>
      </c>
      <c r="DH1242" s="61">
        <v>0.76544411557415937</v>
      </c>
      <c r="DI1242" s="61">
        <v>0.37381803617745724</v>
      </c>
      <c r="DJ1242" s="61">
        <v>0.81410189328674121</v>
      </c>
      <c r="DU1242" s="41">
        <f t="shared" si="1233"/>
        <v>0.58357328512081197</v>
      </c>
      <c r="DV1242" s="41">
        <f t="shared" si="1234"/>
        <v>1.53</v>
      </c>
      <c r="DW1242" s="43">
        <f t="shared" si="1178"/>
        <v>1628.2797030014276</v>
      </c>
    </row>
    <row r="1243" spans="38:127" x14ac:dyDescent="0.25">
      <c r="AL1243" s="6"/>
      <c r="AM1243" s="6"/>
      <c r="AN1243" s="41">
        <f t="shared" si="1179"/>
        <v>1.845</v>
      </c>
      <c r="AO1243" s="41">
        <f t="shared" si="1180"/>
        <v>1.56</v>
      </c>
      <c r="AP1243" s="41">
        <f t="shared" si="1181"/>
        <v>1.665</v>
      </c>
      <c r="AQ1243" s="41">
        <f t="shared" si="1182"/>
        <v>2.34</v>
      </c>
      <c r="AR1243" s="41">
        <f t="shared" si="1183"/>
        <v>1.095</v>
      </c>
      <c r="AS1243" s="41">
        <f t="shared" si="1184"/>
        <v>1.5</v>
      </c>
      <c r="AT1243" s="41">
        <f t="shared" si="1185"/>
        <v>1.425</v>
      </c>
      <c r="AU1243" s="41">
        <f t="shared" si="1186"/>
        <v>1.5149999999999999</v>
      </c>
      <c r="AV1243" s="41">
        <f t="shared" si="1187"/>
        <v>1.7549999999999999</v>
      </c>
      <c r="AW1243" s="41">
        <f t="shared" si="1188"/>
        <v>1.3049999999999999</v>
      </c>
      <c r="AX1243" s="41">
        <f t="shared" si="1189"/>
        <v>1.095</v>
      </c>
      <c r="AY1243" s="41">
        <f t="shared" si="1190"/>
        <v>5.9663116265790013</v>
      </c>
      <c r="AZ1243" s="41">
        <f t="shared" si="1191"/>
        <v>6.036189541401952</v>
      </c>
      <c r="BA1243" s="41">
        <f t="shared" si="1192"/>
        <v>5.9568194362694111</v>
      </c>
      <c r="BB1243" s="41">
        <f t="shared" si="1193"/>
        <v>6.0219260126207415</v>
      </c>
      <c r="BC1243" s="41">
        <f t="shared" si="1194"/>
        <v>5.9795956788278213</v>
      </c>
      <c r="BD1243" s="41">
        <f t="shared" si="1195"/>
        <v>6.0368867032182809</v>
      </c>
      <c r="BE1243" s="41">
        <f t="shared" si="1196"/>
        <v>5.9760957640159607</v>
      </c>
      <c r="BF1243" s="41">
        <f t="shared" si="1197"/>
        <v>6.0107078383452297</v>
      </c>
      <c r="BG1243" s="41">
        <f t="shared" si="1198"/>
        <v>5.9910912901801145</v>
      </c>
      <c r="BH1243" s="41">
        <f t="shared" si="1199"/>
        <v>5.966307849541022</v>
      </c>
      <c r="BI1243" s="41">
        <f t="shared" si="1200"/>
        <v>5.9568194362694111</v>
      </c>
      <c r="BJ1243" s="41">
        <f t="shared" si="1201"/>
        <v>0.23061879067824206</v>
      </c>
      <c r="BK1243" s="41">
        <f t="shared" si="1202"/>
        <v>7.830380245590109</v>
      </c>
      <c r="BL1243" s="41">
        <f t="shared" si="1203"/>
        <v>0.14241554787403585</v>
      </c>
      <c r="BM1243" s="41">
        <f t="shared" si="1204"/>
        <v>3.825969528385583</v>
      </c>
      <c r="BN1243" s="41">
        <f t="shared" si="1205"/>
        <v>0.45216589581276234</v>
      </c>
      <c r="BO1243" s="41">
        <f t="shared" si="1206"/>
        <v>8.1089915186191828</v>
      </c>
      <c r="BP1243" s="41">
        <f t="shared" si="1207"/>
        <v>0.3787234425563189</v>
      </c>
      <c r="BQ1243" s="41">
        <f t="shared" si="1208"/>
        <v>2.1756621566862129</v>
      </c>
      <c r="BR1243" s="41">
        <f t="shared" si="1209"/>
        <v>0.80874324831043554</v>
      </c>
      <c r="BS1243" s="41">
        <f t="shared" si="1210"/>
        <v>0.23057459755430665</v>
      </c>
      <c r="BT1243" s="41">
        <f t="shared" si="1211"/>
        <v>6528.1170452893639</v>
      </c>
      <c r="BU1243" s="41">
        <f t="shared" si="1212"/>
        <v>5551.9382602909191</v>
      </c>
      <c r="BV1243" s="41">
        <f t="shared" si="1213"/>
        <v>5886.5393448865643</v>
      </c>
      <c r="BW1243" s="41">
        <f t="shared" si="1214"/>
        <v>8318.0621394320751</v>
      </c>
      <c r="BX1243" s="41">
        <f t="shared" si="1215"/>
        <v>3878.721738395056</v>
      </c>
      <c r="BY1243" s="41">
        <f t="shared" si="1216"/>
        <v>5338.7104491881182</v>
      </c>
      <c r="BZ1243" s="41">
        <f t="shared" si="1217"/>
        <v>5046.1741416555869</v>
      </c>
      <c r="CA1243" s="41">
        <f t="shared" si="1218"/>
        <v>5380.3934778587154</v>
      </c>
      <c r="CB1243" s="41">
        <f t="shared" si="1219"/>
        <v>6222.5541521234636</v>
      </c>
      <c r="CC1243" s="41">
        <f t="shared" si="1220"/>
        <v>4617.4471802269536</v>
      </c>
      <c r="CD1243" s="43">
        <f t="shared" si="1221"/>
        <v>3878.721738395056</v>
      </c>
      <c r="CE1243" s="43">
        <f t="shared" si="1222"/>
        <v>1234.3365609521295</v>
      </c>
      <c r="CF1243" s="43">
        <f t="shared" si="1223"/>
        <v>6081.4326524983508</v>
      </c>
      <c r="CG1243" s="43">
        <f t="shared" si="1224"/>
        <v>875.35217976629315</v>
      </c>
      <c r="CH1243" s="43">
        <f t="shared" si="1225"/>
        <v>6376.4137268962522</v>
      </c>
      <c r="CI1243" s="43">
        <f t="shared" si="1226"/>
        <v>1025.7768602373951</v>
      </c>
      <c r="CJ1243" s="43">
        <f t="shared" si="1227"/>
        <v>5950.6520868598836</v>
      </c>
      <c r="CK1243" s="43">
        <f t="shared" si="1228"/>
        <v>1221.7035496633623</v>
      </c>
      <c r="CL1243" s="43">
        <f t="shared" si="1229"/>
        <v>3113.1370415985803</v>
      </c>
      <c r="CM1243" s="43">
        <f t="shared" si="1230"/>
        <v>2198.7321768962497</v>
      </c>
      <c r="CN1243" s="43">
        <f t="shared" si="1231"/>
        <v>872.983667318578</v>
      </c>
      <c r="CO1243" s="43">
        <f t="shared" si="1232"/>
        <v>872.983667318578</v>
      </c>
      <c r="CQ1243" s="61">
        <v>0.78959671944207699</v>
      </c>
      <c r="CR1243" s="61">
        <v>0.4713259498284319</v>
      </c>
      <c r="CS1243" s="61">
        <v>0.60913191057002947</v>
      </c>
      <c r="CT1243" s="61">
        <v>0.99541325838434391</v>
      </c>
      <c r="CU1243" s="61">
        <v>4.2221359223558741E-3</v>
      </c>
      <c r="CV1243" s="61">
        <v>0.37291902715474834</v>
      </c>
      <c r="CW1243" s="61">
        <v>0.26529693903961193</v>
      </c>
      <c r="CX1243" s="61">
        <v>0.40410047484357281</v>
      </c>
      <c r="CY1243" s="61">
        <v>0.71523238199513273</v>
      </c>
      <c r="CZ1243" s="61">
        <v>0.12186093049934754</v>
      </c>
      <c r="DA1243" s="61">
        <v>5.4100690112085181E-2</v>
      </c>
      <c r="DB1243" s="61">
        <v>0.96971636890878243</v>
      </c>
      <c r="DC1243" s="61">
        <v>1.8643849572138826E-2</v>
      </c>
      <c r="DD1243" s="61">
        <v>0.87879445318949545</v>
      </c>
      <c r="DE1243" s="61">
        <v>0.17333328520863633</v>
      </c>
      <c r="DF1243" s="61">
        <v>0.9720097203743342</v>
      </c>
      <c r="DG1243" s="61">
        <v>0.13216733682251258</v>
      </c>
      <c r="DH1243" s="61">
        <v>0.72947730696518376</v>
      </c>
      <c r="DI1243" s="61">
        <v>0.35696810563900461</v>
      </c>
      <c r="DJ1243" s="61">
        <v>5.407990118333228E-2</v>
      </c>
      <c r="DU1243" s="41">
        <f t="shared" si="1233"/>
        <v>0.14684552393363945</v>
      </c>
      <c r="DV1243" s="41">
        <f t="shared" si="1234"/>
        <v>1.095</v>
      </c>
      <c r="DW1243" s="43">
        <f t="shared" si="1178"/>
        <v>584.5670781609607</v>
      </c>
    </row>
    <row r="1244" spans="38:127" x14ac:dyDescent="0.25">
      <c r="AL1244" s="6"/>
      <c r="AM1244" s="6"/>
      <c r="AN1244" s="41">
        <f t="shared" si="1179"/>
        <v>1.605</v>
      </c>
      <c r="AO1244" s="41">
        <f t="shared" si="1180"/>
        <v>1.98</v>
      </c>
      <c r="AP1244" s="41">
        <f t="shared" si="1181"/>
        <v>1.65</v>
      </c>
      <c r="AQ1244" s="41">
        <f t="shared" si="1182"/>
        <v>1.635</v>
      </c>
      <c r="AR1244" s="41">
        <f t="shared" si="1183"/>
        <v>2.19</v>
      </c>
      <c r="AS1244" s="41">
        <f t="shared" si="1184"/>
        <v>2.34</v>
      </c>
      <c r="AT1244" s="41">
        <f t="shared" si="1185"/>
        <v>1.83</v>
      </c>
      <c r="AU1244" s="41">
        <f t="shared" si="1186"/>
        <v>1.5449999999999999</v>
      </c>
      <c r="AV1244" s="41">
        <f t="shared" si="1187"/>
        <v>1.35</v>
      </c>
      <c r="AW1244" s="41">
        <f t="shared" si="1188"/>
        <v>1.4550000000000001</v>
      </c>
      <c r="AX1244" s="41">
        <f t="shared" si="1189"/>
        <v>1.35</v>
      </c>
      <c r="AY1244" s="41">
        <f t="shared" si="1190"/>
        <v>6.0120402589023252</v>
      </c>
      <c r="AZ1244" s="41">
        <f t="shared" si="1191"/>
        <v>5.9612512418625405</v>
      </c>
      <c r="BA1244" s="41">
        <f t="shared" si="1192"/>
        <v>5.9995258035737526</v>
      </c>
      <c r="BB1244" s="41">
        <f t="shared" si="1193"/>
        <v>6.0205748076653505</v>
      </c>
      <c r="BC1244" s="41">
        <f t="shared" si="1194"/>
        <v>6.003537462513683</v>
      </c>
      <c r="BD1244" s="41">
        <f t="shared" si="1195"/>
        <v>5.9536861039004085</v>
      </c>
      <c r="BE1244" s="41">
        <f t="shared" si="1196"/>
        <v>6.0097734521328317</v>
      </c>
      <c r="BF1244" s="41">
        <f t="shared" si="1197"/>
        <v>6.0132555088351944</v>
      </c>
      <c r="BG1244" s="41">
        <f t="shared" si="1198"/>
        <v>6.0003613886383995</v>
      </c>
      <c r="BH1244" s="41">
        <f t="shared" si="1199"/>
        <v>6.020079630137726</v>
      </c>
      <c r="BI1244" s="41">
        <f t="shared" si="1200"/>
        <v>5.9536861039004085</v>
      </c>
      <c r="BJ1244" s="41">
        <f t="shared" si="1201"/>
        <v>2.3266587646840549</v>
      </c>
      <c r="BK1244" s="41">
        <f t="shared" si="1202"/>
        <v>0.17837595194324968</v>
      </c>
      <c r="BL1244" s="41">
        <f t="shared" si="1203"/>
        <v>1.2381561190410741</v>
      </c>
      <c r="BM1244" s="41">
        <f t="shared" si="1204"/>
        <v>3.5746861094031677</v>
      </c>
      <c r="BN1244" s="41">
        <f t="shared" si="1205"/>
        <v>1.515855793423907</v>
      </c>
      <c r="BO1244" s="41">
        <f t="shared" si="1206"/>
        <v>0.12144588521949294</v>
      </c>
      <c r="BP1244" s="41">
        <f t="shared" si="1207"/>
        <v>2.0756385958718195</v>
      </c>
      <c r="BQ1244" s="41">
        <f t="shared" si="1208"/>
        <v>2.4734644356903166</v>
      </c>
      <c r="BR1244" s="41">
        <f t="shared" si="1209"/>
        <v>1.2914726703889963</v>
      </c>
      <c r="BS1244" s="41">
        <f t="shared" si="1210"/>
        <v>3.4867759439653541</v>
      </c>
      <c r="BT1244" s="41">
        <f t="shared" si="1211"/>
        <v>5700.65255275445</v>
      </c>
      <c r="BU1244" s="41">
        <f t="shared" si="1212"/>
        <v>7002.8125042470392</v>
      </c>
      <c r="BV1244" s="41">
        <f t="shared" si="1213"/>
        <v>5854.3812648505582</v>
      </c>
      <c r="BW1244" s="41">
        <f t="shared" si="1214"/>
        <v>5811.3272303243639</v>
      </c>
      <c r="BX1244" s="41">
        <f t="shared" si="1215"/>
        <v>7772.9580287892613</v>
      </c>
      <c r="BY1244" s="41">
        <f t="shared" si="1216"/>
        <v>8270.7981045280594</v>
      </c>
      <c r="BZ1244" s="41">
        <f t="shared" si="1217"/>
        <v>6498.5839784149093</v>
      </c>
      <c r="CA1244" s="41">
        <f t="shared" si="1218"/>
        <v>5488.0986332614148</v>
      </c>
      <c r="CB1244" s="41">
        <f t="shared" si="1219"/>
        <v>4790.2818564593563</v>
      </c>
      <c r="CC1244" s="41">
        <f t="shared" si="1220"/>
        <v>5171.3354077484273</v>
      </c>
      <c r="CD1244" s="43">
        <f t="shared" si="1221"/>
        <v>4790.2818564593563</v>
      </c>
      <c r="CE1244" s="43">
        <f t="shared" si="1222"/>
        <v>3410.6037122910852</v>
      </c>
      <c r="CF1244" s="43">
        <f t="shared" si="1223"/>
        <v>1164.9927412804154</v>
      </c>
      <c r="CG1244" s="43">
        <f t="shared" si="1224"/>
        <v>2557.7702141585605</v>
      </c>
      <c r="CH1244" s="43">
        <f t="shared" si="1225"/>
        <v>4306.5212109408467</v>
      </c>
      <c r="CI1244" s="43">
        <f t="shared" si="1226"/>
        <v>3756.323056744739</v>
      </c>
      <c r="CJ1244" s="43">
        <f t="shared" si="1227"/>
        <v>1136.0491917359018</v>
      </c>
      <c r="CK1244" s="43">
        <f t="shared" si="1228"/>
        <v>3672.9653878727904</v>
      </c>
      <c r="CL1244" s="43">
        <f t="shared" si="1229"/>
        <v>3385.097609795379</v>
      </c>
      <c r="CM1244" s="43">
        <f t="shared" si="1230"/>
        <v>2137.303789865306</v>
      </c>
      <c r="CN1244" s="43">
        <f t="shared" si="1231"/>
        <v>3784.9913477577879</v>
      </c>
      <c r="CO1244" s="43">
        <f t="shared" si="1232"/>
        <v>1136.0491917359018</v>
      </c>
      <c r="CQ1244" s="61">
        <v>0.52465470334573661</v>
      </c>
      <c r="CR1244" s="61">
        <v>0.8795060375046847</v>
      </c>
      <c r="CS1244" s="61">
        <v>0.60130915328329393</v>
      </c>
      <c r="CT1244" s="61">
        <v>0.56577052547349771</v>
      </c>
      <c r="CU1244" s="61">
        <v>0.9512974968305058</v>
      </c>
      <c r="CV1244" s="61">
        <v>0.99942348216246779</v>
      </c>
      <c r="CW1244" s="61">
        <v>0.78267804790286533</v>
      </c>
      <c r="CX1244" s="61">
        <v>0.44636856129757219</v>
      </c>
      <c r="CY1244" s="61">
        <v>0.17666771531091974</v>
      </c>
      <c r="CZ1244" s="61">
        <v>0.32019973232497345</v>
      </c>
      <c r="DA1244" s="61">
        <v>0.75096610102885719</v>
      </c>
      <c r="DB1244" s="61">
        <v>3.1432848749330167E-2</v>
      </c>
      <c r="DC1244" s="61">
        <v>0.52162972628171156</v>
      </c>
      <c r="DD1244" s="61">
        <v>0.86473806186309732</v>
      </c>
      <c r="DE1244" s="61">
        <v>0.60032501468084387</v>
      </c>
      <c r="DF1244" s="61">
        <v>1.2546068500314478E-2</v>
      </c>
      <c r="DG1244" s="61">
        <v>0.71387124729593376</v>
      </c>
      <c r="DH1244" s="61">
        <v>0.76973976084934748</v>
      </c>
      <c r="DI1244" s="61">
        <v>0.53820059825410793</v>
      </c>
      <c r="DJ1244" s="61">
        <v>0.85931658561883151</v>
      </c>
      <c r="DU1244" s="41">
        <f t="shared" si="1233"/>
        <v>0.54301988914131205</v>
      </c>
      <c r="DV1244" s="41">
        <f t="shared" si="1234"/>
        <v>1.35</v>
      </c>
      <c r="DW1244" s="43">
        <f t="shared" si="1178"/>
        <v>1385.8987852304306</v>
      </c>
    </row>
    <row r="1245" spans="38:127" x14ac:dyDescent="0.25">
      <c r="AL1245" s="6"/>
      <c r="AM1245" s="6"/>
      <c r="AN1245" s="41">
        <f t="shared" si="1179"/>
        <v>1.53</v>
      </c>
      <c r="AO1245" s="41">
        <f t="shared" si="1180"/>
        <v>1.7549999999999999</v>
      </c>
      <c r="AP1245" s="41">
        <f t="shared" si="1181"/>
        <v>1.32</v>
      </c>
      <c r="AQ1245" s="41">
        <f t="shared" si="1182"/>
        <v>1.635</v>
      </c>
      <c r="AR1245" s="41">
        <f t="shared" si="1183"/>
        <v>1.2749999999999999</v>
      </c>
      <c r="AS1245" s="41">
        <f t="shared" si="1184"/>
        <v>1.86</v>
      </c>
      <c r="AT1245" s="41">
        <f t="shared" si="1185"/>
        <v>1.53</v>
      </c>
      <c r="AU1245" s="41">
        <f t="shared" si="1186"/>
        <v>2.16</v>
      </c>
      <c r="AV1245" s="41">
        <f t="shared" si="1187"/>
        <v>1.7849999999999999</v>
      </c>
      <c r="AW1245" s="41">
        <f t="shared" si="1188"/>
        <v>1.5149999999999999</v>
      </c>
      <c r="AX1245" s="41">
        <f t="shared" si="1189"/>
        <v>1.2749999999999999</v>
      </c>
      <c r="AY1245" s="41">
        <f t="shared" si="1190"/>
        <v>6.0318064451052988</v>
      </c>
      <c r="AZ1245" s="41">
        <f t="shared" si="1191"/>
        <v>6.0497316703089341</v>
      </c>
      <c r="BA1245" s="41">
        <f t="shared" si="1192"/>
        <v>6.0099843244461963</v>
      </c>
      <c r="BB1245" s="41">
        <f t="shared" si="1193"/>
        <v>5.9721811918257499</v>
      </c>
      <c r="BC1245" s="41">
        <f t="shared" si="1194"/>
        <v>6.0247197195745192</v>
      </c>
      <c r="BD1245" s="41">
        <f t="shared" si="1195"/>
        <v>5.9601329983673166</v>
      </c>
      <c r="BE1245" s="41">
        <f t="shared" si="1196"/>
        <v>5.9842964175372568</v>
      </c>
      <c r="BF1245" s="41">
        <f t="shared" si="1197"/>
        <v>5.9999096295598182</v>
      </c>
      <c r="BG1245" s="41">
        <f t="shared" si="1198"/>
        <v>6.0248593225744616</v>
      </c>
      <c r="BH1245" s="41">
        <f t="shared" si="1199"/>
        <v>5.9693190464283123</v>
      </c>
      <c r="BI1245" s="41">
        <f t="shared" si="1200"/>
        <v>5.9601329983673166</v>
      </c>
      <c r="BJ1245" s="41">
        <f t="shared" si="1201"/>
        <v>6.2846344201243918</v>
      </c>
      <c r="BK1245" s="41">
        <f t="shared" si="1202"/>
        <v>15.431686081534815</v>
      </c>
      <c r="BL1245" s="41">
        <f t="shared" si="1203"/>
        <v>2.0978037241778607</v>
      </c>
      <c r="BM1245" s="41">
        <f t="shared" si="1204"/>
        <v>0.31057990394638679</v>
      </c>
      <c r="BN1245" s="41">
        <f t="shared" si="1205"/>
        <v>4.4027211547972556</v>
      </c>
      <c r="BO1245" s="41">
        <f t="shared" si="1206"/>
        <v>0.16852772697684917</v>
      </c>
      <c r="BP1245" s="41">
        <f t="shared" si="1207"/>
        <v>0.57360503683632691</v>
      </c>
      <c r="BQ1245" s="41">
        <f t="shared" si="1208"/>
        <v>1.2623690457434524</v>
      </c>
      <c r="BR1245" s="41">
        <f t="shared" si="1209"/>
        <v>4.433713485352178</v>
      </c>
      <c r="BS1245" s="41">
        <f t="shared" si="1210"/>
        <v>0.26862705711341456</v>
      </c>
      <c r="BT1245" s="41">
        <f t="shared" si="1211"/>
        <v>5443.1928899487557</v>
      </c>
      <c r="BU1245" s="41">
        <f t="shared" si="1212"/>
        <v>6252.9329579050982</v>
      </c>
      <c r="BV1245" s="41">
        <f t="shared" si="1213"/>
        <v>4687.5854349190458</v>
      </c>
      <c r="BW1245" s="41">
        <f t="shared" si="1214"/>
        <v>5787.9242691456648</v>
      </c>
      <c r="BX1245" s="41">
        <f t="shared" si="1215"/>
        <v>4533.328638599648</v>
      </c>
      <c r="BY1245" s="41">
        <f t="shared" si="1216"/>
        <v>6577.782590513485</v>
      </c>
      <c r="BZ1245" s="41">
        <f t="shared" si="1217"/>
        <v>5421.7136286794175</v>
      </c>
      <c r="CA1245" s="41">
        <f t="shared" si="1218"/>
        <v>7664.162441839947</v>
      </c>
      <c r="CB1245" s="41">
        <f t="shared" si="1219"/>
        <v>6346.733625066463</v>
      </c>
      <c r="CC1245" s="41">
        <f t="shared" si="1220"/>
        <v>5361.8372057628694</v>
      </c>
      <c r="CD1245" s="43">
        <f t="shared" si="1221"/>
        <v>4533.328638599648</v>
      </c>
      <c r="CE1245" s="43">
        <f t="shared" si="1222"/>
        <v>5343.4446839950606</v>
      </c>
      <c r="CF1245" s="43">
        <f t="shared" si="1223"/>
        <v>9604.4762750173468</v>
      </c>
      <c r="CG1245" s="43">
        <f t="shared" si="1224"/>
        <v>2663.4603407503714</v>
      </c>
      <c r="CH1245" s="43">
        <f t="shared" si="1225"/>
        <v>1269.3877703510336</v>
      </c>
      <c r="CI1245" s="43">
        <f t="shared" si="1226"/>
        <v>3727.0108082675938</v>
      </c>
      <c r="CJ1245" s="43">
        <f t="shared" si="1227"/>
        <v>1063.7473791429084</v>
      </c>
      <c r="CK1245" s="43">
        <f t="shared" si="1228"/>
        <v>1614.3131562073995</v>
      </c>
      <c r="CL1245" s="43">
        <f t="shared" si="1229"/>
        <v>3380.9348086826567</v>
      </c>
      <c r="CM1245" s="43">
        <f t="shared" si="1230"/>
        <v>5236.147959764191</v>
      </c>
      <c r="CN1245" s="43">
        <f t="shared" si="1231"/>
        <v>1093.8994077808516</v>
      </c>
      <c r="CO1245" s="43">
        <f t="shared" si="1232"/>
        <v>1063.7473791429084</v>
      </c>
      <c r="CQ1245" s="61">
        <v>0.42374083303046906</v>
      </c>
      <c r="CR1245" s="61">
        <v>0.71344937089771487</v>
      </c>
      <c r="CS1245" s="61">
        <v>0.1432221736798055</v>
      </c>
      <c r="CT1245" s="61">
        <v>0.56604695895150348</v>
      </c>
      <c r="CU1245" s="61">
        <v>8.9598124398468149E-2</v>
      </c>
      <c r="CV1245" s="61">
        <v>0.80965223138066555</v>
      </c>
      <c r="CW1245" s="61">
        <v>0.42664404874536177</v>
      </c>
      <c r="CX1245" s="61">
        <v>0.94320452015475109</v>
      </c>
      <c r="CY1245" s="61">
        <v>0.7392519901854796</v>
      </c>
      <c r="CZ1245" s="61">
        <v>0.41091314127676326</v>
      </c>
      <c r="DA1245" s="61">
        <v>0.95147835369340461</v>
      </c>
      <c r="DB1245" s="61">
        <v>0.99456677586541564</v>
      </c>
      <c r="DC1245" s="61">
        <v>0.71743054090457459</v>
      </c>
      <c r="DD1245" s="61">
        <v>9.4725611846580349E-2</v>
      </c>
      <c r="DE1245" s="61">
        <v>0.90451555327822253</v>
      </c>
      <c r="DF1245" s="61">
        <v>2.7666249952924327E-2</v>
      </c>
      <c r="DG1245" s="61">
        <v>0.24008810507224598</v>
      </c>
      <c r="DH1245" s="61">
        <v>0.52924822933028115</v>
      </c>
      <c r="DI1245" s="61">
        <v>0.90568610402392957</v>
      </c>
      <c r="DJ1245" s="61">
        <v>7.2752828091864119E-2</v>
      </c>
      <c r="DU1245" s="41">
        <f t="shared" si="1233"/>
        <v>0.95274814767198912</v>
      </c>
      <c r="DV1245" s="41">
        <f t="shared" si="1234"/>
        <v>1.2749999999999999</v>
      </c>
      <c r="DW1245" s="43">
        <f t="shared" si="1178"/>
        <v>1733.76055702233</v>
      </c>
    </row>
    <row r="1246" spans="38:127" x14ac:dyDescent="0.25">
      <c r="AL1246" s="6"/>
      <c r="AM1246" s="6"/>
      <c r="AN1246" s="41">
        <f t="shared" si="1179"/>
        <v>1.5</v>
      </c>
      <c r="AO1246" s="41">
        <f t="shared" si="1180"/>
        <v>1.23</v>
      </c>
      <c r="AP1246" s="41">
        <f t="shared" si="1181"/>
        <v>1.74</v>
      </c>
      <c r="AQ1246" s="41">
        <f t="shared" si="1182"/>
        <v>1.38</v>
      </c>
      <c r="AR1246" s="41">
        <f t="shared" si="1183"/>
        <v>1.2749999999999999</v>
      </c>
      <c r="AS1246" s="41">
        <f t="shared" si="1184"/>
        <v>1.62</v>
      </c>
      <c r="AT1246" s="41">
        <f t="shared" si="1185"/>
        <v>2.19</v>
      </c>
      <c r="AU1246" s="41">
        <f t="shared" si="1186"/>
        <v>1.53</v>
      </c>
      <c r="AV1246" s="41">
        <f t="shared" si="1187"/>
        <v>1.29</v>
      </c>
      <c r="AW1246" s="41">
        <f t="shared" si="1188"/>
        <v>1.7250000000000001</v>
      </c>
      <c r="AX1246" s="41">
        <f t="shared" si="1189"/>
        <v>1.23</v>
      </c>
      <c r="AY1246" s="41">
        <f t="shared" si="1190"/>
        <v>5.9656376096319645</v>
      </c>
      <c r="AZ1246" s="41">
        <f t="shared" si="1191"/>
        <v>6.0396693493409321</v>
      </c>
      <c r="BA1246" s="41">
        <f t="shared" si="1192"/>
        <v>6.0175638619887453</v>
      </c>
      <c r="BB1246" s="41">
        <f t="shared" si="1193"/>
        <v>6.0105386508341141</v>
      </c>
      <c r="BC1246" s="41">
        <f t="shared" si="1194"/>
        <v>5.9725814730758744</v>
      </c>
      <c r="BD1246" s="41">
        <f t="shared" si="1195"/>
        <v>6.007489194953024</v>
      </c>
      <c r="BE1246" s="41">
        <f t="shared" si="1196"/>
        <v>6.0050889495738726</v>
      </c>
      <c r="BF1246" s="41">
        <f t="shared" si="1197"/>
        <v>5.9735661686829147</v>
      </c>
      <c r="BG1246" s="41">
        <f t="shared" si="1198"/>
        <v>5.976919108892881</v>
      </c>
      <c r="BH1246" s="41">
        <f t="shared" si="1199"/>
        <v>5.952525166388094</v>
      </c>
      <c r="BI1246" s="41">
        <f t="shared" si="1200"/>
        <v>5.952525166388094</v>
      </c>
      <c r="BJ1246" s="41">
        <f t="shared" si="1201"/>
        <v>0.22286463391946804</v>
      </c>
      <c r="BK1246" s="41">
        <f t="shared" si="1202"/>
        <v>9.3229779561674242</v>
      </c>
      <c r="BL1246" s="41">
        <f t="shared" si="1203"/>
        <v>3.0723452284399566</v>
      </c>
      <c r="BM1246" s="41">
        <f t="shared" si="1204"/>
        <v>2.1572014949361362</v>
      </c>
      <c r="BN1246" s="41">
        <f t="shared" si="1205"/>
        <v>0.31694581290582252</v>
      </c>
      <c r="BO1246" s="41">
        <f t="shared" si="1206"/>
        <v>1.8499933837510338</v>
      </c>
      <c r="BP1246" s="41">
        <f t="shared" si="1207"/>
        <v>1.6391934412991749</v>
      </c>
      <c r="BQ1246" s="41">
        <f t="shared" si="1208"/>
        <v>0.33316493764436073</v>
      </c>
      <c r="BR1246" s="41">
        <f t="shared" si="1209"/>
        <v>0.39485217470704981</v>
      </c>
      <c r="BS1246" s="41">
        <f t="shared" si="1210"/>
        <v>0.1144836680664927</v>
      </c>
      <c r="BT1246" s="41">
        <f t="shared" si="1211"/>
        <v>5307.1124330843531</v>
      </c>
      <c r="BU1246" s="41">
        <f t="shared" si="1212"/>
        <v>4378.7513917183132</v>
      </c>
      <c r="BV1246" s="41">
        <f t="shared" si="1213"/>
        <v>6182.985066922336</v>
      </c>
      <c r="BW1246" s="41">
        <f t="shared" si="1214"/>
        <v>4900.8834991624917</v>
      </c>
      <c r="BX1246" s="41">
        <f t="shared" si="1215"/>
        <v>4513.6701806642322</v>
      </c>
      <c r="BY1246" s="41">
        <f t="shared" si="1216"/>
        <v>5751.7514289034025</v>
      </c>
      <c r="BZ1246" s="41">
        <f t="shared" si="1217"/>
        <v>7773.9623420659882</v>
      </c>
      <c r="CA1246" s="41">
        <f t="shared" si="1218"/>
        <v>5416.8506979080821</v>
      </c>
      <c r="CB1246" s="41">
        <f t="shared" si="1219"/>
        <v>4568.4302095049507</v>
      </c>
      <c r="CC1246" s="41">
        <f t="shared" si="1220"/>
        <v>6096.4682286815341</v>
      </c>
      <c r="CD1246" s="43">
        <f t="shared" si="1221"/>
        <v>4378.7513917183132</v>
      </c>
      <c r="CE1246" s="43">
        <f t="shared" si="1222"/>
        <v>986.51050546552744</v>
      </c>
      <c r="CF1246" s="43">
        <f t="shared" si="1223"/>
        <v>5232.0552005668842</v>
      </c>
      <c r="CG1246" s="43">
        <f t="shared" si="1224"/>
        <v>4248.8767423716554</v>
      </c>
      <c r="CH1246" s="43">
        <f t="shared" si="1225"/>
        <v>2823.6724720803359</v>
      </c>
      <c r="CI1246" s="43">
        <f t="shared" si="1226"/>
        <v>999.98289515032968</v>
      </c>
      <c r="CJ1246" s="43">
        <f t="shared" si="1227"/>
        <v>3069.6579101305028</v>
      </c>
      <c r="CK1246" s="43">
        <f t="shared" si="1228"/>
        <v>3906.1516128324388</v>
      </c>
      <c r="CL1246" s="43">
        <f t="shared" si="1229"/>
        <v>1230.2997988243767</v>
      </c>
      <c r="CM1246" s="43">
        <f t="shared" si="1230"/>
        <v>1129.267565607086</v>
      </c>
      <c r="CN1246" s="43">
        <f t="shared" si="1231"/>
        <v>813.1127003460241</v>
      </c>
      <c r="CO1246" s="43">
        <f t="shared" si="1232"/>
        <v>813.1127003460241</v>
      </c>
      <c r="CQ1246" s="61">
        <v>0.38546107236357852</v>
      </c>
      <c r="CR1246" s="61">
        <v>5.7425283995818699E-2</v>
      </c>
      <c r="CS1246" s="61">
        <v>0.70026525250207317</v>
      </c>
      <c r="CT1246" s="61">
        <v>0.2097235743102901</v>
      </c>
      <c r="CU1246" s="61">
        <v>9.2775639621531902E-2</v>
      </c>
      <c r="CV1246" s="61">
        <v>0.56184619757255394</v>
      </c>
      <c r="CW1246" s="61">
        <v>0.95289051904095978</v>
      </c>
      <c r="CX1246" s="61">
        <v>0.42815250721958498</v>
      </c>
      <c r="CY1246" s="61">
        <v>9.8349902758002927E-2</v>
      </c>
      <c r="CZ1246" s="61">
        <v>0.68484821249136596</v>
      </c>
      <c r="DA1246" s="61">
        <v>5.0489700757784473E-2</v>
      </c>
      <c r="DB1246" s="61">
        <v>0.97977051601772347</v>
      </c>
      <c r="DC1246" s="61">
        <v>0.82950889334266509</v>
      </c>
      <c r="DD1246" s="61">
        <v>0.7266835338937242</v>
      </c>
      <c r="DE1246" s="61">
        <v>9.8151465420579065E-2</v>
      </c>
      <c r="DF1246" s="61">
        <v>0.67401072672661488</v>
      </c>
      <c r="DG1246" s="61">
        <v>0.6298590050640035</v>
      </c>
      <c r="DH1246" s="61">
        <v>0.1069625241647435</v>
      </c>
      <c r="DI1246" s="61">
        <v>0.14118817384397697</v>
      </c>
      <c r="DJ1246" s="61">
        <v>1.0771962049725303E-2</v>
      </c>
      <c r="DU1246" s="41">
        <f t="shared" si="1233"/>
        <v>0.14403128255113004</v>
      </c>
      <c r="DV1246" s="41">
        <f t="shared" si="1234"/>
        <v>1.23</v>
      </c>
      <c r="DW1246" s="43">
        <f t="shared" si="1178"/>
        <v>650.31444775560942</v>
      </c>
    </row>
    <row r="1247" spans="38:127" x14ac:dyDescent="0.25">
      <c r="AL1247" s="6"/>
      <c r="AM1247" s="6"/>
      <c r="AN1247" s="41">
        <f t="shared" si="1179"/>
        <v>1.395</v>
      </c>
      <c r="AO1247" s="41">
        <f t="shared" si="1180"/>
        <v>1.38</v>
      </c>
      <c r="AP1247" s="41">
        <f t="shared" si="1181"/>
        <v>1.395</v>
      </c>
      <c r="AQ1247" s="41">
        <f t="shared" si="1182"/>
        <v>1.47</v>
      </c>
      <c r="AR1247" s="41">
        <f t="shared" si="1183"/>
        <v>1.62</v>
      </c>
      <c r="AS1247" s="41">
        <f t="shared" si="1184"/>
        <v>2.34</v>
      </c>
      <c r="AT1247" s="41">
        <f t="shared" si="1185"/>
        <v>1.23</v>
      </c>
      <c r="AU1247" s="41">
        <f t="shared" si="1186"/>
        <v>2.0550000000000002</v>
      </c>
      <c r="AV1247" s="41">
        <f t="shared" si="1187"/>
        <v>1.89</v>
      </c>
      <c r="AW1247" s="41">
        <f t="shared" si="1188"/>
        <v>1.125</v>
      </c>
      <c r="AX1247" s="41">
        <f t="shared" si="1189"/>
        <v>1.125</v>
      </c>
      <c r="AY1247" s="41">
        <f t="shared" si="1190"/>
        <v>5.9942827781400458</v>
      </c>
      <c r="AZ1247" s="41">
        <f t="shared" si="1191"/>
        <v>6.0111640537348068</v>
      </c>
      <c r="BA1247" s="41">
        <f t="shared" si="1192"/>
        <v>6.0149171820355205</v>
      </c>
      <c r="BB1247" s="41">
        <f t="shared" si="1193"/>
        <v>5.9707237584110224</v>
      </c>
      <c r="BC1247" s="41">
        <f t="shared" si="1194"/>
        <v>6.0137850179374546</v>
      </c>
      <c r="BD1247" s="41">
        <f t="shared" si="1195"/>
        <v>6.0031449167230742</v>
      </c>
      <c r="BE1247" s="41">
        <f t="shared" si="1196"/>
        <v>6.0066649407448116</v>
      </c>
      <c r="BF1247" s="41">
        <f t="shared" si="1197"/>
        <v>6.0224535856070052</v>
      </c>
      <c r="BG1247" s="41">
        <f t="shared" si="1198"/>
        <v>6.0034527043162411</v>
      </c>
      <c r="BH1247" s="41">
        <f t="shared" si="1199"/>
        <v>6.012453594472988</v>
      </c>
      <c r="BI1247" s="41">
        <f t="shared" si="1200"/>
        <v>5.9707237584110224</v>
      </c>
      <c r="BJ1247" s="41">
        <f t="shared" si="1201"/>
        <v>0.95023066060310224</v>
      </c>
      <c r="BK1247" s="41">
        <f t="shared" si="1202"/>
        <v>2.2262299726494157</v>
      </c>
      <c r="BL1247" s="41">
        <f t="shared" si="1203"/>
        <v>2.6892524119791106</v>
      </c>
      <c r="BM1247" s="41">
        <f t="shared" si="1204"/>
        <v>0.28845951748495147</v>
      </c>
      <c r="BN1247" s="41">
        <f t="shared" si="1205"/>
        <v>2.5402846099535998</v>
      </c>
      <c r="BO1247" s="41">
        <f t="shared" si="1206"/>
        <v>1.4861446107880341</v>
      </c>
      <c r="BP1247" s="41">
        <f t="shared" si="1207"/>
        <v>1.774721046535134</v>
      </c>
      <c r="BQ1247" s="41">
        <f t="shared" si="1208"/>
        <v>3.9287941931747978</v>
      </c>
      <c r="BR1247" s="41">
        <f t="shared" si="1209"/>
        <v>1.5093908644725769</v>
      </c>
      <c r="BS1247" s="41">
        <f t="shared" si="1210"/>
        <v>2.3755895209425741</v>
      </c>
      <c r="BT1247" s="41">
        <f t="shared" si="1211"/>
        <v>4947.4500285332406</v>
      </c>
      <c r="BU1247" s="41">
        <f t="shared" si="1212"/>
        <v>4901.1384635848744</v>
      </c>
      <c r="BV1247" s="41">
        <f t="shared" si="1213"/>
        <v>4955.9581337969457</v>
      </c>
      <c r="BW1247" s="41">
        <f t="shared" si="1214"/>
        <v>5203.1868185881513</v>
      </c>
      <c r="BX1247" s="41">
        <f t="shared" si="1215"/>
        <v>5754.7645451265507</v>
      </c>
      <c r="BY1247" s="41">
        <f t="shared" si="1216"/>
        <v>8305.0808840420814</v>
      </c>
      <c r="BZ1247" s="41">
        <f t="shared" si="1217"/>
        <v>4366.7709283360437</v>
      </c>
      <c r="CA1247" s="41">
        <f t="shared" si="1218"/>
        <v>7305.2848097313417</v>
      </c>
      <c r="CB1247" s="41">
        <f t="shared" si="1219"/>
        <v>6708.1219044455447</v>
      </c>
      <c r="CC1247" s="41">
        <f t="shared" si="1220"/>
        <v>3995.9218549186253</v>
      </c>
      <c r="CD1247" s="43">
        <f t="shared" si="1221"/>
        <v>3995.9218549186253</v>
      </c>
      <c r="CE1247" s="43">
        <f t="shared" si="1222"/>
        <v>1894.4301833526315</v>
      </c>
      <c r="CF1247" s="43">
        <f t="shared" si="1223"/>
        <v>2868.4942020597082</v>
      </c>
      <c r="CG1247" s="43">
        <f t="shared" si="1224"/>
        <v>3186.9838907303028</v>
      </c>
      <c r="CH1247" s="43">
        <f t="shared" si="1225"/>
        <v>1099.8909998700726</v>
      </c>
      <c r="CI1247" s="43">
        <f t="shared" si="1226"/>
        <v>3597.0467337628411</v>
      </c>
      <c r="CJ1247" s="43">
        <f t="shared" si="1227"/>
        <v>3974.0769318600464</v>
      </c>
      <c r="CK1247" s="43">
        <f t="shared" si="1228"/>
        <v>2282.7588675245834</v>
      </c>
      <c r="CL1247" s="43">
        <f t="shared" si="1229"/>
        <v>5674.5489025248853</v>
      </c>
      <c r="CM1247" s="43">
        <f t="shared" si="1230"/>
        <v>3234.8380282095814</v>
      </c>
      <c r="CN1247" s="43">
        <f t="shared" si="1231"/>
        <v>2415.6171268437897</v>
      </c>
      <c r="CO1247" s="43">
        <f t="shared" si="1232"/>
        <v>1099.8909998700726</v>
      </c>
      <c r="CQ1247" s="61">
        <v>0.23961389858291993</v>
      </c>
      <c r="CR1247" s="61">
        <v>0.20775337076969369</v>
      </c>
      <c r="CS1247" s="61">
        <v>0.22154657768533614</v>
      </c>
      <c r="CT1247" s="61">
        <v>0.34846187727648903</v>
      </c>
      <c r="CU1247" s="61">
        <v>0.56377330586080121</v>
      </c>
      <c r="CV1247" s="61">
        <v>0.99989953765516826</v>
      </c>
      <c r="CW1247" s="61">
        <v>5.1004562577860235E-2</v>
      </c>
      <c r="CX1247" s="61">
        <v>0.91028006558919417</v>
      </c>
      <c r="CY1247" s="61">
        <v>0.82877141625525752</v>
      </c>
      <c r="CZ1247" s="61">
        <v>8.9189120411119482E-3</v>
      </c>
      <c r="DA1247" s="61">
        <v>0.41789801417297023</v>
      </c>
      <c r="DB1247" s="61">
        <v>0.73693853568249879</v>
      </c>
      <c r="DC1247" s="61">
        <v>0.79407325701220921</v>
      </c>
      <c r="DD1247" s="61">
        <v>8.2994167762468152E-2</v>
      </c>
      <c r="DE1247" s="61">
        <v>0.77766427886373291</v>
      </c>
      <c r="DF1247" s="61">
        <v>0.59275187014353359</v>
      </c>
      <c r="DG1247" s="61">
        <v>0.65908665551412215</v>
      </c>
      <c r="DH1247" s="61">
        <v>0.88399280143639292</v>
      </c>
      <c r="DI1247" s="61">
        <v>0.59869295504796904</v>
      </c>
      <c r="DJ1247" s="61">
        <v>0.75744183086753181</v>
      </c>
      <c r="DU1247" s="41">
        <f t="shared" si="1233"/>
        <v>0.32717525459893365</v>
      </c>
      <c r="DV1247" s="41">
        <f t="shared" si="1234"/>
        <v>1.125</v>
      </c>
      <c r="DW1247" s="43">
        <f t="shared" si="1178"/>
        <v>896.46352575578533</v>
      </c>
    </row>
    <row r="1248" spans="38:127" x14ac:dyDescent="0.25">
      <c r="AL1248" s="6"/>
      <c r="AM1248" s="6"/>
      <c r="AN1248" s="41">
        <f t="shared" si="1179"/>
        <v>2.2050000000000001</v>
      </c>
      <c r="AO1248" s="41">
        <f t="shared" si="1180"/>
        <v>1.665</v>
      </c>
      <c r="AP1248" s="41">
        <f t="shared" si="1181"/>
        <v>2.2949999999999999</v>
      </c>
      <c r="AQ1248" s="41">
        <f t="shared" si="1182"/>
        <v>1.59</v>
      </c>
      <c r="AR1248" s="41">
        <f t="shared" si="1183"/>
        <v>1.2150000000000001</v>
      </c>
      <c r="AS1248" s="41">
        <f t="shared" si="1184"/>
        <v>2.0699999999999998</v>
      </c>
      <c r="AT1248" s="41">
        <f t="shared" si="1185"/>
        <v>1.08</v>
      </c>
      <c r="AU1248" s="41">
        <f t="shared" si="1186"/>
        <v>1.6950000000000001</v>
      </c>
      <c r="AV1248" s="41">
        <f t="shared" si="1187"/>
        <v>1.575</v>
      </c>
      <c r="AW1248" s="41">
        <f t="shared" si="1188"/>
        <v>1.38</v>
      </c>
      <c r="AX1248" s="41">
        <f t="shared" si="1189"/>
        <v>1.08</v>
      </c>
      <c r="AY1248" s="41">
        <f t="shared" si="1190"/>
        <v>6.0008611688797151</v>
      </c>
      <c r="AZ1248" s="41">
        <f t="shared" si="1191"/>
        <v>6.0190494414287521</v>
      </c>
      <c r="BA1248" s="41">
        <f t="shared" si="1192"/>
        <v>5.9994433591303604</v>
      </c>
      <c r="BB1248" s="41">
        <f t="shared" si="1193"/>
        <v>6.0196668728205385</v>
      </c>
      <c r="BC1248" s="41">
        <f t="shared" si="1194"/>
        <v>6.0151644675043343</v>
      </c>
      <c r="BD1248" s="41">
        <f t="shared" si="1195"/>
        <v>5.996780586142453</v>
      </c>
      <c r="BE1248" s="41">
        <f t="shared" si="1196"/>
        <v>6.0112585023974523</v>
      </c>
      <c r="BF1248" s="41">
        <f t="shared" si="1197"/>
        <v>5.9856610149766585</v>
      </c>
      <c r="BG1248" s="41">
        <f t="shared" si="1198"/>
        <v>6.0094970186502161</v>
      </c>
      <c r="BH1248" s="41">
        <f t="shared" si="1199"/>
        <v>6.0108199449162187</v>
      </c>
      <c r="BI1248" s="41">
        <f t="shared" si="1200"/>
        <v>5.9856610149766585</v>
      </c>
      <c r="BJ1248" s="41">
        <f t="shared" si="1201"/>
        <v>1.3244496979975107</v>
      </c>
      <c r="BK1248" s="41">
        <f t="shared" si="1202"/>
        <v>3.3107283286345783</v>
      </c>
      <c r="BL1248" s="41">
        <f t="shared" si="1203"/>
        <v>1.2330159679234347</v>
      </c>
      <c r="BM1248" s="41">
        <f t="shared" si="1204"/>
        <v>3.415147085821058</v>
      </c>
      <c r="BN1248" s="41">
        <f t="shared" si="1205"/>
        <v>2.7229309311210685</v>
      </c>
      <c r="BO1248" s="41">
        <f t="shared" si="1206"/>
        <v>1.0779601261803906</v>
      </c>
      <c r="BP1248" s="41">
        <f t="shared" si="1207"/>
        <v>2.236844317478925</v>
      </c>
      <c r="BQ1248" s="41">
        <f t="shared" si="1208"/>
        <v>0.61459575031965008</v>
      </c>
      <c r="BR1248" s="41">
        <f t="shared" si="1209"/>
        <v>2.0469354134652766</v>
      </c>
      <c r="BS1248" s="41">
        <f t="shared" si="1210"/>
        <v>2.1879811598179728</v>
      </c>
      <c r="BT1248" s="41">
        <f t="shared" si="1211"/>
        <v>7824.4528678143033</v>
      </c>
      <c r="BU1248" s="41">
        <f t="shared" si="1212"/>
        <v>5917.207356708981</v>
      </c>
      <c r="BV1248" s="41">
        <f t="shared" si="1213"/>
        <v>8142.8561734930054</v>
      </c>
      <c r="BW1248" s="41">
        <f t="shared" si="1214"/>
        <v>5650.9562987697645</v>
      </c>
      <c r="BX1248" s="41">
        <f t="shared" si="1215"/>
        <v>4316.5683936334435</v>
      </c>
      <c r="BY1248" s="41">
        <f t="shared" si="1216"/>
        <v>7342.9068724816343</v>
      </c>
      <c r="BZ1248" s="41">
        <f t="shared" si="1217"/>
        <v>3835.7037135299161</v>
      </c>
      <c r="CA1248" s="41">
        <f t="shared" si="1218"/>
        <v>6007.0930164540559</v>
      </c>
      <c r="CB1248" s="41">
        <f t="shared" si="1219"/>
        <v>5592.9149539883192</v>
      </c>
      <c r="CC1248" s="41">
        <f t="shared" si="1220"/>
        <v>4900.9981788506439</v>
      </c>
      <c r="CD1248" s="43">
        <f t="shared" si="1221"/>
        <v>3835.7037135299161</v>
      </c>
      <c r="CE1248" s="43">
        <f t="shared" si="1222"/>
        <v>3535.2180450148826</v>
      </c>
      <c r="CF1248" s="43">
        <f t="shared" si="1223"/>
        <v>4220.5192702922404</v>
      </c>
      <c r="CG1248" s="43">
        <f t="shared" si="1224"/>
        <v>3550.2334988520779</v>
      </c>
      <c r="CH1248" s="43">
        <f t="shared" si="1225"/>
        <v>4093.4709057948867</v>
      </c>
      <c r="CI1248" s="43">
        <f t="shared" si="1226"/>
        <v>2793.0870280852887</v>
      </c>
      <c r="CJ1248" s="43">
        <f t="shared" si="1227"/>
        <v>2994.0673887682374</v>
      </c>
      <c r="CK1248" s="43">
        <f t="shared" si="1228"/>
        <v>2250.2538427837349</v>
      </c>
      <c r="CL1248" s="43">
        <f t="shared" si="1229"/>
        <v>1851.2043249665717</v>
      </c>
      <c r="CM1248" s="43">
        <f t="shared" si="1230"/>
        <v>3139.225439972533</v>
      </c>
      <c r="CN1248" s="43">
        <f t="shared" si="1231"/>
        <v>2843.7456696109703</v>
      </c>
      <c r="CO1248" s="43">
        <f t="shared" si="1232"/>
        <v>1851.2043249665717</v>
      </c>
      <c r="CQ1248" s="61">
        <v>0.95550940927828587</v>
      </c>
      <c r="CR1248" s="61">
        <v>0.60870257715976273</v>
      </c>
      <c r="CS1248" s="61">
        <v>0.9702423085391999</v>
      </c>
      <c r="CT1248" s="61">
        <v>0.51928455632696358</v>
      </c>
      <c r="CU1248" s="61">
        <v>4.60325347188828E-2</v>
      </c>
      <c r="CV1248" s="61">
        <v>0.91962588166149839</v>
      </c>
      <c r="CW1248" s="61">
        <v>3.1940833203865093E-3</v>
      </c>
      <c r="CX1248" s="61">
        <v>0.65699839497576729</v>
      </c>
      <c r="CY1248" s="61">
        <v>0.49504781307123469</v>
      </c>
      <c r="CZ1248" s="61">
        <v>0.20317766797883696</v>
      </c>
      <c r="DA1248" s="61">
        <v>0.54808111755971545</v>
      </c>
      <c r="DB1248" s="61">
        <v>0.84756890636633908</v>
      </c>
      <c r="DC1248" s="61">
        <v>0.51999210824244879</v>
      </c>
      <c r="DD1248" s="61">
        <v>0.8546858923267866</v>
      </c>
      <c r="DE1248" s="61">
        <v>0.79755887689876048</v>
      </c>
      <c r="DF1248" s="61">
        <v>0.46706231883710503</v>
      </c>
      <c r="DG1248" s="61">
        <v>0.73846989272243269</v>
      </c>
      <c r="DH1248" s="61">
        <v>0.2617959222162286</v>
      </c>
      <c r="DI1248" s="61">
        <v>0.7091731553237981</v>
      </c>
      <c r="DJ1248" s="61">
        <v>0.73132057441251541</v>
      </c>
      <c r="DU1248" s="41">
        <f t="shared" si="1233"/>
        <v>0.39479357276514832</v>
      </c>
      <c r="DV1248" s="41">
        <f t="shared" si="1234"/>
        <v>1.08</v>
      </c>
      <c r="DW1248" s="43">
        <f t="shared" si="1178"/>
        <v>945.36314994729344</v>
      </c>
    </row>
    <row r="1249" spans="38:127" x14ac:dyDescent="0.25">
      <c r="AL1249" s="6"/>
      <c r="AM1249" s="6"/>
      <c r="AN1249" s="41">
        <f t="shared" si="1179"/>
        <v>1.5</v>
      </c>
      <c r="AO1249" s="41">
        <f t="shared" si="1180"/>
        <v>1.365</v>
      </c>
      <c r="AP1249" s="41">
        <f t="shared" si="1181"/>
        <v>1.9650000000000001</v>
      </c>
      <c r="AQ1249" s="41">
        <f t="shared" si="1182"/>
        <v>1.83</v>
      </c>
      <c r="AR1249" s="41">
        <f t="shared" si="1183"/>
        <v>1.7549999999999999</v>
      </c>
      <c r="AS1249" s="41">
        <f t="shared" si="1184"/>
        <v>1.47</v>
      </c>
      <c r="AT1249" s="41">
        <f t="shared" si="1185"/>
        <v>1.29</v>
      </c>
      <c r="AU1249" s="41">
        <f t="shared" si="1186"/>
        <v>2.13</v>
      </c>
      <c r="AV1249" s="41">
        <f t="shared" si="1187"/>
        <v>2.04</v>
      </c>
      <c r="AW1249" s="41">
        <f t="shared" si="1188"/>
        <v>1.4850000000000001</v>
      </c>
      <c r="AX1249" s="41">
        <f t="shared" si="1189"/>
        <v>1.29</v>
      </c>
      <c r="AY1249" s="41">
        <f t="shared" si="1190"/>
        <v>5.9614121535292464</v>
      </c>
      <c r="AZ1249" s="41">
        <f t="shared" si="1191"/>
        <v>6.0129297434392024</v>
      </c>
      <c r="BA1249" s="41">
        <f t="shared" si="1192"/>
        <v>5.9861949385594215</v>
      </c>
      <c r="BB1249" s="41">
        <f t="shared" si="1193"/>
        <v>5.9710412588611037</v>
      </c>
      <c r="BC1249" s="41">
        <f t="shared" si="1194"/>
        <v>5.9918447679552882</v>
      </c>
      <c r="BD1249" s="41">
        <f t="shared" si="1195"/>
        <v>6.0052040199831884</v>
      </c>
      <c r="BE1249" s="41">
        <f t="shared" si="1196"/>
        <v>5.9757265088882843</v>
      </c>
      <c r="BF1249" s="41">
        <f t="shared" si="1197"/>
        <v>6.0119154442185421</v>
      </c>
      <c r="BG1249" s="41">
        <f t="shared" si="1198"/>
        <v>5.9886919672215289</v>
      </c>
      <c r="BH1249" s="41">
        <f t="shared" si="1199"/>
        <v>6.0122100898837996</v>
      </c>
      <c r="BI1249" s="41">
        <f t="shared" si="1200"/>
        <v>5.9614121535292464</v>
      </c>
      <c r="BJ1249" s="41">
        <f t="shared" si="1201"/>
        <v>0.17983951770588205</v>
      </c>
      <c r="BK1249" s="41">
        <f t="shared" si="1202"/>
        <v>2.4332286680073145</v>
      </c>
      <c r="BL1249" s="41">
        <f t="shared" si="1203"/>
        <v>0.63141745285606277</v>
      </c>
      <c r="BM1249" s="41">
        <f t="shared" si="1204"/>
        <v>0.29314060766718159</v>
      </c>
      <c r="BN1249" s="41">
        <f t="shared" si="1205"/>
        <v>0.84012644368355915</v>
      </c>
      <c r="BO1249" s="41">
        <f t="shared" si="1206"/>
        <v>1.6487298881159411</v>
      </c>
      <c r="BP1249" s="41">
        <f t="shared" si="1207"/>
        <v>0.37170493031528851</v>
      </c>
      <c r="BQ1249" s="41">
        <f t="shared" si="1208"/>
        <v>2.3120816013610153</v>
      </c>
      <c r="BR1249" s="41">
        <f t="shared" si="1209"/>
        <v>0.71638604592137478</v>
      </c>
      <c r="BS1249" s="41">
        <f t="shared" si="1210"/>
        <v>2.3466406259021961</v>
      </c>
      <c r="BT1249" s="41">
        <f t="shared" si="1211"/>
        <v>5305.2325885153632</v>
      </c>
      <c r="BU1249" s="41">
        <f t="shared" si="1212"/>
        <v>4848.5771611576865</v>
      </c>
      <c r="BV1249" s="41">
        <f t="shared" si="1213"/>
        <v>6964.2856777587767</v>
      </c>
      <c r="BW1249" s="41">
        <f t="shared" si="1214"/>
        <v>6477.6088721825172</v>
      </c>
      <c r="BX1249" s="41">
        <f t="shared" si="1215"/>
        <v>6222.9454338303312</v>
      </c>
      <c r="BY1249" s="41">
        <f t="shared" si="1216"/>
        <v>5218.1891014583389</v>
      </c>
      <c r="BZ1249" s="41">
        <f t="shared" si="1217"/>
        <v>4567.9744076446777</v>
      </c>
      <c r="CA1249" s="41">
        <f t="shared" si="1218"/>
        <v>7565.2734541624332</v>
      </c>
      <c r="CB1249" s="41">
        <f t="shared" si="1219"/>
        <v>7231.605900727458</v>
      </c>
      <c r="CC1249" s="41">
        <f t="shared" si="1220"/>
        <v>5274.5100363240254</v>
      </c>
      <c r="CD1249" s="43">
        <f t="shared" si="1221"/>
        <v>4567.9744076446777</v>
      </c>
      <c r="CE1249" s="43">
        <f t="shared" si="1222"/>
        <v>886.18358430865089</v>
      </c>
      <c r="CF1249" s="43">
        <f t="shared" si="1223"/>
        <v>2966.2926176966253</v>
      </c>
      <c r="CG1249" s="43">
        <f t="shared" si="1224"/>
        <v>2175.2577414064954</v>
      </c>
      <c r="CH1249" s="43">
        <f t="shared" si="1225"/>
        <v>1380.3173879521196</v>
      </c>
      <c r="CI1249" s="43">
        <f t="shared" si="1226"/>
        <v>2240.9869390743288</v>
      </c>
      <c r="CJ1249" s="43">
        <f t="shared" si="1227"/>
        <v>2629.5532346469845</v>
      </c>
      <c r="CK1249" s="43">
        <f t="shared" si="1228"/>
        <v>1095.6674209754626</v>
      </c>
      <c r="CL1249" s="43">
        <f t="shared" si="1229"/>
        <v>4512.0204521616761</v>
      </c>
      <c r="CM1249" s="43">
        <f t="shared" si="1230"/>
        <v>2405.4348768598916</v>
      </c>
      <c r="CN1249" s="43">
        <f t="shared" si="1231"/>
        <v>3169.1268533696102</v>
      </c>
      <c r="CO1249" s="43">
        <f t="shared" si="1232"/>
        <v>886.18358430865089</v>
      </c>
      <c r="CQ1249" s="61">
        <v>0.39323791479921377</v>
      </c>
      <c r="CR1249" s="61">
        <v>0.18931962976485361</v>
      </c>
      <c r="CS1249" s="61">
        <v>0.87479075465288092</v>
      </c>
      <c r="CT1249" s="61">
        <v>0.78573635298866695</v>
      </c>
      <c r="CU1249" s="61">
        <v>0.72030810760799613</v>
      </c>
      <c r="CV1249" s="61">
        <v>0.33565552303773449</v>
      </c>
      <c r="CW1249" s="61">
        <v>9.9331207643124197E-2</v>
      </c>
      <c r="CX1249" s="61">
        <v>0.93733356392072653</v>
      </c>
      <c r="CY1249" s="61">
        <v>0.90461934928424947</v>
      </c>
      <c r="CZ1249" s="61">
        <v>0.35265553078809142</v>
      </c>
      <c r="DA1249" s="61">
        <v>3.2008164125668648E-2</v>
      </c>
      <c r="DB1249" s="61">
        <v>0.76478663170796002</v>
      </c>
      <c r="DC1249" s="61">
        <v>0.27055412708544824</v>
      </c>
      <c r="DD1249" s="61">
        <v>8.5452123172763628E-2</v>
      </c>
      <c r="DE1249" s="61">
        <v>0.37109379051804614</v>
      </c>
      <c r="DF1249" s="61">
        <v>0.6320213360477448</v>
      </c>
      <c r="DG1249" s="61">
        <v>0.12825319871645557</v>
      </c>
      <c r="DH1249" s="61">
        <v>0.7489926119494732</v>
      </c>
      <c r="DI1249" s="61">
        <v>0.31334488342620725</v>
      </c>
      <c r="DJ1249" s="61">
        <v>0.75363797789013842</v>
      </c>
      <c r="DU1249" s="41">
        <f t="shared" si="1233"/>
        <v>0.12757062424384172</v>
      </c>
      <c r="DV1249" s="41">
        <f t="shared" si="1234"/>
        <v>1.29</v>
      </c>
      <c r="DW1249" s="43">
        <f t="shared" si="1178"/>
        <v>641.88160202471465</v>
      </c>
    </row>
    <row r="1250" spans="38:127" x14ac:dyDescent="0.25">
      <c r="AL1250" s="6"/>
      <c r="AM1250" s="6"/>
      <c r="AN1250" s="41">
        <f t="shared" si="1179"/>
        <v>1.38</v>
      </c>
      <c r="AO1250" s="41">
        <f t="shared" si="1180"/>
        <v>1.2</v>
      </c>
      <c r="AP1250" s="41">
        <f t="shared" si="1181"/>
        <v>1.9350000000000001</v>
      </c>
      <c r="AQ1250" s="41">
        <f t="shared" si="1182"/>
        <v>1.92</v>
      </c>
      <c r="AR1250" s="41">
        <f t="shared" si="1183"/>
        <v>1.4850000000000001</v>
      </c>
      <c r="AS1250" s="41">
        <f t="shared" si="1184"/>
        <v>1.56</v>
      </c>
      <c r="AT1250" s="41">
        <f t="shared" si="1185"/>
        <v>1.26</v>
      </c>
      <c r="AU1250" s="41">
        <f t="shared" si="1186"/>
        <v>1.3049999999999999</v>
      </c>
      <c r="AV1250" s="41">
        <f t="shared" si="1187"/>
        <v>1.56</v>
      </c>
      <c r="AW1250" s="41">
        <f t="shared" si="1188"/>
        <v>1.44</v>
      </c>
      <c r="AX1250" s="41">
        <f t="shared" si="1189"/>
        <v>1.2</v>
      </c>
      <c r="AY1250" s="41">
        <f t="shared" si="1190"/>
        <v>5.9808871888139254</v>
      </c>
      <c r="AZ1250" s="41">
        <f t="shared" si="1191"/>
        <v>6.0064807777923157</v>
      </c>
      <c r="BA1250" s="41">
        <f t="shared" si="1192"/>
        <v>5.9776143796335548</v>
      </c>
      <c r="BB1250" s="41">
        <f t="shared" si="1193"/>
        <v>6.021914463549666</v>
      </c>
      <c r="BC1250" s="41">
        <f t="shared" si="1194"/>
        <v>5.9983627268367359</v>
      </c>
      <c r="BD1250" s="41">
        <f t="shared" si="1195"/>
        <v>5.9906967151619925</v>
      </c>
      <c r="BE1250" s="41">
        <f t="shared" si="1196"/>
        <v>5.9662739117243788</v>
      </c>
      <c r="BF1250" s="41">
        <f t="shared" si="1197"/>
        <v>6.0093339631872693</v>
      </c>
      <c r="BG1250" s="41">
        <f t="shared" si="1198"/>
        <v>6.0001506747854432</v>
      </c>
      <c r="BH1250" s="41">
        <f t="shared" si="1199"/>
        <v>6.0509292261168293</v>
      </c>
      <c r="BI1250" s="41">
        <f t="shared" si="1200"/>
        <v>5.9662739117243788</v>
      </c>
      <c r="BJ1250" s="41">
        <f t="shared" si="1201"/>
        <v>0.48271560194301671</v>
      </c>
      <c r="BK1250" s="41">
        <f t="shared" si="1202"/>
        <v>1.7583246756124558</v>
      </c>
      <c r="BL1250" s="41">
        <f t="shared" si="1203"/>
        <v>0.40900394732224532</v>
      </c>
      <c r="BM1250" s="41">
        <f t="shared" si="1204"/>
        <v>3.8237488607369676</v>
      </c>
      <c r="BN1250" s="41">
        <f t="shared" si="1205"/>
        <v>1.1675760240069248</v>
      </c>
      <c r="BO1250" s="41">
        <f t="shared" si="1206"/>
        <v>0.79277775741041423</v>
      </c>
      <c r="BP1250" s="41">
        <f t="shared" si="1207"/>
        <v>0.23017788757093302</v>
      </c>
      <c r="BQ1250" s="41">
        <f t="shared" si="1208"/>
        <v>2.0301905779019886</v>
      </c>
      <c r="BR1250" s="41">
        <f t="shared" si="1209"/>
        <v>1.2778155819412909</v>
      </c>
      <c r="BS1250" s="41">
        <f t="shared" si="1210"/>
        <v>16.384619545227846</v>
      </c>
      <c r="BT1250" s="41">
        <f t="shared" si="1211"/>
        <v>4888.7799227928035</v>
      </c>
      <c r="BU1250" s="41">
        <f t="shared" si="1212"/>
        <v>4260.199010469777</v>
      </c>
      <c r="BV1250" s="41">
        <f t="shared" si="1213"/>
        <v>6853.0438728749496</v>
      </c>
      <c r="BW1250" s="41">
        <f t="shared" si="1214"/>
        <v>6825.0700825317554</v>
      </c>
      <c r="BX1250" s="41">
        <f t="shared" si="1215"/>
        <v>5268.4323911475512</v>
      </c>
      <c r="BY1250" s="41">
        <f t="shared" si="1216"/>
        <v>5530.9771014530434</v>
      </c>
      <c r="BZ1250" s="41">
        <f t="shared" si="1217"/>
        <v>4458.2121839132778</v>
      </c>
      <c r="CA1250" s="41">
        <f t="shared" si="1218"/>
        <v>4634.066664044527</v>
      </c>
      <c r="CB1250" s="41">
        <f t="shared" si="1219"/>
        <v>5535.3396174745303</v>
      </c>
      <c r="CC1250" s="41">
        <f t="shared" si="1220"/>
        <v>5131.1194397733425</v>
      </c>
      <c r="CD1250" s="43">
        <f t="shared" si="1221"/>
        <v>4260.199010469777</v>
      </c>
      <c r="CE1250" s="43">
        <f t="shared" si="1222"/>
        <v>1335.7175481698193</v>
      </c>
      <c r="CF1250" s="43">
        <f t="shared" si="1223"/>
        <v>2216.7701188717706</v>
      </c>
      <c r="CG1250" s="43">
        <f t="shared" si="1224"/>
        <v>1723.9894201534116</v>
      </c>
      <c r="CH1250" s="43">
        <f t="shared" si="1225"/>
        <v>5230.4106343344993</v>
      </c>
      <c r="CI1250" s="43">
        <f t="shared" si="1226"/>
        <v>2235.4188821046309</v>
      </c>
      <c r="CJ1250" s="43">
        <f t="shared" si="1227"/>
        <v>1935.0411454744597</v>
      </c>
      <c r="CK1250" s="43">
        <f t="shared" si="1228"/>
        <v>842.15537021211333</v>
      </c>
      <c r="CL1250" s="43">
        <f t="shared" si="1229"/>
        <v>2590.4116992612007</v>
      </c>
      <c r="CM1250" s="43">
        <f t="shared" si="1230"/>
        <v>2456.6798597737848</v>
      </c>
      <c r="CN1250" s="43">
        <f t="shared" si="1231"/>
        <v>8120.2714996611639</v>
      </c>
      <c r="CO1250" s="43">
        <f t="shared" si="1232"/>
        <v>842.15537021211333</v>
      </c>
      <c r="CQ1250" s="61">
        <v>0.21372013924985367</v>
      </c>
      <c r="CR1250" s="61">
        <v>3.6283681862348094E-2</v>
      </c>
      <c r="CS1250" s="61">
        <v>0.85854048941511385</v>
      </c>
      <c r="CT1250" s="61">
        <v>0.84720250510977868</v>
      </c>
      <c r="CU1250" s="61">
        <v>0.37065711642086763</v>
      </c>
      <c r="CV1250" s="61">
        <v>0.46606194828331848</v>
      </c>
      <c r="CW1250" s="61">
        <v>7.4632849310359517E-2</v>
      </c>
      <c r="CX1250" s="61">
        <v>0.12251288860423815</v>
      </c>
      <c r="CY1250" s="61">
        <v>0.46559681048555512</v>
      </c>
      <c r="CZ1250" s="61">
        <v>0.29127654439992345</v>
      </c>
      <c r="DA1250" s="61">
        <v>0.19038573979230766</v>
      </c>
      <c r="DB1250" s="61">
        <v>0.65571653346385705</v>
      </c>
      <c r="DC1250" s="61">
        <v>0.14912282701505386</v>
      </c>
      <c r="DD1250" s="61">
        <v>0.87867884754899284</v>
      </c>
      <c r="DE1250" s="61">
        <v>0.49850422150417173</v>
      </c>
      <c r="DF1250" s="61">
        <v>0.34964627041896668</v>
      </c>
      <c r="DG1250" s="61">
        <v>5.3893389373840139E-2</v>
      </c>
      <c r="DH1250" s="61">
        <v>0.70638506062767803</v>
      </c>
      <c r="DI1250" s="61">
        <v>0.53402716113036353</v>
      </c>
      <c r="DJ1250" s="61">
        <v>0.99542195258015176</v>
      </c>
      <c r="DU1250" s="41">
        <f t="shared" si="1233"/>
        <v>0.22302943102134123</v>
      </c>
      <c r="DV1250" s="41">
        <f t="shared" si="1234"/>
        <v>1.2</v>
      </c>
      <c r="DW1250" s="43">
        <f t="shared" si="1178"/>
        <v>789.50014026015651</v>
      </c>
    </row>
    <row r="1251" spans="38:127" x14ac:dyDescent="0.25">
      <c r="AL1251" s="6"/>
      <c r="AM1251" s="6"/>
      <c r="AN1251" s="41">
        <f t="shared" si="1179"/>
        <v>1.35</v>
      </c>
      <c r="AO1251" s="41">
        <f t="shared" si="1180"/>
        <v>1.635</v>
      </c>
      <c r="AP1251" s="41">
        <f t="shared" si="1181"/>
        <v>1.4550000000000001</v>
      </c>
      <c r="AQ1251" s="41">
        <f t="shared" si="1182"/>
        <v>1.41</v>
      </c>
      <c r="AR1251" s="41">
        <f t="shared" si="1183"/>
        <v>1.71</v>
      </c>
      <c r="AS1251" s="41">
        <f t="shared" si="1184"/>
        <v>1.575</v>
      </c>
      <c r="AT1251" s="41">
        <f t="shared" si="1185"/>
        <v>1.41</v>
      </c>
      <c r="AU1251" s="41">
        <f t="shared" si="1186"/>
        <v>1.095</v>
      </c>
      <c r="AV1251" s="41">
        <f t="shared" si="1187"/>
        <v>1.9650000000000001</v>
      </c>
      <c r="AW1251" s="41">
        <f t="shared" si="1188"/>
        <v>1.395</v>
      </c>
      <c r="AX1251" s="41">
        <f t="shared" si="1189"/>
        <v>1.095</v>
      </c>
      <c r="AY1251" s="41">
        <f t="shared" si="1190"/>
        <v>6.000446663376362</v>
      </c>
      <c r="AZ1251" s="41">
        <f t="shared" si="1191"/>
        <v>5.9741136400166663</v>
      </c>
      <c r="BA1251" s="41">
        <f t="shared" si="1192"/>
        <v>6.0157377750392298</v>
      </c>
      <c r="BB1251" s="41">
        <f t="shared" si="1193"/>
        <v>5.9710411457166108</v>
      </c>
      <c r="BC1251" s="41">
        <f t="shared" si="1194"/>
        <v>6.0279648906775236</v>
      </c>
      <c r="BD1251" s="41">
        <f t="shared" si="1195"/>
        <v>6.0034692580519557</v>
      </c>
      <c r="BE1251" s="41">
        <f t="shared" si="1196"/>
        <v>5.995803425320327</v>
      </c>
      <c r="BF1251" s="41">
        <f t="shared" si="1197"/>
        <v>5.9879968179238761</v>
      </c>
      <c r="BG1251" s="41">
        <f t="shared" si="1198"/>
        <v>6.0103827797682428</v>
      </c>
      <c r="BH1251" s="41">
        <f t="shared" si="1199"/>
        <v>6.0001456957425674</v>
      </c>
      <c r="BI1251" s="41">
        <f t="shared" si="1200"/>
        <v>5.9710411457166108</v>
      </c>
      <c r="BJ1251" s="41">
        <f t="shared" si="1201"/>
        <v>1.297040882211361</v>
      </c>
      <c r="BK1251" s="41">
        <f t="shared" si="1202"/>
        <v>0.34253756940463104</v>
      </c>
      <c r="BL1251" s="41">
        <f t="shared" si="1203"/>
        <v>2.8026371731170232</v>
      </c>
      <c r="BM1251" s="41">
        <f t="shared" si="1204"/>
        <v>0.29313892610023867</v>
      </c>
      <c r="BN1251" s="41">
        <f t="shared" si="1205"/>
        <v>5.1822660246816703</v>
      </c>
      <c r="BO1251" s="41">
        <f t="shared" si="1206"/>
        <v>1.5106513370058667</v>
      </c>
      <c r="BP1251" s="41">
        <f t="shared" si="1207"/>
        <v>1.0260713401214316</v>
      </c>
      <c r="BQ1251" s="41">
        <f t="shared" si="1208"/>
        <v>0.69164797380447751</v>
      </c>
      <c r="BR1251" s="41">
        <f t="shared" si="1209"/>
        <v>2.1403320473318126</v>
      </c>
      <c r="BS1251" s="41">
        <f t="shared" si="1210"/>
        <v>1.2774946199605872</v>
      </c>
      <c r="BT1251" s="41">
        <f t="shared" si="1211"/>
        <v>4790.3158951240557</v>
      </c>
      <c r="BU1251" s="41">
        <f t="shared" si="1212"/>
        <v>5788.8606070417172</v>
      </c>
      <c r="BV1251" s="41">
        <f t="shared" si="1213"/>
        <v>5169.4702132395159</v>
      </c>
      <c r="BW1251" s="41">
        <f t="shared" si="1214"/>
        <v>4990.9444935755564</v>
      </c>
      <c r="BX1251" s="41">
        <f t="shared" si="1215"/>
        <v>6081.6309551045333</v>
      </c>
      <c r="BY1251" s="41">
        <f t="shared" si="1216"/>
        <v>5590.1092940196741</v>
      </c>
      <c r="BZ1251" s="41">
        <f t="shared" si="1217"/>
        <v>5001.2826652699423</v>
      </c>
      <c r="CA1251" s="41">
        <f t="shared" si="1218"/>
        <v>3881.445521503837</v>
      </c>
      <c r="CB1251" s="41">
        <f t="shared" si="1219"/>
        <v>6978.3414527357036</v>
      </c>
      <c r="CC1251" s="41">
        <f t="shared" si="1220"/>
        <v>4949.8689503372862</v>
      </c>
      <c r="CD1251" s="43">
        <f t="shared" si="1221"/>
        <v>3881.445521503837</v>
      </c>
      <c r="CE1251" s="43">
        <f t="shared" si="1222"/>
        <v>2141.9063495136984</v>
      </c>
      <c r="CF1251" s="43">
        <f t="shared" si="1223"/>
        <v>1333.0969662207517</v>
      </c>
      <c r="CG1251" s="43">
        <f t="shared" si="1224"/>
        <v>3393.4097987375508</v>
      </c>
      <c r="CH1251" s="43">
        <f t="shared" si="1225"/>
        <v>1063.520182947223</v>
      </c>
      <c r="CI1251" s="43">
        <f t="shared" si="1226"/>
        <v>5423.0778535208283</v>
      </c>
      <c r="CJ1251" s="43">
        <f t="shared" si="1227"/>
        <v>2696.8236931399042</v>
      </c>
      <c r="CK1251" s="43">
        <f t="shared" si="1228"/>
        <v>1989.7465872783614</v>
      </c>
      <c r="CL1251" s="43">
        <f t="shared" si="1229"/>
        <v>1268.6638087818619</v>
      </c>
      <c r="CM1251" s="43">
        <f t="shared" si="1230"/>
        <v>4004.9122886828422</v>
      </c>
      <c r="CN1251" s="43">
        <f t="shared" si="1231"/>
        <v>2196.5628022309716</v>
      </c>
      <c r="CO1251" s="43">
        <f t="shared" si="1232"/>
        <v>1063.520182947223</v>
      </c>
      <c r="CQ1251" s="61">
        <v>0.16312971456867875</v>
      </c>
      <c r="CR1251" s="61">
        <v>0.57357947413137644</v>
      </c>
      <c r="CS1251" s="61">
        <v>0.32131483726943766</v>
      </c>
      <c r="CT1251" s="61">
        <v>0.25122836106441915</v>
      </c>
      <c r="CU1251" s="61">
        <v>0.66234972483796506</v>
      </c>
      <c r="CV1251" s="61">
        <v>0.48821139753030718</v>
      </c>
      <c r="CW1251" s="61">
        <v>0.2569256247578614</v>
      </c>
      <c r="CX1251" s="61">
        <v>3.7472771012599937E-3</v>
      </c>
      <c r="CY1251" s="61">
        <v>0.87219272905908363</v>
      </c>
      <c r="CZ1251" s="61">
        <v>0.22998235755079344</v>
      </c>
      <c r="DA1251" s="61">
        <v>0.53988835502122356</v>
      </c>
      <c r="DB1251" s="61">
        <v>0.1121007091918701</v>
      </c>
      <c r="DC1251" s="61">
        <v>0.80550252245334775</v>
      </c>
      <c r="DD1251" s="61">
        <v>8.5451237672112601E-2</v>
      </c>
      <c r="DE1251" s="61">
        <v>0.92905568810427286</v>
      </c>
      <c r="DF1251" s="61">
        <v>0.59901184326460999</v>
      </c>
      <c r="DG1251" s="61">
        <v>0.44772883076828662</v>
      </c>
      <c r="DH1251" s="61">
        <v>0.3011435535850755</v>
      </c>
      <c r="DI1251" s="61">
        <v>0.72409699919929782</v>
      </c>
      <c r="DJ1251" s="61">
        <v>0.53392849642624873</v>
      </c>
      <c r="DU1251" s="41">
        <f t="shared" si="1233"/>
        <v>0.39015011452898646</v>
      </c>
      <c r="DV1251" s="41">
        <f t="shared" si="1234"/>
        <v>1.095</v>
      </c>
      <c r="DW1251" s="43">
        <f t="shared" si="1178"/>
        <v>952.83974843412921</v>
      </c>
    </row>
    <row r="1252" spans="38:127" x14ac:dyDescent="0.25">
      <c r="AL1252" s="6"/>
      <c r="AM1252" s="6"/>
      <c r="AN1252" s="41">
        <f t="shared" si="1179"/>
        <v>1.5449999999999999</v>
      </c>
      <c r="AO1252" s="41">
        <f t="shared" si="1180"/>
        <v>1.62</v>
      </c>
      <c r="AP1252" s="41">
        <f t="shared" si="1181"/>
        <v>2.2050000000000001</v>
      </c>
      <c r="AQ1252" s="41">
        <f t="shared" si="1182"/>
        <v>1.62</v>
      </c>
      <c r="AR1252" s="41">
        <f t="shared" si="1183"/>
        <v>1.56</v>
      </c>
      <c r="AS1252" s="41">
        <f t="shared" si="1184"/>
        <v>1.47</v>
      </c>
      <c r="AT1252" s="41">
        <f t="shared" si="1185"/>
        <v>1.5149999999999999</v>
      </c>
      <c r="AU1252" s="41">
        <f t="shared" si="1186"/>
        <v>1.7549999999999999</v>
      </c>
      <c r="AV1252" s="41">
        <f t="shared" si="1187"/>
        <v>1.74</v>
      </c>
      <c r="AW1252" s="41">
        <f t="shared" si="1188"/>
        <v>1.5</v>
      </c>
      <c r="AX1252" s="41">
        <f t="shared" si="1189"/>
        <v>1.47</v>
      </c>
      <c r="AY1252" s="41">
        <f t="shared" si="1190"/>
        <v>6.0072416906757429</v>
      </c>
      <c r="AZ1252" s="41">
        <f t="shared" si="1191"/>
        <v>5.9896774629128577</v>
      </c>
      <c r="BA1252" s="41">
        <f t="shared" si="1192"/>
        <v>6.0058500389272638</v>
      </c>
      <c r="BB1252" s="41">
        <f t="shared" si="1193"/>
        <v>6.0198875351900041</v>
      </c>
      <c r="BC1252" s="41">
        <f t="shared" si="1194"/>
        <v>5.9940718566412903</v>
      </c>
      <c r="BD1252" s="41">
        <f t="shared" si="1195"/>
        <v>5.971449673279043</v>
      </c>
      <c r="BE1252" s="41">
        <f t="shared" si="1196"/>
        <v>5.9782680592449431</v>
      </c>
      <c r="BF1252" s="41">
        <f t="shared" si="1197"/>
        <v>5.9927469747620927</v>
      </c>
      <c r="BG1252" s="41">
        <f t="shared" si="1198"/>
        <v>5.9911230950770777</v>
      </c>
      <c r="BH1252" s="41">
        <f t="shared" si="1199"/>
        <v>5.9960942291663928</v>
      </c>
      <c r="BI1252" s="41">
        <f t="shared" si="1200"/>
        <v>5.971449673279043</v>
      </c>
      <c r="BJ1252" s="41">
        <f t="shared" si="1201"/>
        <v>1.8270625766410034</v>
      </c>
      <c r="BK1252" s="41">
        <f t="shared" si="1202"/>
        <v>0.75297515860466158</v>
      </c>
      <c r="BL1252" s="41">
        <f t="shared" si="1203"/>
        <v>1.7033044533820552</v>
      </c>
      <c r="BM1252" s="41">
        <f t="shared" si="1204"/>
        <v>3.4532558833121469</v>
      </c>
      <c r="BN1252" s="41">
        <f t="shared" si="1205"/>
        <v>0.94016214870256154</v>
      </c>
      <c r="BO1252" s="41">
        <f t="shared" si="1206"/>
        <v>0.29927359634363543</v>
      </c>
      <c r="BP1252" s="41">
        <f t="shared" si="1207"/>
        <v>0.42276985831892544</v>
      </c>
      <c r="BQ1252" s="41">
        <f t="shared" si="1208"/>
        <v>0.87930501705955844</v>
      </c>
      <c r="BR1252" s="41">
        <f t="shared" si="1209"/>
        <v>0.81004402476085746</v>
      </c>
      <c r="BS1252" s="41">
        <f t="shared" si="1210"/>
        <v>1.0412477137196701</v>
      </c>
      <c r="BT1252" s="41">
        <f t="shared" si="1211"/>
        <v>5485.3536407044867</v>
      </c>
      <c r="BU1252" s="41">
        <f t="shared" si="1212"/>
        <v>5743.2183543761184</v>
      </c>
      <c r="BV1252" s="41">
        <f t="shared" si="1213"/>
        <v>7827.7046568293417</v>
      </c>
      <c r="BW1252" s="41">
        <f t="shared" si="1214"/>
        <v>5757.6836422637443</v>
      </c>
      <c r="BX1252" s="41">
        <f t="shared" si="1215"/>
        <v>5532.534950440685</v>
      </c>
      <c r="BY1252" s="41">
        <f t="shared" si="1216"/>
        <v>5203.5031082064088</v>
      </c>
      <c r="BZ1252" s="41">
        <f t="shared" si="1217"/>
        <v>5365.854848250021</v>
      </c>
      <c r="CA1252" s="41">
        <f t="shared" si="1218"/>
        <v>6223.4139182970703</v>
      </c>
      <c r="CB1252" s="41">
        <f t="shared" si="1219"/>
        <v>6169.3863042415542</v>
      </c>
      <c r="CC1252" s="41">
        <f t="shared" si="1220"/>
        <v>5320.6424978531049</v>
      </c>
      <c r="CD1252" s="43">
        <f t="shared" si="1221"/>
        <v>5203.5031082064088</v>
      </c>
      <c r="CE1252" s="43">
        <f t="shared" si="1222"/>
        <v>2909.3439793710186</v>
      </c>
      <c r="CF1252" s="43">
        <f t="shared" si="1223"/>
        <v>1958.3721124834358</v>
      </c>
      <c r="CG1252" s="43">
        <f t="shared" si="1224"/>
        <v>4009.0789793372392</v>
      </c>
      <c r="CH1252" s="43">
        <f t="shared" si="1225"/>
        <v>4193.9115988303047</v>
      </c>
      <c r="CI1252" s="43">
        <f t="shared" si="1226"/>
        <v>2107.2490016554207</v>
      </c>
      <c r="CJ1252" s="43">
        <f t="shared" si="1227"/>
        <v>1120.3182566026626</v>
      </c>
      <c r="CK1252" s="43">
        <f t="shared" si="1228"/>
        <v>1372.3172368008823</v>
      </c>
      <c r="CL1252" s="43">
        <f t="shared" si="1229"/>
        <v>2292.6447947197244</v>
      </c>
      <c r="CM1252" s="43">
        <f t="shared" si="1230"/>
        <v>2181.6919889152364</v>
      </c>
      <c r="CN1252" s="43">
        <f t="shared" si="1231"/>
        <v>2132.3484101719132</v>
      </c>
      <c r="CO1252" s="43">
        <f t="shared" si="1232"/>
        <v>1120.3182566026626</v>
      </c>
      <c r="CQ1252" s="61">
        <v>0.45679566400497673</v>
      </c>
      <c r="CR1252" s="61">
        <v>0.55903500824288177</v>
      </c>
      <c r="CS1252" s="61">
        <v>0.95526965341679093</v>
      </c>
      <c r="CT1252" s="61">
        <v>0.56130426114039844</v>
      </c>
      <c r="CU1252" s="61">
        <v>0.46177608274512438</v>
      </c>
      <c r="CV1252" s="61">
        <v>0.34421358109550249</v>
      </c>
      <c r="CW1252" s="61">
        <v>0.41371621345063059</v>
      </c>
      <c r="CX1252" s="61">
        <v>0.7133221681842925</v>
      </c>
      <c r="CY1252" s="61">
        <v>0.70576391979206432</v>
      </c>
      <c r="CZ1252" s="61">
        <v>0.38563052830579869</v>
      </c>
      <c r="DA1252" s="61">
        <v>0.66955743527683831</v>
      </c>
      <c r="DB1252" s="61">
        <v>0.33099324760918603</v>
      </c>
      <c r="DC1252" s="61">
        <v>0.64408085903630041</v>
      </c>
      <c r="DD1252" s="61">
        <v>0.85717413203584147</v>
      </c>
      <c r="DE1252" s="61">
        <v>0.4137927856555067</v>
      </c>
      <c r="DF1252" s="61">
        <v>8.8693356704585113E-2</v>
      </c>
      <c r="DG1252" s="61">
        <v>0.15684861995764732</v>
      </c>
      <c r="DH1252" s="61">
        <v>0.38823514830792927</v>
      </c>
      <c r="DI1252" s="61">
        <v>0.35756060846716164</v>
      </c>
      <c r="DJ1252" s="61">
        <v>0.4534719597222302</v>
      </c>
      <c r="DU1252" s="41">
        <f t="shared" si="1233"/>
        <v>0.47360926834786377</v>
      </c>
      <c r="DV1252" s="41">
        <f t="shared" si="1234"/>
        <v>1.47</v>
      </c>
      <c r="DW1252" s="43">
        <f t="shared" si="1178"/>
        <v>1409.3449653127034</v>
      </c>
    </row>
    <row r="1253" spans="38:127" x14ac:dyDescent="0.25">
      <c r="AL1253" s="6"/>
      <c r="AM1253" s="6"/>
      <c r="AN1253" s="41">
        <f t="shared" si="1179"/>
        <v>1.425</v>
      </c>
      <c r="AO1253" s="41">
        <f t="shared" si="1180"/>
        <v>1.9650000000000001</v>
      </c>
      <c r="AP1253" s="41">
        <f t="shared" si="1181"/>
        <v>1.38</v>
      </c>
      <c r="AQ1253" s="41">
        <f t="shared" si="1182"/>
        <v>1.71</v>
      </c>
      <c r="AR1253" s="41">
        <f t="shared" si="1183"/>
        <v>1.92</v>
      </c>
      <c r="AS1253" s="41">
        <f t="shared" si="1184"/>
        <v>1.26</v>
      </c>
      <c r="AT1253" s="41">
        <f t="shared" si="1185"/>
        <v>2.34</v>
      </c>
      <c r="AU1253" s="41">
        <f t="shared" si="1186"/>
        <v>1.17</v>
      </c>
      <c r="AV1253" s="41">
        <f t="shared" si="1187"/>
        <v>2.34</v>
      </c>
      <c r="AW1253" s="41">
        <f t="shared" si="1188"/>
        <v>1.56</v>
      </c>
      <c r="AX1253" s="41">
        <f t="shared" si="1189"/>
        <v>1.17</v>
      </c>
      <c r="AY1253" s="41">
        <f t="shared" si="1190"/>
        <v>6.0095669242733898</v>
      </c>
      <c r="AZ1253" s="41">
        <f t="shared" si="1191"/>
        <v>6.0068266614171053</v>
      </c>
      <c r="BA1253" s="41">
        <f t="shared" si="1192"/>
        <v>6.0127421585620491</v>
      </c>
      <c r="BB1253" s="41">
        <f t="shared" si="1193"/>
        <v>5.9883534634107134</v>
      </c>
      <c r="BC1253" s="41">
        <f t="shared" si="1194"/>
        <v>6.0175075520155543</v>
      </c>
      <c r="BD1253" s="41">
        <f t="shared" si="1195"/>
        <v>5.9651589781277599</v>
      </c>
      <c r="BE1253" s="41">
        <f t="shared" si="1196"/>
        <v>6.019238072100797</v>
      </c>
      <c r="BF1253" s="41">
        <f t="shared" si="1197"/>
        <v>5.9818923664321018</v>
      </c>
      <c r="BG1253" s="41">
        <f t="shared" si="1198"/>
        <v>5.9906947609950798</v>
      </c>
      <c r="BH1253" s="41">
        <f t="shared" si="1199"/>
        <v>5.9610792020918195</v>
      </c>
      <c r="BI1253" s="41">
        <f t="shared" si="1200"/>
        <v>5.9610792020918195</v>
      </c>
      <c r="BJ1253" s="41">
        <f t="shared" si="1201"/>
        <v>2.0541564007465571</v>
      </c>
      <c r="BK1253" s="41">
        <f t="shared" si="1202"/>
        <v>1.7892449551592682</v>
      </c>
      <c r="BL1253" s="41">
        <f t="shared" si="1203"/>
        <v>2.4103564516083464</v>
      </c>
      <c r="BM1253" s="41">
        <f t="shared" si="1204"/>
        <v>0.70423156176021096</v>
      </c>
      <c r="BN1253" s="41">
        <f t="shared" si="1205"/>
        <v>3.0636540687357043</v>
      </c>
      <c r="BO1253" s="41">
        <f t="shared" si="1206"/>
        <v>0.21751658527476023</v>
      </c>
      <c r="BP1253" s="41">
        <f t="shared" si="1207"/>
        <v>3.3422870165756313</v>
      </c>
      <c r="BQ1253" s="41">
        <f t="shared" si="1208"/>
        <v>0.50790873139685089</v>
      </c>
      <c r="BR1253" s="41">
        <f t="shared" si="1209"/>
        <v>0.79269947386668649</v>
      </c>
      <c r="BS1253" s="41">
        <f t="shared" si="1210"/>
        <v>0.17682430012798631</v>
      </c>
      <c r="BT1253" s="41">
        <f t="shared" si="1211"/>
        <v>5060.2858186352096</v>
      </c>
      <c r="BU1253" s="41">
        <f t="shared" si="1212"/>
        <v>6976.2767356667309</v>
      </c>
      <c r="BV1253" s="41">
        <f t="shared" si="1213"/>
        <v>4901.7817668313482</v>
      </c>
      <c r="BW1253" s="41">
        <f t="shared" si="1214"/>
        <v>6061.6159789987505</v>
      </c>
      <c r="BX1253" s="41">
        <f t="shared" si="1215"/>
        <v>6822.5722900911305</v>
      </c>
      <c r="BY1253" s="41">
        <f t="shared" si="1216"/>
        <v>4457.7956054207561</v>
      </c>
      <c r="BZ1253" s="41">
        <f t="shared" si="1217"/>
        <v>8316.2055115229705</v>
      </c>
      <c r="CA1253" s="41">
        <f t="shared" si="1218"/>
        <v>4145.1834380950022</v>
      </c>
      <c r="CB1253" s="41">
        <f t="shared" si="1219"/>
        <v>8296.4642990247667</v>
      </c>
      <c r="CC1253" s="41">
        <f t="shared" si="1220"/>
        <v>5517.2878123000028</v>
      </c>
      <c r="CD1253" s="43">
        <f t="shared" si="1221"/>
        <v>4145.1834380950022</v>
      </c>
      <c r="CE1253" s="43">
        <f t="shared" si="1222"/>
        <v>2845.2569649966385</v>
      </c>
      <c r="CF1253" s="43">
        <f t="shared" si="1223"/>
        <v>3661.7385534304813</v>
      </c>
      <c r="CG1253" s="43">
        <f t="shared" si="1224"/>
        <v>2984.7612635097103</v>
      </c>
      <c r="CH1253" s="43">
        <f t="shared" si="1225"/>
        <v>1999.1423995880907</v>
      </c>
      <c r="CI1253" s="43">
        <f t="shared" si="1226"/>
        <v>4681.7796405513145</v>
      </c>
      <c r="CJ1253" s="43">
        <f t="shared" si="1227"/>
        <v>818.6657297763204</v>
      </c>
      <c r="CK1253" s="43">
        <f t="shared" si="1228"/>
        <v>5959.7440069880467</v>
      </c>
      <c r="CL1253" s="43">
        <f t="shared" si="1229"/>
        <v>1161.6320298204605</v>
      </c>
      <c r="CM1253" s="43">
        <f t="shared" si="1230"/>
        <v>2902.4184066564185</v>
      </c>
      <c r="CN1253" s="43">
        <f t="shared" si="1231"/>
        <v>913.87216466564826</v>
      </c>
      <c r="CO1253" s="43">
        <f t="shared" si="1232"/>
        <v>818.6657297763204</v>
      </c>
      <c r="CQ1253" s="61">
        <v>0.26461153850184316</v>
      </c>
      <c r="CR1253" s="61">
        <v>0.86964179719729351</v>
      </c>
      <c r="CS1253" s="61">
        <v>0.20187476907163715</v>
      </c>
      <c r="CT1253" s="61">
        <v>0.67346996330394915</v>
      </c>
      <c r="CU1253" s="61">
        <v>0.84802165912122651</v>
      </c>
      <c r="CV1253" s="61">
        <v>7.2570126601356644E-2</v>
      </c>
      <c r="CW1253" s="61">
        <v>0.99013486206815604</v>
      </c>
      <c r="CX1253" s="61">
        <v>2.2308894194602136E-2</v>
      </c>
      <c r="CY1253" s="61">
        <v>0.97682296648129585</v>
      </c>
      <c r="CZ1253" s="61">
        <v>0.47104168426340465</v>
      </c>
      <c r="DA1253" s="61">
        <v>0.71036465008358873</v>
      </c>
      <c r="DB1253" s="61">
        <v>0.662035584739609</v>
      </c>
      <c r="DC1253" s="61">
        <v>0.76190787774015378</v>
      </c>
      <c r="DD1253" s="61">
        <v>0.30737695473436621</v>
      </c>
      <c r="DE1253" s="61">
        <v>0.82879832330098802</v>
      </c>
      <c r="DF1253" s="61">
        <v>4.8043846908046084E-2</v>
      </c>
      <c r="DG1253" s="61">
        <v>0.84976741295260916</v>
      </c>
      <c r="DH1253" s="61">
        <v>0.20434300672651329</v>
      </c>
      <c r="DI1253" s="61">
        <v>0.34961014334185048</v>
      </c>
      <c r="DJ1253" s="61">
        <v>3.0827213510119633E-2</v>
      </c>
      <c r="DU1253" s="41">
        <f t="shared" si="1233"/>
        <v>0.5060661717300019</v>
      </c>
      <c r="DV1253" s="41">
        <f t="shared" si="1234"/>
        <v>1.17</v>
      </c>
      <c r="DW1253" s="43">
        <f t="shared" si="1178"/>
        <v>1159.5230672219895</v>
      </c>
    </row>
    <row r="1254" spans="38:127" x14ac:dyDescent="0.25">
      <c r="AL1254" s="6"/>
      <c r="AM1254" s="6"/>
      <c r="AN1254" s="41">
        <f t="shared" si="1179"/>
        <v>1.7849999999999999</v>
      </c>
      <c r="AO1254" s="41">
        <f t="shared" si="1180"/>
        <v>1.665</v>
      </c>
      <c r="AP1254" s="41">
        <f t="shared" si="1181"/>
        <v>1.74</v>
      </c>
      <c r="AQ1254" s="41">
        <f t="shared" si="1182"/>
        <v>1.665</v>
      </c>
      <c r="AR1254" s="41">
        <f t="shared" si="1183"/>
        <v>1.9350000000000001</v>
      </c>
      <c r="AS1254" s="41">
        <f t="shared" si="1184"/>
        <v>1.665</v>
      </c>
      <c r="AT1254" s="41">
        <f t="shared" si="1185"/>
        <v>1.83</v>
      </c>
      <c r="AU1254" s="41">
        <f t="shared" si="1186"/>
        <v>1.8149999999999999</v>
      </c>
      <c r="AV1254" s="41">
        <f t="shared" si="1187"/>
        <v>1.98</v>
      </c>
      <c r="AW1254" s="41">
        <f t="shared" si="1188"/>
        <v>2.0699999999999998</v>
      </c>
      <c r="AX1254" s="41">
        <f t="shared" si="1189"/>
        <v>1.665</v>
      </c>
      <c r="AY1254" s="41">
        <f t="shared" si="1190"/>
        <v>5.9844612340619197</v>
      </c>
      <c r="AZ1254" s="41">
        <f t="shared" si="1191"/>
        <v>5.9994913754206998</v>
      </c>
      <c r="BA1254" s="41">
        <f t="shared" si="1192"/>
        <v>6.0013512377161016</v>
      </c>
      <c r="BB1254" s="41">
        <f t="shared" si="1193"/>
        <v>6.0039873775013106</v>
      </c>
      <c r="BC1254" s="41">
        <f t="shared" si="1194"/>
        <v>6.0036934991447133</v>
      </c>
      <c r="BD1254" s="41">
        <f t="shared" si="1195"/>
        <v>6.0111515072223662</v>
      </c>
      <c r="BE1254" s="41">
        <f t="shared" si="1196"/>
        <v>5.9752910413183367</v>
      </c>
      <c r="BF1254" s="41">
        <f t="shared" si="1197"/>
        <v>5.9967902266044897</v>
      </c>
      <c r="BG1254" s="41">
        <f t="shared" si="1198"/>
        <v>6.0061059519103024</v>
      </c>
      <c r="BH1254" s="41">
        <f t="shared" si="1199"/>
        <v>6.0027086585038969</v>
      </c>
      <c r="BI1254" s="41">
        <f t="shared" si="1200"/>
        <v>5.9752910413183367</v>
      </c>
      <c r="BJ1254" s="41">
        <f t="shared" si="1201"/>
        <v>0.57840748219855986</v>
      </c>
      <c r="BK1254" s="41">
        <f t="shared" si="1202"/>
        <v>1.2360070402054348</v>
      </c>
      <c r="BL1254" s="41">
        <f t="shared" si="1203"/>
        <v>1.3576007004232415</v>
      </c>
      <c r="BM1254" s="41">
        <f t="shared" si="1204"/>
        <v>1.550637949118119</v>
      </c>
      <c r="BN1254" s="41">
        <f t="shared" si="1205"/>
        <v>1.527829739852494</v>
      </c>
      <c r="BO1254" s="41">
        <f t="shared" si="1206"/>
        <v>2.2248237509641857</v>
      </c>
      <c r="BP1254" s="41">
        <f t="shared" si="1207"/>
        <v>0.36359432041005113</v>
      </c>
      <c r="BQ1254" s="41">
        <f t="shared" si="1208"/>
        <v>1.0784848657220136</v>
      </c>
      <c r="BR1254" s="41">
        <f t="shared" si="1209"/>
        <v>1.7254181315024568</v>
      </c>
      <c r="BS1254" s="41">
        <f t="shared" si="1210"/>
        <v>1.4538054248617136</v>
      </c>
      <c r="BT1254" s="41">
        <f t="shared" si="1211"/>
        <v>6325.4196707795045</v>
      </c>
      <c r="BU1254" s="41">
        <f t="shared" si="1212"/>
        <v>5907.5859623607821</v>
      </c>
      <c r="BV1254" s="41">
        <f t="shared" si="1213"/>
        <v>6174.650296748543</v>
      </c>
      <c r="BW1254" s="41">
        <f t="shared" si="1214"/>
        <v>5909.7991120167662</v>
      </c>
      <c r="BX1254" s="41">
        <f t="shared" si="1215"/>
        <v>6867.9768236853697</v>
      </c>
      <c r="BY1254" s="41">
        <f t="shared" si="1216"/>
        <v>5913.3239316436502</v>
      </c>
      <c r="BZ1254" s="41">
        <f t="shared" si="1217"/>
        <v>6479.9136236388822</v>
      </c>
      <c r="CA1254" s="41">
        <f t="shared" si="1218"/>
        <v>6438.3510561045468</v>
      </c>
      <c r="CB1254" s="41">
        <f t="shared" si="1219"/>
        <v>7029.1090362384712</v>
      </c>
      <c r="CC1254" s="41">
        <f t="shared" si="1220"/>
        <v>7346.5353636641739</v>
      </c>
      <c r="CD1254" s="43">
        <f t="shared" si="1221"/>
        <v>5907.5859623607821</v>
      </c>
      <c r="CE1254" s="43">
        <f t="shared" si="1222"/>
        <v>1891.2330504459148</v>
      </c>
      <c r="CF1254" s="43">
        <f t="shared" si="1223"/>
        <v>2578.7817455694199</v>
      </c>
      <c r="CG1254" s="43">
        <f t="shared" si="1224"/>
        <v>2824.3931673712523</v>
      </c>
      <c r="CH1254" s="43">
        <f t="shared" si="1225"/>
        <v>2888.4131880539853</v>
      </c>
      <c r="CI1254" s="43">
        <f t="shared" si="1226"/>
        <v>3332.0255761991061</v>
      </c>
      <c r="CJ1254" s="43">
        <f t="shared" si="1227"/>
        <v>3459.8073834691613</v>
      </c>
      <c r="CK1254" s="43">
        <f t="shared" si="1228"/>
        <v>1537.2677357227733</v>
      </c>
      <c r="CL1254" s="43">
        <f t="shared" si="1229"/>
        <v>2625.8718903274766</v>
      </c>
      <c r="CM1254" s="43">
        <f t="shared" si="1230"/>
        <v>3623.2829156825733</v>
      </c>
      <c r="CN1254" s="43">
        <f t="shared" si="1231"/>
        <v>3477.069449906619</v>
      </c>
      <c r="CO1254" s="43">
        <f t="shared" si="1232"/>
        <v>1537.2677357227733</v>
      </c>
      <c r="CQ1254" s="61">
        <v>0.74899522392287232</v>
      </c>
      <c r="CR1254" s="61">
        <v>0.60783365108073817</v>
      </c>
      <c r="CS1254" s="61">
        <v>0.69114914308661368</v>
      </c>
      <c r="CT1254" s="61">
        <v>0.61550103889271779</v>
      </c>
      <c r="CU1254" s="61">
        <v>0.85469793876695055</v>
      </c>
      <c r="CV1254" s="61">
        <v>0.60458549511956183</v>
      </c>
      <c r="CW1254" s="61">
        <v>0.78574811113940957</v>
      </c>
      <c r="CX1254" s="61">
        <v>0.7697520294581861</v>
      </c>
      <c r="CY1254" s="61">
        <v>0.87676936688582707</v>
      </c>
      <c r="CZ1254" s="61">
        <v>0.92029796207437042</v>
      </c>
      <c r="DA1254" s="61">
        <v>0.24265706532753628</v>
      </c>
      <c r="DB1254" s="61">
        <v>0.52094591537942891</v>
      </c>
      <c r="DC1254" s="61">
        <v>0.55774005441109531</v>
      </c>
      <c r="DD1254" s="61">
        <v>0.60895799220124736</v>
      </c>
      <c r="DE1254" s="61">
        <v>0.60332491571157687</v>
      </c>
      <c r="DF1254" s="61">
        <v>0.73673476492880707</v>
      </c>
      <c r="DG1254" s="61">
        <v>0.12374125837168015</v>
      </c>
      <c r="DH1254" s="61">
        <v>0.46725350712976244</v>
      </c>
      <c r="DI1254" s="61">
        <v>0.64881894095076187</v>
      </c>
      <c r="DJ1254" s="61">
        <v>0.58429407650660103</v>
      </c>
      <c r="DU1254" s="41">
        <f t="shared" si="1233"/>
        <v>0.24705876609286714</v>
      </c>
      <c r="DV1254" s="41">
        <f t="shared" si="1234"/>
        <v>1.665</v>
      </c>
      <c r="DW1254" s="43">
        <f t="shared" si="1178"/>
        <v>1152.9334754057306</v>
      </c>
    </row>
    <row r="1255" spans="38:127" x14ac:dyDescent="0.25">
      <c r="AL1255" s="6"/>
      <c r="AM1255" s="6"/>
      <c r="AN1255" s="41">
        <f t="shared" si="1179"/>
        <v>1.44</v>
      </c>
      <c r="AO1255" s="41">
        <f t="shared" si="1180"/>
        <v>1.7849999999999999</v>
      </c>
      <c r="AP1255" s="41">
        <f t="shared" si="1181"/>
        <v>1.47</v>
      </c>
      <c r="AQ1255" s="41">
        <f t="shared" si="1182"/>
        <v>1.32</v>
      </c>
      <c r="AR1255" s="41">
        <f t="shared" si="1183"/>
        <v>1.425</v>
      </c>
      <c r="AS1255" s="41">
        <f t="shared" si="1184"/>
        <v>1.77</v>
      </c>
      <c r="AT1255" s="41">
        <f t="shared" si="1185"/>
        <v>1.83</v>
      </c>
      <c r="AU1255" s="41">
        <f t="shared" si="1186"/>
        <v>1.26</v>
      </c>
      <c r="AV1255" s="41">
        <f t="shared" si="1187"/>
        <v>2.0699999999999998</v>
      </c>
      <c r="AW1255" s="41">
        <f t="shared" si="1188"/>
        <v>1.74</v>
      </c>
      <c r="AX1255" s="41">
        <f t="shared" si="1189"/>
        <v>1.26</v>
      </c>
      <c r="AY1255" s="41">
        <f t="shared" si="1190"/>
        <v>6.0067434370285415</v>
      </c>
      <c r="AZ1255" s="41">
        <f t="shared" si="1191"/>
        <v>5.9780158207324359</v>
      </c>
      <c r="BA1255" s="41">
        <f t="shared" si="1192"/>
        <v>6.0054044273403671</v>
      </c>
      <c r="BB1255" s="41">
        <f t="shared" si="1193"/>
        <v>6.0137135691564554</v>
      </c>
      <c r="BC1255" s="41">
        <f t="shared" si="1194"/>
        <v>5.9770527677507692</v>
      </c>
      <c r="BD1255" s="41">
        <f t="shared" si="1195"/>
        <v>6.0183547730532849</v>
      </c>
      <c r="BE1255" s="41">
        <f t="shared" si="1196"/>
        <v>6.0055130221602324</v>
      </c>
      <c r="BF1255" s="41">
        <f t="shared" si="1197"/>
        <v>6.0191766895940173</v>
      </c>
      <c r="BG1255" s="41">
        <f t="shared" si="1198"/>
        <v>5.998781665771129</v>
      </c>
      <c r="BH1255" s="41">
        <f t="shared" si="1199"/>
        <v>6.0054507581370933</v>
      </c>
      <c r="BI1255" s="41">
        <f t="shared" si="1200"/>
        <v>5.9770527677507692</v>
      </c>
      <c r="BJ1255" s="41">
        <f t="shared" si="1201"/>
        <v>1.7817559535994447</v>
      </c>
      <c r="BK1255" s="41">
        <f t="shared" si="1202"/>
        <v>0.41740405760520255</v>
      </c>
      <c r="BL1255" s="41">
        <f t="shared" si="1203"/>
        <v>1.6654708279558608</v>
      </c>
      <c r="BM1255" s="41">
        <f t="shared" si="1204"/>
        <v>2.5311643509762227</v>
      </c>
      <c r="BN1255" s="41">
        <f t="shared" si="1205"/>
        <v>0.39753428711296407</v>
      </c>
      <c r="BO1255" s="41">
        <f t="shared" si="1206"/>
        <v>3.197047003939681</v>
      </c>
      <c r="BP1255" s="41">
        <f t="shared" si="1207"/>
        <v>1.6746129132468321</v>
      </c>
      <c r="BQ1255" s="41">
        <f t="shared" si="1208"/>
        <v>3.3319846991380269</v>
      </c>
      <c r="BR1255" s="41">
        <f t="shared" si="1209"/>
        <v>1.1925244542018643</v>
      </c>
      <c r="BS1255" s="41">
        <f t="shared" si="1210"/>
        <v>1.6693650990655227</v>
      </c>
      <c r="BT1255" s="41">
        <f t="shared" si="1211"/>
        <v>5112.3505886695948</v>
      </c>
      <c r="BU1255" s="41">
        <f t="shared" si="1212"/>
        <v>6322.0124360977443</v>
      </c>
      <c r="BV1255" s="41">
        <f t="shared" si="1213"/>
        <v>5218.2761721689149</v>
      </c>
      <c r="BW1255" s="41">
        <f t="shared" si="1214"/>
        <v>4689.039552041877</v>
      </c>
      <c r="BX1255" s="41">
        <f t="shared" si="1215"/>
        <v>5046.5781691654001</v>
      </c>
      <c r="BY1255" s="41">
        <f t="shared" si="1216"/>
        <v>6290.0015762780804</v>
      </c>
      <c r="BZ1255" s="41">
        <f t="shared" si="1217"/>
        <v>6496.2800920184345</v>
      </c>
      <c r="CA1255" s="41">
        <f t="shared" si="1218"/>
        <v>4477.9339813630349</v>
      </c>
      <c r="CB1255" s="41">
        <f t="shared" si="1219"/>
        <v>7344.1319061104323</v>
      </c>
      <c r="CC1255" s="41">
        <f t="shared" si="1220"/>
        <v>6176.7588871821463</v>
      </c>
      <c r="CD1255" s="43">
        <f t="shared" si="1221"/>
        <v>4477.9339813630349</v>
      </c>
      <c r="CE1255" s="43">
        <f t="shared" si="1222"/>
        <v>2677.7897734352673</v>
      </c>
      <c r="CF1255" s="43">
        <f t="shared" si="1223"/>
        <v>1606.5950737014084</v>
      </c>
      <c r="CG1255" s="43">
        <f t="shared" si="1224"/>
        <v>2642.8695487793607</v>
      </c>
      <c r="CH1255" s="43">
        <f t="shared" si="1225"/>
        <v>2925.6608558169933</v>
      </c>
      <c r="CI1255" s="43">
        <f t="shared" si="1226"/>
        <v>1251.676324773422</v>
      </c>
      <c r="CJ1255" s="43">
        <f t="shared" si="1227"/>
        <v>4408.9751831611939</v>
      </c>
      <c r="CK1255" s="43">
        <f t="shared" si="1228"/>
        <v>3299.1205491866058</v>
      </c>
      <c r="CL1255" s="43">
        <f t="shared" si="1229"/>
        <v>3204.1432306880038</v>
      </c>
      <c r="CM1255" s="43">
        <f t="shared" si="1230"/>
        <v>3149.1537855861866</v>
      </c>
      <c r="CN1255" s="43">
        <f t="shared" si="1231"/>
        <v>3131.9497848062038</v>
      </c>
      <c r="CO1255" s="43">
        <f t="shared" si="1232"/>
        <v>1251.676324773422</v>
      </c>
      <c r="CQ1255" s="61">
        <v>0.30238823949830118</v>
      </c>
      <c r="CR1255" s="61">
        <v>0.73660172474618346</v>
      </c>
      <c r="CS1255" s="61">
        <v>0.33638014859247922</v>
      </c>
      <c r="CT1255" s="61">
        <v>0.1360942366021346</v>
      </c>
      <c r="CU1255" s="61">
        <v>0.26673504985149155</v>
      </c>
      <c r="CV1255" s="61">
        <v>0.72292440942767189</v>
      </c>
      <c r="CW1255" s="61">
        <v>0.78082763086123796</v>
      </c>
      <c r="CX1255" s="61">
        <v>7.8142307738660044E-2</v>
      </c>
      <c r="CY1255" s="61">
        <v>0.91610279712891241</v>
      </c>
      <c r="CZ1255" s="61">
        <v>0.70215096267172794</v>
      </c>
      <c r="DA1255" s="61">
        <v>0.66051925007266599</v>
      </c>
      <c r="DB1255" s="61">
        <v>0.1538368752524214</v>
      </c>
      <c r="DC1255" s="61">
        <v>0.63577716176250021</v>
      </c>
      <c r="DD1255" s="61">
        <v>0.77660419935422598</v>
      </c>
      <c r="DE1255" s="61">
        <v>0.14269094364090895</v>
      </c>
      <c r="DF1255" s="61">
        <v>0.83928860828588081</v>
      </c>
      <c r="DG1255" s="61">
        <v>0.63780687314183027</v>
      </c>
      <c r="DH1255" s="61">
        <v>0.84905433361953631</v>
      </c>
      <c r="DI1255" s="61">
        <v>0.50683800307967231</v>
      </c>
      <c r="DJ1255" s="61">
        <v>0.63664359017598582</v>
      </c>
      <c r="DU1255" s="41">
        <f t="shared" si="1233"/>
        <v>0.46692831209136648</v>
      </c>
      <c r="DV1255" s="41">
        <f t="shared" si="1234"/>
        <v>1.26</v>
      </c>
      <c r="DW1255" s="43">
        <f t="shared" si="1178"/>
        <v>1199.4593284304124</v>
      </c>
    </row>
    <row r="1256" spans="38:127" x14ac:dyDescent="0.25">
      <c r="AL1256" s="6"/>
      <c r="AM1256" s="6"/>
      <c r="AN1256" s="41">
        <f t="shared" si="1179"/>
        <v>1.2450000000000001</v>
      </c>
      <c r="AO1256" s="41">
        <f t="shared" si="1180"/>
        <v>1.875</v>
      </c>
      <c r="AP1256" s="41">
        <f t="shared" si="1181"/>
        <v>1.77</v>
      </c>
      <c r="AQ1256" s="41">
        <f t="shared" si="1182"/>
        <v>1.575</v>
      </c>
      <c r="AR1256" s="41">
        <f t="shared" si="1183"/>
        <v>1.2</v>
      </c>
      <c r="AS1256" s="41">
        <f t="shared" si="1184"/>
        <v>1.6950000000000001</v>
      </c>
      <c r="AT1256" s="41">
        <f t="shared" si="1185"/>
        <v>1.4850000000000001</v>
      </c>
      <c r="AU1256" s="41">
        <f t="shared" si="1186"/>
        <v>2.34</v>
      </c>
      <c r="AV1256" s="41">
        <f t="shared" si="1187"/>
        <v>1.2749999999999999</v>
      </c>
      <c r="AW1256" s="41">
        <f t="shared" si="1188"/>
        <v>2.085</v>
      </c>
      <c r="AX1256" s="41">
        <f t="shared" si="1189"/>
        <v>1.2</v>
      </c>
      <c r="AY1256" s="41">
        <f t="shared" si="1190"/>
        <v>5.9927443313133359</v>
      </c>
      <c r="AZ1256" s="41">
        <f t="shared" si="1191"/>
        <v>6.0378526709247753</v>
      </c>
      <c r="BA1256" s="41">
        <f t="shared" si="1192"/>
        <v>6.008591914222122</v>
      </c>
      <c r="BB1256" s="41">
        <f t="shared" si="1193"/>
        <v>6.023365531120243</v>
      </c>
      <c r="BC1256" s="41">
        <f t="shared" si="1194"/>
        <v>6.002887262147298</v>
      </c>
      <c r="BD1256" s="41">
        <f t="shared" si="1195"/>
        <v>5.9584688712518474</v>
      </c>
      <c r="BE1256" s="41">
        <f t="shared" si="1196"/>
        <v>5.9975165354806395</v>
      </c>
      <c r="BF1256" s="41">
        <f t="shared" si="1197"/>
        <v>5.9988928075741397</v>
      </c>
      <c r="BG1256" s="41">
        <f t="shared" si="1198"/>
        <v>5.9877714414854273</v>
      </c>
      <c r="BH1256" s="41">
        <f t="shared" si="1199"/>
        <v>5.9995408474222751</v>
      </c>
      <c r="BI1256" s="41">
        <f t="shared" si="1200"/>
        <v>5.9584688712518474</v>
      </c>
      <c r="BJ1256" s="41">
        <f t="shared" si="1201"/>
        <v>0.87918760527866768</v>
      </c>
      <c r="BK1256" s="41">
        <f t="shared" si="1202"/>
        <v>8.5114286234892145</v>
      </c>
      <c r="BL1256" s="41">
        <f t="shared" si="1203"/>
        <v>1.9556945164813118</v>
      </c>
      <c r="BM1256" s="41">
        <f t="shared" si="1204"/>
        <v>4.1130704377387524</v>
      </c>
      <c r="BN1256" s="41">
        <f t="shared" si="1205"/>
        <v>1.4669593786883683</v>
      </c>
      <c r="BO1256" s="41">
        <f t="shared" si="1206"/>
        <v>0.15486646135934348</v>
      </c>
      <c r="BP1256" s="41">
        <f t="shared" si="1207"/>
        <v>1.1187595359432747</v>
      </c>
      <c r="BQ1256" s="41">
        <f t="shared" si="1208"/>
        <v>1.1992318234954966</v>
      </c>
      <c r="BR1256" s="41">
        <f t="shared" si="1209"/>
        <v>0.68381179401107761</v>
      </c>
      <c r="BS1256" s="41">
        <f t="shared" si="1210"/>
        <v>1.2390963570579412</v>
      </c>
      <c r="BT1256" s="41">
        <f t="shared" si="1211"/>
        <v>4414.8994982302202</v>
      </c>
      <c r="BU1256" s="41">
        <f t="shared" si="1212"/>
        <v>6673.9219475616264</v>
      </c>
      <c r="BV1256" s="41">
        <f t="shared" si="1213"/>
        <v>6284.8977460908991</v>
      </c>
      <c r="BW1256" s="41">
        <f t="shared" si="1214"/>
        <v>5599.3648042338773</v>
      </c>
      <c r="BX1256" s="41">
        <f t="shared" si="1215"/>
        <v>4258.9244386530199</v>
      </c>
      <c r="BY1256" s="41">
        <f t="shared" si="1216"/>
        <v>5993.4327311575271</v>
      </c>
      <c r="BZ1256" s="41">
        <f t="shared" si="1217"/>
        <v>5268.0607681405554</v>
      </c>
      <c r="CA1256" s="41">
        <f t="shared" si="1218"/>
        <v>8302.1390621735918</v>
      </c>
      <c r="CB1256" s="41">
        <f t="shared" si="1219"/>
        <v>4519.4063074660799</v>
      </c>
      <c r="CC1256" s="41">
        <f t="shared" si="1220"/>
        <v>7397.8183278770621</v>
      </c>
      <c r="CD1256" s="43">
        <f t="shared" si="1221"/>
        <v>4258.9244386530199</v>
      </c>
      <c r="CE1256" s="43">
        <f t="shared" si="1222"/>
        <v>1626.2975474757357</v>
      </c>
      <c r="CF1256" s="43">
        <f t="shared" si="1223"/>
        <v>7620.6563903165015</v>
      </c>
      <c r="CG1256" s="43">
        <f t="shared" si="1224"/>
        <v>3448.3683678356465</v>
      </c>
      <c r="CH1256" s="43">
        <f t="shared" si="1225"/>
        <v>4449.9333765343481</v>
      </c>
      <c r="CI1256" s="43">
        <f t="shared" si="1226"/>
        <v>2024.7908393409591</v>
      </c>
      <c r="CJ1256" s="43">
        <f t="shared" si="1227"/>
        <v>929.26219089444965</v>
      </c>
      <c r="CK1256" s="43">
        <f t="shared" si="1228"/>
        <v>2188.1883723914525</v>
      </c>
      <c r="CL1256" s="43">
        <f t="shared" si="1229"/>
        <v>3569.9103255654245</v>
      </c>
      <c r="CM1256" s="43">
        <f t="shared" si="1230"/>
        <v>1468.8192494739419</v>
      </c>
      <c r="CN1256" s="43">
        <f t="shared" si="1231"/>
        <v>3233.3184215155147</v>
      </c>
      <c r="CO1256" s="43">
        <f t="shared" si="1232"/>
        <v>929.26219089444965</v>
      </c>
      <c r="CQ1256" s="61">
        <v>6.8458377183275521E-2</v>
      </c>
      <c r="CR1256" s="61">
        <v>0.818012437123674</v>
      </c>
      <c r="CS1256" s="61">
        <v>0.7258977390685013</v>
      </c>
      <c r="CT1256" s="61">
        <v>0.50354290686015934</v>
      </c>
      <c r="CU1256" s="61">
        <v>3.3022168668899288E-2</v>
      </c>
      <c r="CV1256" s="61">
        <v>0.64356991346025949</v>
      </c>
      <c r="CW1256" s="61">
        <v>0.36137675163774419</v>
      </c>
      <c r="CX1256" s="61">
        <v>0.98936240993300428</v>
      </c>
      <c r="CY1256" s="61">
        <v>8.8381430467730282E-2</v>
      </c>
      <c r="CZ1256" s="61">
        <v>0.92254735065942306</v>
      </c>
      <c r="DA1256" s="61">
        <v>0.38818459038298081</v>
      </c>
      <c r="DB1256" s="61">
        <v>0.97494628512089876</v>
      </c>
      <c r="DC1256" s="61">
        <v>0.69354222581322955</v>
      </c>
      <c r="DD1256" s="61">
        <v>0.89260042930456907</v>
      </c>
      <c r="DE1256" s="61">
        <v>0.58776172219512013</v>
      </c>
      <c r="DF1256" s="61">
        <v>2.2761726850056396E-2</v>
      </c>
      <c r="DG1256" s="61">
        <v>0.48167526778854197</v>
      </c>
      <c r="DH1256" s="61">
        <v>0.50904845268986709</v>
      </c>
      <c r="DI1256" s="61">
        <v>0.29723387590490036</v>
      </c>
      <c r="DJ1256" s="61">
        <v>0.52192850563016302</v>
      </c>
      <c r="DU1256" s="41">
        <f t="shared" si="1233"/>
        <v>0.3131026033603837</v>
      </c>
      <c r="DV1256" s="41">
        <f t="shared" si="1234"/>
        <v>1.2</v>
      </c>
      <c r="DW1256" s="43">
        <f t="shared" si="1178"/>
        <v>935.4368249825261</v>
      </c>
    </row>
    <row r="1257" spans="38:127" x14ac:dyDescent="0.25">
      <c r="AL1257" s="6"/>
      <c r="AM1257" s="6"/>
      <c r="AN1257" s="41">
        <f t="shared" si="1179"/>
        <v>1.575</v>
      </c>
      <c r="AO1257" s="41">
        <f t="shared" si="1180"/>
        <v>1.9650000000000001</v>
      </c>
      <c r="AP1257" s="41">
        <f t="shared" si="1181"/>
        <v>1.6950000000000001</v>
      </c>
      <c r="AQ1257" s="41">
        <f t="shared" si="1182"/>
        <v>1.26</v>
      </c>
      <c r="AR1257" s="41">
        <f t="shared" si="1183"/>
        <v>2.2650000000000001</v>
      </c>
      <c r="AS1257" s="41">
        <f t="shared" si="1184"/>
        <v>1.74</v>
      </c>
      <c r="AT1257" s="41">
        <f t="shared" si="1185"/>
        <v>1.5</v>
      </c>
      <c r="AU1257" s="41">
        <f t="shared" si="1186"/>
        <v>1.395</v>
      </c>
      <c r="AV1257" s="41">
        <f t="shared" si="1187"/>
        <v>1.77</v>
      </c>
      <c r="AW1257" s="41">
        <f t="shared" si="1188"/>
        <v>1.5449999999999999</v>
      </c>
      <c r="AX1257" s="41">
        <f t="shared" si="1189"/>
        <v>1.26</v>
      </c>
      <c r="AY1257" s="41">
        <f t="shared" si="1190"/>
        <v>5.9639771688591772</v>
      </c>
      <c r="AZ1257" s="41">
        <f t="shared" si="1191"/>
        <v>5.954767335374731</v>
      </c>
      <c r="BA1257" s="41">
        <f t="shared" si="1192"/>
        <v>5.9935405336169127</v>
      </c>
      <c r="BB1257" s="41">
        <f t="shared" si="1193"/>
        <v>5.9846794125435352</v>
      </c>
      <c r="BC1257" s="41">
        <f t="shared" si="1194"/>
        <v>5.9912772907297427</v>
      </c>
      <c r="BD1257" s="41">
        <f t="shared" si="1195"/>
        <v>5.9869752230792121</v>
      </c>
      <c r="BE1257" s="41">
        <f t="shared" si="1196"/>
        <v>5.9512800863670154</v>
      </c>
      <c r="BF1257" s="41">
        <f t="shared" si="1197"/>
        <v>5.9966501575041358</v>
      </c>
      <c r="BG1257" s="41">
        <f t="shared" si="1198"/>
        <v>5.9746821947285653</v>
      </c>
      <c r="BH1257" s="41">
        <f t="shared" si="1199"/>
        <v>6.0184188143574717</v>
      </c>
      <c r="BI1257" s="41">
        <f t="shared" si="1200"/>
        <v>5.9512800863670154</v>
      </c>
      <c r="BJ1257" s="41">
        <f t="shared" si="1201"/>
        <v>0.20485299315900427</v>
      </c>
      <c r="BK1257" s="41">
        <f t="shared" si="1202"/>
        <v>0.1283090449503628</v>
      </c>
      <c r="BL1257" s="41">
        <f t="shared" si="1203"/>
        <v>0.91526781432307891</v>
      </c>
      <c r="BM1257" s="41">
        <f t="shared" si="1204"/>
        <v>0.58482648674344195</v>
      </c>
      <c r="BN1257" s="41">
        <f t="shared" si="1205"/>
        <v>0.81638003640342949</v>
      </c>
      <c r="BO1257" s="41">
        <f t="shared" si="1206"/>
        <v>0.65682968135370867</v>
      </c>
      <c r="BP1257" s="41">
        <f t="shared" si="1207"/>
        <v>0.10745841345737119</v>
      </c>
      <c r="BQ1257" s="41">
        <f t="shared" si="1208"/>
        <v>1.0708857313643239</v>
      </c>
      <c r="BR1257" s="41">
        <f t="shared" si="1209"/>
        <v>0.35254939558941167</v>
      </c>
      <c r="BS1257" s="41">
        <f t="shared" si="1210"/>
        <v>3.2073623750304163</v>
      </c>
      <c r="BT1257" s="41">
        <f t="shared" si="1211"/>
        <v>5571.6924966425559</v>
      </c>
      <c r="BU1257" s="41">
        <f t="shared" si="1212"/>
        <v>6945.9803240054061</v>
      </c>
      <c r="BV1257" s="41">
        <f t="shared" si="1213"/>
        <v>6011.0455819470881</v>
      </c>
      <c r="BW1257" s="41">
        <f t="shared" si="1214"/>
        <v>4465.0835112106688</v>
      </c>
      <c r="BX1257" s="41">
        <f t="shared" si="1215"/>
        <v>8030.9424140592164</v>
      </c>
      <c r="BY1257" s="41">
        <f t="shared" si="1216"/>
        <v>6167.2502894231093</v>
      </c>
      <c r="BZ1257" s="41">
        <f t="shared" si="1217"/>
        <v>5300.7222618766054</v>
      </c>
      <c r="CA1257" s="41">
        <f t="shared" si="1218"/>
        <v>4948.4269039437513</v>
      </c>
      <c r="CB1257" s="41">
        <f t="shared" si="1219"/>
        <v>6267.1381228196469</v>
      </c>
      <c r="CC1257" s="41">
        <f t="shared" si="1220"/>
        <v>5490.4543164422839</v>
      </c>
      <c r="CD1257" s="43">
        <f t="shared" si="1221"/>
        <v>4465.0835112106688</v>
      </c>
      <c r="CE1257" s="43">
        <f t="shared" si="1222"/>
        <v>993.09682247287901</v>
      </c>
      <c r="CF1257" s="43">
        <f t="shared" si="1223"/>
        <v>980.57556791020954</v>
      </c>
      <c r="CG1257" s="43">
        <f t="shared" si="1224"/>
        <v>2259.0907380797958</v>
      </c>
      <c r="CH1257" s="43">
        <f t="shared" si="1225"/>
        <v>1342.3752588369146</v>
      </c>
      <c r="CI1257" s="43">
        <f t="shared" si="1226"/>
        <v>2851.0463094081265</v>
      </c>
      <c r="CJ1257" s="43">
        <f t="shared" si="1227"/>
        <v>1964.5609644096044</v>
      </c>
      <c r="CK1257" s="43">
        <f t="shared" si="1228"/>
        <v>685.0169983301422</v>
      </c>
      <c r="CL1257" s="43">
        <f t="shared" si="1229"/>
        <v>2011.1091912593104</v>
      </c>
      <c r="CM1257" s="43">
        <f t="shared" si="1230"/>
        <v>1464.1080578654251</v>
      </c>
      <c r="CN1257" s="43">
        <f t="shared" si="1231"/>
        <v>3854.7159080053489</v>
      </c>
      <c r="CO1257" s="43">
        <f t="shared" si="1232"/>
        <v>685.0169983301422</v>
      </c>
      <c r="CQ1257" s="61">
        <v>0.49797619220300648</v>
      </c>
      <c r="CR1257" s="61">
        <v>0.87244556281708452</v>
      </c>
      <c r="CS1257" s="61">
        <v>0.64823737177805307</v>
      </c>
      <c r="CT1257" s="61">
        <v>8.0147860261629567E-2</v>
      </c>
      <c r="CU1257" s="61">
        <v>0.96491934772551247</v>
      </c>
      <c r="CV1257" s="61">
        <v>0.69072437419252364</v>
      </c>
      <c r="CW1257" s="61">
        <v>0.37930975194678085</v>
      </c>
      <c r="CX1257" s="61">
        <v>0.22514832265693352</v>
      </c>
      <c r="CY1257" s="61">
        <v>0.73251517903313068</v>
      </c>
      <c r="CZ1257" s="61">
        <v>0.45947252999974453</v>
      </c>
      <c r="DA1257" s="61">
        <v>4.2408911358683854E-2</v>
      </c>
      <c r="DB1257" s="61">
        <v>1.442010741265054E-2</v>
      </c>
      <c r="DC1257" s="61">
        <v>0.40349348128914608</v>
      </c>
      <c r="DD1257" s="61">
        <v>0.2460804206054813</v>
      </c>
      <c r="DE1257" s="61">
        <v>0.36043796615419388</v>
      </c>
      <c r="DF1257" s="61">
        <v>0.28360988147036137</v>
      </c>
      <c r="DG1257" s="61">
        <v>9.1156377339804973E-3</v>
      </c>
      <c r="DH1257" s="61">
        <v>0.46447641104798676</v>
      </c>
      <c r="DI1257" s="61">
        <v>0.1176205221817137</v>
      </c>
      <c r="DJ1257" s="61">
        <v>0.84006407503761971</v>
      </c>
      <c r="DU1257" s="41">
        <f t="shared" si="1233"/>
        <v>0.13732506243332934</v>
      </c>
      <c r="DV1257" s="41">
        <f t="shared" si="1234"/>
        <v>1.26</v>
      </c>
      <c r="DW1257" s="43">
        <f t="shared" si="1178"/>
        <v>650.48206224822104</v>
      </c>
    </row>
    <row r="1258" spans="38:127" x14ac:dyDescent="0.25">
      <c r="AL1258" s="6"/>
      <c r="AM1258" s="6"/>
      <c r="AN1258" s="41">
        <f t="shared" si="1179"/>
        <v>1.7549999999999999</v>
      </c>
      <c r="AO1258" s="41">
        <f t="shared" si="1180"/>
        <v>1.2450000000000001</v>
      </c>
      <c r="AP1258" s="41">
        <f t="shared" si="1181"/>
        <v>2.2949999999999999</v>
      </c>
      <c r="AQ1258" s="41">
        <f t="shared" si="1182"/>
        <v>1.5</v>
      </c>
      <c r="AR1258" s="41">
        <f t="shared" si="1183"/>
        <v>1.77</v>
      </c>
      <c r="AS1258" s="41">
        <f t="shared" si="1184"/>
        <v>1.53</v>
      </c>
      <c r="AT1258" s="41">
        <f t="shared" si="1185"/>
        <v>1.5149999999999999</v>
      </c>
      <c r="AU1258" s="41">
        <f t="shared" si="1186"/>
        <v>1.29</v>
      </c>
      <c r="AV1258" s="41">
        <f t="shared" si="1187"/>
        <v>2.34</v>
      </c>
      <c r="AW1258" s="41">
        <f t="shared" si="1188"/>
        <v>1.65</v>
      </c>
      <c r="AX1258" s="41">
        <f t="shared" si="1189"/>
        <v>1.2450000000000001</v>
      </c>
      <c r="AY1258" s="41">
        <f t="shared" si="1190"/>
        <v>6.0400957006356348</v>
      </c>
      <c r="AZ1258" s="41">
        <f t="shared" si="1191"/>
        <v>5.9947525592198607</v>
      </c>
      <c r="BA1258" s="41">
        <f t="shared" si="1192"/>
        <v>6.016022846411488</v>
      </c>
      <c r="BB1258" s="41">
        <f t="shared" si="1193"/>
        <v>6.0420073955444993</v>
      </c>
      <c r="BC1258" s="41">
        <f t="shared" si="1194"/>
        <v>6.0011403555669833</v>
      </c>
      <c r="BD1258" s="41">
        <f t="shared" si="1195"/>
        <v>6.0090190585245393</v>
      </c>
      <c r="BE1258" s="41">
        <f t="shared" si="1196"/>
        <v>5.9882302840803119</v>
      </c>
      <c r="BF1258" s="41">
        <f t="shared" si="1197"/>
        <v>5.9863117773112071</v>
      </c>
      <c r="BG1258" s="41">
        <f t="shared" si="1198"/>
        <v>5.9972959501351806</v>
      </c>
      <c r="BH1258" s="41">
        <f t="shared" si="1199"/>
        <v>5.9972415142122752</v>
      </c>
      <c r="BI1258" s="41">
        <f t="shared" si="1200"/>
        <v>5.9863117773112071</v>
      </c>
      <c r="BJ1258" s="41">
        <f t="shared" si="1201"/>
        <v>9.5243496497684852</v>
      </c>
      <c r="BK1258" s="41">
        <f t="shared" si="1202"/>
        <v>0.97304396974993712</v>
      </c>
      <c r="BL1258" s="41">
        <f t="shared" si="1203"/>
        <v>2.8431316823774782</v>
      </c>
      <c r="BM1258" s="41">
        <f t="shared" si="1204"/>
        <v>10.481909767757196</v>
      </c>
      <c r="BN1258" s="41">
        <f t="shared" si="1205"/>
        <v>1.3432352716583784</v>
      </c>
      <c r="BO1258" s="41">
        <f t="shared" si="1206"/>
        <v>1.9982372070576186</v>
      </c>
      <c r="BP1258" s="41">
        <f t="shared" si="1207"/>
        <v>0.69985981574441991</v>
      </c>
      <c r="BQ1258" s="41">
        <f t="shared" si="1208"/>
        <v>0.63515931811852744</v>
      </c>
      <c r="BR1258" s="41">
        <f t="shared" si="1209"/>
        <v>1.1063718428860074</v>
      </c>
      <c r="BS1258" s="41">
        <f t="shared" si="1210"/>
        <v>1.1033359061232959</v>
      </c>
      <c r="BT1258" s="41">
        <f t="shared" si="1211"/>
        <v>6247.9511597502642</v>
      </c>
      <c r="BU1258" s="41">
        <f t="shared" si="1212"/>
        <v>4415.6391745145438</v>
      </c>
      <c r="BV1258" s="41">
        <f t="shared" si="1213"/>
        <v>8154.0998197485969</v>
      </c>
      <c r="BW1258" s="41">
        <f t="shared" si="1214"/>
        <v>5340.9742069988642</v>
      </c>
      <c r="BX1258" s="41">
        <f t="shared" si="1215"/>
        <v>6280.999427346127</v>
      </c>
      <c r="BY1258" s="41">
        <f t="shared" si="1216"/>
        <v>5432.9013204421517</v>
      </c>
      <c r="BZ1258" s="41">
        <f t="shared" si="1217"/>
        <v>5370.3238349735566</v>
      </c>
      <c r="CA1258" s="41">
        <f t="shared" si="1218"/>
        <v>4572.0184214701248</v>
      </c>
      <c r="CB1258" s="41">
        <f t="shared" si="1219"/>
        <v>8301.0340070148759</v>
      </c>
      <c r="CC1258" s="41">
        <f t="shared" si="1220"/>
        <v>5853.2666455908975</v>
      </c>
      <c r="CD1258" s="43">
        <f t="shared" si="1221"/>
        <v>4415.6391745145438</v>
      </c>
      <c r="CE1258" s="43">
        <f t="shared" si="1222"/>
        <v>7545.4416200663964</v>
      </c>
      <c r="CF1258" s="43">
        <f t="shared" si="1223"/>
        <v>1710.903289982635</v>
      </c>
      <c r="CG1258" s="43">
        <f t="shared" si="1224"/>
        <v>5391.021384786558</v>
      </c>
      <c r="CH1258" s="43">
        <f t="shared" si="1225"/>
        <v>6765.5225309159305</v>
      </c>
      <c r="CI1258" s="43">
        <f t="shared" si="1226"/>
        <v>2857.8484010189777</v>
      </c>
      <c r="CJ1258" s="43">
        <f t="shared" si="1227"/>
        <v>3013.0395242690452</v>
      </c>
      <c r="CK1258" s="43">
        <f t="shared" si="1228"/>
        <v>1765.6639057196535</v>
      </c>
      <c r="CL1258" s="43">
        <f t="shared" si="1229"/>
        <v>1432.256904149014</v>
      </c>
      <c r="CM1258" s="43">
        <f t="shared" si="1230"/>
        <v>3428.9116241910174</v>
      </c>
      <c r="CN1258" s="43">
        <f t="shared" si="1231"/>
        <v>2414.5027107886795</v>
      </c>
      <c r="CO1258" s="43">
        <f t="shared" si="1232"/>
        <v>1432.256904149014</v>
      </c>
      <c r="CQ1258" s="61">
        <v>0.71700733007300865</v>
      </c>
      <c r="CR1258" s="61">
        <v>6.240136343894509E-2</v>
      </c>
      <c r="CS1258" s="61">
        <v>0.97019532474324766</v>
      </c>
      <c r="CT1258" s="61">
        <v>0.37418889529186494</v>
      </c>
      <c r="CU1258" s="61">
        <v>0.72786496811906143</v>
      </c>
      <c r="CV1258" s="61">
        <v>0.42846640345999654</v>
      </c>
      <c r="CW1258" s="61">
        <v>0.40413327129901677</v>
      </c>
      <c r="CX1258" s="61">
        <v>0.10537189649241196</v>
      </c>
      <c r="CY1258" s="61">
        <v>0.98258929549347485</v>
      </c>
      <c r="CZ1258" s="61">
        <v>0.60180588332697926</v>
      </c>
      <c r="DA1258" s="61">
        <v>0.98078070654618421</v>
      </c>
      <c r="DB1258" s="61">
        <v>0.42707256277173233</v>
      </c>
      <c r="DC1258" s="61">
        <v>0.80938051680448087</v>
      </c>
      <c r="DD1258" s="61">
        <v>0.98479864957743446</v>
      </c>
      <c r="DE1258" s="61">
        <v>0.55358766477057286</v>
      </c>
      <c r="DF1258" s="61">
        <v>0.70096553931369987</v>
      </c>
      <c r="DG1258" s="61">
        <v>0.30521766370127656</v>
      </c>
      <c r="DH1258" s="61">
        <v>0.27248992055884569</v>
      </c>
      <c r="DI1258" s="61">
        <v>0.47729204949843429</v>
      </c>
      <c r="DJ1258" s="61">
        <v>0.47621073859886953</v>
      </c>
      <c r="DU1258" s="41">
        <f t="shared" si="1233"/>
        <v>1.205405966792253</v>
      </c>
      <c r="DV1258" s="41">
        <f t="shared" si="1234"/>
        <v>1.2450000000000001</v>
      </c>
      <c r="DW1258" s="43">
        <f t="shared" si="1178"/>
        <v>1904.2584749855666</v>
      </c>
    </row>
    <row r="1259" spans="38:127" x14ac:dyDescent="0.25">
      <c r="AL1259" s="6"/>
      <c r="AM1259" s="6"/>
      <c r="AN1259" s="41">
        <f t="shared" si="1179"/>
        <v>1.8149999999999999</v>
      </c>
      <c r="AO1259" s="41">
        <f t="shared" si="1180"/>
        <v>1.53</v>
      </c>
      <c r="AP1259" s="41">
        <f t="shared" si="1181"/>
        <v>1.23</v>
      </c>
      <c r="AQ1259" s="41">
        <f t="shared" si="1182"/>
        <v>1.5149999999999999</v>
      </c>
      <c r="AR1259" s="41">
        <f t="shared" si="1183"/>
        <v>1.7849999999999999</v>
      </c>
      <c r="AS1259" s="41">
        <f t="shared" si="1184"/>
        <v>1.59</v>
      </c>
      <c r="AT1259" s="41">
        <f t="shared" si="1185"/>
        <v>1.9650000000000001</v>
      </c>
      <c r="AU1259" s="41">
        <f t="shared" si="1186"/>
        <v>1.47</v>
      </c>
      <c r="AV1259" s="41">
        <f t="shared" si="1187"/>
        <v>1.56</v>
      </c>
      <c r="AW1259" s="41">
        <f t="shared" si="1188"/>
        <v>1.3049999999999999</v>
      </c>
      <c r="AX1259" s="41">
        <f t="shared" si="1189"/>
        <v>1.23</v>
      </c>
      <c r="AY1259" s="41">
        <f t="shared" si="1190"/>
        <v>6.0119346361773163</v>
      </c>
      <c r="AZ1259" s="41">
        <f t="shared" si="1191"/>
        <v>6.0162072338994275</v>
      </c>
      <c r="BA1259" s="41">
        <f t="shared" si="1192"/>
        <v>6.0471769715022052</v>
      </c>
      <c r="BB1259" s="41">
        <f t="shared" si="1193"/>
        <v>5.9732097441611538</v>
      </c>
      <c r="BC1259" s="41">
        <f t="shared" si="1194"/>
        <v>5.9825967274495255</v>
      </c>
      <c r="BD1259" s="41">
        <f t="shared" si="1195"/>
        <v>6.0293769313101944</v>
      </c>
      <c r="BE1259" s="41">
        <f t="shared" si="1196"/>
        <v>6.0062015439039191</v>
      </c>
      <c r="BF1259" s="41">
        <f t="shared" si="1197"/>
        <v>5.9985898992680369</v>
      </c>
      <c r="BG1259" s="41">
        <f t="shared" si="1198"/>
        <v>5.9826023685476848</v>
      </c>
      <c r="BH1259" s="41">
        <f t="shared" si="1199"/>
        <v>6.0058639825396671</v>
      </c>
      <c r="BI1259" s="41">
        <f t="shared" si="1200"/>
        <v>5.9732097441611538</v>
      </c>
      <c r="BJ1259" s="41">
        <f t="shared" si="1201"/>
        <v>2.3143171022345213</v>
      </c>
      <c r="BK1259" s="41">
        <f t="shared" si="1202"/>
        <v>2.8696340509731773</v>
      </c>
      <c r="BL1259" s="41">
        <f t="shared" si="1203"/>
        <v>13.579455470007758</v>
      </c>
      <c r="BM1259" s="41">
        <f t="shared" si="1204"/>
        <v>0.32720082729501992</v>
      </c>
      <c r="BN1259" s="41">
        <f t="shared" si="1205"/>
        <v>0.52633917973849531</v>
      </c>
      <c r="BO1259" s="41">
        <f t="shared" si="1206"/>
        <v>5.5630593811501878</v>
      </c>
      <c r="BP1259" s="41">
        <f t="shared" si="1207"/>
        <v>1.733751530424231</v>
      </c>
      <c r="BQ1259" s="41">
        <f t="shared" si="1208"/>
        <v>1.1810392107410743</v>
      </c>
      <c r="BR1259" s="41">
        <f t="shared" si="1209"/>
        <v>0.52648944461511948</v>
      </c>
      <c r="BS1259" s="41">
        <f t="shared" si="1210"/>
        <v>1.7045020244493037</v>
      </c>
      <c r="BT1259" s="41">
        <f t="shared" si="1211"/>
        <v>6446.4756977068027</v>
      </c>
      <c r="BU1259" s="41">
        <f t="shared" si="1212"/>
        <v>5436.1498519485449</v>
      </c>
      <c r="BV1259" s="41">
        <f t="shared" si="1213"/>
        <v>4381.4720540100579</v>
      </c>
      <c r="BW1259" s="41">
        <f t="shared" si="1214"/>
        <v>5363.5842969762725</v>
      </c>
      <c r="BX1259" s="41">
        <f t="shared" si="1215"/>
        <v>6324.4342265518435</v>
      </c>
      <c r="BY1259" s="41">
        <f t="shared" si="1216"/>
        <v>5655.512116195212</v>
      </c>
      <c r="BZ1259" s="41">
        <f t="shared" si="1217"/>
        <v>6975.9137231747955</v>
      </c>
      <c r="CA1259" s="41">
        <f t="shared" si="1218"/>
        <v>5215.3146578012847</v>
      </c>
      <c r="CB1259" s="41">
        <f t="shared" si="1219"/>
        <v>5527.2392408345304</v>
      </c>
      <c r="CC1259" s="41">
        <f t="shared" si="1220"/>
        <v>4632.7285420740754</v>
      </c>
      <c r="CD1259" s="43">
        <f t="shared" si="1221"/>
        <v>4381.4720540100579</v>
      </c>
      <c r="CE1259" s="43">
        <f t="shared" si="1222"/>
        <v>3846.6080748864852</v>
      </c>
      <c r="CF1259" s="43">
        <f t="shared" si="1223"/>
        <v>3610.7262770704633</v>
      </c>
      <c r="CG1259" s="43">
        <f t="shared" si="1224"/>
        <v>6314.4592705288005</v>
      </c>
      <c r="CH1259" s="43">
        <f t="shared" si="1225"/>
        <v>1207.2847271904941</v>
      </c>
      <c r="CI1259" s="43">
        <f t="shared" si="1226"/>
        <v>1804.1014158243277</v>
      </c>
      <c r="CJ1259" s="43">
        <f t="shared" si="1227"/>
        <v>5224.4893643108917</v>
      </c>
      <c r="CK1259" s="43">
        <f t="shared" si="1228"/>
        <v>3604.5068954115422</v>
      </c>
      <c r="CL1259" s="43">
        <f t="shared" si="1229"/>
        <v>2225.5603233421039</v>
      </c>
      <c r="CM1259" s="43">
        <f t="shared" si="1230"/>
        <v>1576.9187238668048</v>
      </c>
      <c r="CN1259" s="43">
        <f t="shared" si="1231"/>
        <v>2373.5541799614184</v>
      </c>
      <c r="CO1259" s="43">
        <f t="shared" si="1232"/>
        <v>1207.2847271904941</v>
      </c>
      <c r="CQ1259" s="61">
        <v>0.77554975273494409</v>
      </c>
      <c r="CR1259" s="61">
        <v>0.42365107338484953</v>
      </c>
      <c r="CS1259" s="61">
        <v>5.786723592796883E-2</v>
      </c>
      <c r="CT1259" s="61">
        <v>0.4152790378010276</v>
      </c>
      <c r="CU1259" s="61">
        <v>0.74381329714144384</v>
      </c>
      <c r="CV1259" s="61">
        <v>0.51494399550997916</v>
      </c>
      <c r="CW1259" s="61">
        <v>0.87610846304378409</v>
      </c>
      <c r="CX1259" s="61">
        <v>0.3459417140727421</v>
      </c>
      <c r="CY1259" s="61">
        <v>0.4782915060632229</v>
      </c>
      <c r="CZ1259" s="61">
        <v>0.11361851495980579</v>
      </c>
      <c r="DA1259" s="61">
        <v>0.74929660290007405</v>
      </c>
      <c r="DB1259" s="61">
        <v>0.81186328839660671</v>
      </c>
      <c r="DC1259" s="61">
        <v>0.99225305601010605</v>
      </c>
      <c r="DD1259" s="61">
        <v>0.10370975273851046</v>
      </c>
      <c r="DE1259" s="61">
        <v>0.21447517823079731</v>
      </c>
      <c r="DF1259" s="61">
        <v>0.9380800959546276</v>
      </c>
      <c r="DG1259" s="61">
        <v>0.65058284992473614</v>
      </c>
      <c r="DH1259" s="61">
        <v>0.50302349341330954</v>
      </c>
      <c r="DI1259" s="61">
        <v>0.21455748165786448</v>
      </c>
      <c r="DJ1259" s="61">
        <v>0.64433960419710079</v>
      </c>
      <c r="DU1259" s="41">
        <f t="shared" si="1233"/>
        <v>0.54138830996039022</v>
      </c>
      <c r="DV1259" s="41">
        <f t="shared" si="1234"/>
        <v>1.23</v>
      </c>
      <c r="DW1259" s="43">
        <f t="shared" si="1178"/>
        <v>1260.8093639700382</v>
      </c>
    </row>
    <row r="1260" spans="38:127" x14ac:dyDescent="0.25">
      <c r="AL1260" s="6"/>
      <c r="AM1260" s="6"/>
      <c r="AN1260" s="41">
        <f t="shared" si="1179"/>
        <v>1.905</v>
      </c>
      <c r="AO1260" s="41">
        <f t="shared" si="1180"/>
        <v>1.32</v>
      </c>
      <c r="AP1260" s="41">
        <f t="shared" si="1181"/>
        <v>1.89</v>
      </c>
      <c r="AQ1260" s="41">
        <f t="shared" si="1182"/>
        <v>1.35</v>
      </c>
      <c r="AR1260" s="41">
        <f t="shared" si="1183"/>
        <v>1.575</v>
      </c>
      <c r="AS1260" s="41">
        <f t="shared" si="1184"/>
        <v>1.365</v>
      </c>
      <c r="AT1260" s="41">
        <f t="shared" si="1185"/>
        <v>1.71</v>
      </c>
      <c r="AU1260" s="41">
        <f t="shared" si="1186"/>
        <v>2.0550000000000002</v>
      </c>
      <c r="AV1260" s="41">
        <f t="shared" si="1187"/>
        <v>1.83</v>
      </c>
      <c r="AW1260" s="41">
        <f t="shared" si="1188"/>
        <v>1.5149999999999999</v>
      </c>
      <c r="AX1260" s="41">
        <f t="shared" si="1189"/>
        <v>1.32</v>
      </c>
      <c r="AY1260" s="41">
        <f t="shared" si="1190"/>
        <v>6.0083335414331129</v>
      </c>
      <c r="AZ1260" s="41">
        <f t="shared" si="1191"/>
        <v>6.0078637931919197</v>
      </c>
      <c r="BA1260" s="41">
        <f t="shared" si="1192"/>
        <v>5.9588364482759122</v>
      </c>
      <c r="BB1260" s="41">
        <f t="shared" si="1193"/>
        <v>6.0088425600691817</v>
      </c>
      <c r="BC1260" s="41">
        <f t="shared" si="1194"/>
        <v>6.0346364212611228</v>
      </c>
      <c r="BD1260" s="41">
        <f t="shared" si="1195"/>
        <v>6.0051472584337313</v>
      </c>
      <c r="BE1260" s="41">
        <f t="shared" si="1196"/>
        <v>6.0315563020885694</v>
      </c>
      <c r="BF1260" s="41">
        <f t="shared" si="1197"/>
        <v>5.9970349660121514</v>
      </c>
      <c r="BG1260" s="41">
        <f t="shared" si="1198"/>
        <v>6.0512922730983156</v>
      </c>
      <c r="BH1260" s="41">
        <f t="shared" si="1199"/>
        <v>6.0159740898461891</v>
      </c>
      <c r="BI1260" s="41">
        <f t="shared" si="1200"/>
        <v>5.9588364482759122</v>
      </c>
      <c r="BJ1260" s="41">
        <f t="shared" si="1201"/>
        <v>1.9304005600852625</v>
      </c>
      <c r="BK1260" s="41">
        <f t="shared" si="1202"/>
        <v>1.8852459557183141</v>
      </c>
      <c r="BL1260" s="41">
        <f t="shared" si="1203"/>
        <v>0.15778573784155939</v>
      </c>
      <c r="BM1260" s="41">
        <f t="shared" si="1204"/>
        <v>1.9805476330842877</v>
      </c>
      <c r="BN1260" s="41">
        <f t="shared" si="1205"/>
        <v>7.243525826807975</v>
      </c>
      <c r="BO1260" s="41">
        <f t="shared" si="1206"/>
        <v>1.6440188902880966</v>
      </c>
      <c r="BP1260" s="41">
        <f t="shared" si="1207"/>
        <v>6.2062259974409812</v>
      </c>
      <c r="BQ1260" s="41">
        <f t="shared" si="1208"/>
        <v>1.0918918735413436</v>
      </c>
      <c r="BR1260" s="41">
        <f t="shared" si="1209"/>
        <v>16.68492978540414</v>
      </c>
      <c r="BS1260" s="41">
        <f t="shared" si="1210"/>
        <v>2.8361646829287999</v>
      </c>
      <c r="BT1260" s="41">
        <f t="shared" si="1211"/>
        <v>6764.1089189333588</v>
      </c>
      <c r="BU1260" s="41">
        <f t="shared" si="1212"/>
        <v>4686.7583904669027</v>
      </c>
      <c r="BV1260" s="41">
        <f t="shared" si="1213"/>
        <v>6683.1488230512268</v>
      </c>
      <c r="BW1260" s="41">
        <f t="shared" si="1214"/>
        <v>4793.6660572657602</v>
      </c>
      <c r="BX1260" s="41">
        <f t="shared" si="1215"/>
        <v>5604.6011069400938</v>
      </c>
      <c r="BY1260" s="41">
        <f t="shared" si="1216"/>
        <v>4845.4384086471073</v>
      </c>
      <c r="BZ1260" s="41">
        <f t="shared" si="1217"/>
        <v>6083.4423779402687</v>
      </c>
      <c r="CA1260" s="41">
        <f t="shared" si="1218"/>
        <v>7289.8520130680354</v>
      </c>
      <c r="CB1260" s="41">
        <f t="shared" si="1219"/>
        <v>6520.9932376465094</v>
      </c>
      <c r="CC1260" s="41">
        <f t="shared" si="1220"/>
        <v>5382.7499641847917</v>
      </c>
      <c r="CD1260" s="43">
        <f t="shared" si="1221"/>
        <v>4686.7583904669027</v>
      </c>
      <c r="CE1260" s="43">
        <f t="shared" si="1222"/>
        <v>3687.3008601012384</v>
      </c>
      <c r="CF1260" s="43">
        <f t="shared" si="1223"/>
        <v>2524.9211332687964</v>
      </c>
      <c r="CG1260" s="43">
        <f t="shared" si="1224"/>
        <v>1045.8889001360535</v>
      </c>
      <c r="CH1260" s="43">
        <f t="shared" si="1225"/>
        <v>2646.7705374801421</v>
      </c>
      <c r="CI1260" s="43">
        <f t="shared" si="1226"/>
        <v>5905.3472698978421</v>
      </c>
      <c r="CJ1260" s="43">
        <f t="shared" si="1227"/>
        <v>2438.2370727423299</v>
      </c>
      <c r="CK1260" s="43">
        <f t="shared" si="1228"/>
        <v>5934.7138091438092</v>
      </c>
      <c r="CL1260" s="43">
        <f t="shared" si="1229"/>
        <v>2991.5173110025889</v>
      </c>
      <c r="CM1260" s="43">
        <f t="shared" si="1230"/>
        <v>10413.654354049038</v>
      </c>
      <c r="CN1260" s="43">
        <f t="shared" si="1231"/>
        <v>3554.4158136858978</v>
      </c>
      <c r="CO1260" s="43">
        <f t="shared" si="1232"/>
        <v>1045.8889001360535</v>
      </c>
      <c r="CQ1260" s="61">
        <v>0.84063136401771588</v>
      </c>
      <c r="CR1260" s="61">
        <v>0.13078146139751912</v>
      </c>
      <c r="CS1260" s="61">
        <v>0.82978702147850669</v>
      </c>
      <c r="CT1260" s="61">
        <v>0.17524296099877368</v>
      </c>
      <c r="CU1260" s="61">
        <v>0.4945136484504804</v>
      </c>
      <c r="CV1260" s="61">
        <v>0.18755604028127504</v>
      </c>
      <c r="CW1260" s="61">
        <v>0.66213434528757209</v>
      </c>
      <c r="CX1260" s="61">
        <v>0.91137495551572179</v>
      </c>
      <c r="CY1260" s="61">
        <v>0.78610472568449885</v>
      </c>
      <c r="CZ1260" s="61">
        <v>0.39962833322706881</v>
      </c>
      <c r="DA1260" s="61">
        <v>0.68901259216434219</v>
      </c>
      <c r="DB1260" s="61">
        <v>0.68070332365618047</v>
      </c>
      <c r="DC1260" s="61">
        <v>2.3776963524042793E-2</v>
      </c>
      <c r="DD1260" s="61">
        <v>0.69790814107888899</v>
      </c>
      <c r="DE1260" s="61">
        <v>0.9640434005306624</v>
      </c>
      <c r="DF1260" s="61">
        <v>0.63095523168364875</v>
      </c>
      <c r="DG1260" s="61">
        <v>0.9502163411914335</v>
      </c>
      <c r="DH1260" s="61">
        <v>0.47210945256039116</v>
      </c>
      <c r="DI1260" s="61">
        <v>0.99565629675766876</v>
      </c>
      <c r="DJ1260" s="61">
        <v>0.80872065123765435</v>
      </c>
      <c r="DU1260" s="41">
        <f t="shared" si="1233"/>
        <v>0.48858376520514391</v>
      </c>
      <c r="DV1260" s="41">
        <f t="shared" si="1234"/>
        <v>1.32</v>
      </c>
      <c r="DW1260" s="43">
        <f t="shared" si="1178"/>
        <v>1285.385286827631</v>
      </c>
    </row>
    <row r="1261" spans="38:127" x14ac:dyDescent="0.25">
      <c r="AL1261" s="6"/>
      <c r="AM1261" s="6"/>
      <c r="AN1261" s="41">
        <f t="shared" si="1179"/>
        <v>1.56</v>
      </c>
      <c r="AO1261" s="41">
        <f t="shared" si="1180"/>
        <v>1.4550000000000001</v>
      </c>
      <c r="AP1261" s="41">
        <f t="shared" si="1181"/>
        <v>1.47</v>
      </c>
      <c r="AQ1261" s="41">
        <f t="shared" si="1182"/>
        <v>1.23</v>
      </c>
      <c r="AR1261" s="41">
        <f t="shared" si="1183"/>
        <v>1.53</v>
      </c>
      <c r="AS1261" s="41">
        <f t="shared" si="1184"/>
        <v>1.23</v>
      </c>
      <c r="AT1261" s="41">
        <f t="shared" si="1185"/>
        <v>1.74</v>
      </c>
      <c r="AU1261" s="41">
        <f t="shared" si="1186"/>
        <v>1.86</v>
      </c>
      <c r="AV1261" s="41">
        <f t="shared" si="1187"/>
        <v>1.2</v>
      </c>
      <c r="AW1261" s="41">
        <f t="shared" si="1188"/>
        <v>1.44</v>
      </c>
      <c r="AX1261" s="41">
        <f t="shared" si="1189"/>
        <v>1.2</v>
      </c>
      <c r="AY1261" s="41">
        <f t="shared" si="1190"/>
        <v>6.0193496409566558</v>
      </c>
      <c r="AZ1261" s="41">
        <f t="shared" si="1191"/>
        <v>5.9623106628240681</v>
      </c>
      <c r="BA1261" s="41">
        <f t="shared" si="1192"/>
        <v>6.0139939240543319</v>
      </c>
      <c r="BB1261" s="41">
        <f t="shared" si="1193"/>
        <v>5.9872597406849577</v>
      </c>
      <c r="BC1261" s="41">
        <f t="shared" si="1194"/>
        <v>6.0158353138852423</v>
      </c>
      <c r="BD1261" s="41">
        <f t="shared" si="1195"/>
        <v>5.9975158080091049</v>
      </c>
      <c r="BE1261" s="41">
        <f t="shared" si="1196"/>
        <v>5.9957092544398778</v>
      </c>
      <c r="BF1261" s="41">
        <f t="shared" si="1197"/>
        <v>6.014394047756956</v>
      </c>
      <c r="BG1261" s="41">
        <f t="shared" si="1198"/>
        <v>5.9862638672061088</v>
      </c>
      <c r="BH1261" s="41">
        <f t="shared" si="1199"/>
        <v>5.9721876545601837</v>
      </c>
      <c r="BI1261" s="41">
        <f t="shared" si="1200"/>
        <v>5.9623106628240681</v>
      </c>
      <c r="BJ1261" s="41">
        <f t="shared" si="1201"/>
        <v>3.3610938754792605</v>
      </c>
      <c r="BK1261" s="41">
        <f t="shared" si="1202"/>
        <v>0.18823463501538876</v>
      </c>
      <c r="BL1261" s="41">
        <f t="shared" si="1203"/>
        <v>2.5671392719321835</v>
      </c>
      <c r="BM1261" s="41">
        <f t="shared" si="1204"/>
        <v>0.66634729090111189</v>
      </c>
      <c r="BN1261" s="41">
        <f t="shared" si="1205"/>
        <v>2.8164274958040818</v>
      </c>
      <c r="BO1261" s="41">
        <f t="shared" si="1206"/>
        <v>1.1187184560389523</v>
      </c>
      <c r="BP1261" s="41">
        <f t="shared" si="1207"/>
        <v>1.0212041959681708</v>
      </c>
      <c r="BQ1261" s="41">
        <f t="shared" si="1208"/>
        <v>2.6193672447748502</v>
      </c>
      <c r="BR1261" s="41">
        <f t="shared" si="1209"/>
        <v>0.63362228839466539</v>
      </c>
      <c r="BS1261" s="41">
        <f t="shared" si="1210"/>
        <v>0.31068166548399268</v>
      </c>
      <c r="BT1261" s="41">
        <f t="shared" si="1211"/>
        <v>5544.1883887827944</v>
      </c>
      <c r="BU1261" s="41">
        <f t="shared" si="1212"/>
        <v>5146.46340677441</v>
      </c>
      <c r="BV1261" s="41">
        <f t="shared" si="1213"/>
        <v>5222.0066744799287</v>
      </c>
      <c r="BW1261" s="41">
        <f t="shared" si="1214"/>
        <v>4359.7115522906088</v>
      </c>
      <c r="BX1261" s="41">
        <f t="shared" si="1215"/>
        <v>5435.981818825735</v>
      </c>
      <c r="BY1261" s="41">
        <f t="shared" si="1216"/>
        <v>4363.4440079682672</v>
      </c>
      <c r="BZ1261" s="41">
        <f t="shared" si="1217"/>
        <v>6171.7471617731208</v>
      </c>
      <c r="CA1261" s="41">
        <f t="shared" si="1218"/>
        <v>6607.656816394755</v>
      </c>
      <c r="CB1261" s="41">
        <f t="shared" si="1219"/>
        <v>4253.0233729032298</v>
      </c>
      <c r="CC1261" s="41">
        <f t="shared" si="1220"/>
        <v>5097.624132828917</v>
      </c>
      <c r="CD1261" s="43">
        <f t="shared" si="1221"/>
        <v>4253.0233729032298</v>
      </c>
      <c r="CE1261" s="43">
        <f t="shared" si="1222"/>
        <v>3984.3253705465681</v>
      </c>
      <c r="CF1261" s="43">
        <f t="shared" si="1223"/>
        <v>879.43275812360798</v>
      </c>
      <c r="CG1261" s="43">
        <f t="shared" si="1224"/>
        <v>3281.1941400453911</v>
      </c>
      <c r="CH1261" s="43">
        <f t="shared" si="1225"/>
        <v>1398.7667715646362</v>
      </c>
      <c r="CI1261" s="43">
        <f t="shared" si="1226"/>
        <v>3577.0960014000234</v>
      </c>
      <c r="CJ1261" s="43">
        <f t="shared" si="1227"/>
        <v>1812.4055779833129</v>
      </c>
      <c r="CK1261" s="43">
        <f t="shared" si="1228"/>
        <v>2449.6013957293053</v>
      </c>
      <c r="CL1261" s="43">
        <f t="shared" si="1229"/>
        <v>4193.7353232859687</v>
      </c>
      <c r="CM1261" s="43">
        <f t="shared" si="1230"/>
        <v>1330.718964241519</v>
      </c>
      <c r="CN1261" s="43">
        <f t="shared" si="1231"/>
        <v>1118.1760389018973</v>
      </c>
      <c r="CO1261" s="43">
        <f t="shared" si="1232"/>
        <v>879.43275812360798</v>
      </c>
      <c r="CQ1261" s="61">
        <v>0.46716783502200887</v>
      </c>
      <c r="CR1261" s="61">
        <v>0.32537959038253939</v>
      </c>
      <c r="CS1261" s="61">
        <v>0.34498619532254748</v>
      </c>
      <c r="CT1261" s="61">
        <v>4.8608085882960728E-2</v>
      </c>
      <c r="CU1261" s="61">
        <v>0.43863579525253393</v>
      </c>
      <c r="CV1261" s="61">
        <v>5.4549448725757621E-2</v>
      </c>
      <c r="CW1261" s="61">
        <v>0.69636871695372038</v>
      </c>
      <c r="CX1261" s="61">
        <v>0.80860294024840884</v>
      </c>
      <c r="CY1261" s="61">
        <v>3.2047224701864496E-2</v>
      </c>
      <c r="CZ1261" s="61">
        <v>0.28677775673558548</v>
      </c>
      <c r="DA1261" s="61">
        <v>0.85105772989835737</v>
      </c>
      <c r="DB1261" s="61">
        <v>3.5382250814981475E-2</v>
      </c>
      <c r="DC1261" s="61">
        <v>0.78074721396989832</v>
      </c>
      <c r="DD1261" s="61">
        <v>0.28844398872333643</v>
      </c>
      <c r="DE1261" s="61">
        <v>0.80683479347396603</v>
      </c>
      <c r="DF1261" s="61">
        <v>0.48166080864223348</v>
      </c>
      <c r="DG1261" s="61">
        <v>0.44587126336609795</v>
      </c>
      <c r="DH1261" s="61">
        <v>0.78658263369714576</v>
      </c>
      <c r="DI1261" s="61">
        <v>0.27169531553598247</v>
      </c>
      <c r="DJ1261" s="61">
        <v>9.4780216636850878E-2</v>
      </c>
      <c r="DU1261" s="41">
        <f t="shared" si="1233"/>
        <v>0.66864945962059341</v>
      </c>
      <c r="DV1261" s="41">
        <f t="shared" si="1234"/>
        <v>1.2</v>
      </c>
      <c r="DW1261" s="43">
        <f t="shared" si="1178"/>
        <v>1367.0058473447541</v>
      </c>
    </row>
    <row r="1262" spans="38:127" x14ac:dyDescent="0.25">
      <c r="AL1262" s="6"/>
      <c r="AM1262" s="6"/>
      <c r="AN1262" s="41">
        <f t="shared" si="1179"/>
        <v>1.53</v>
      </c>
      <c r="AO1262" s="41">
        <f t="shared" si="1180"/>
        <v>1.5149999999999999</v>
      </c>
      <c r="AP1262" s="41">
        <f t="shared" si="1181"/>
        <v>1.53</v>
      </c>
      <c r="AQ1262" s="41">
        <f t="shared" si="1182"/>
        <v>1.5149999999999999</v>
      </c>
      <c r="AR1262" s="41">
        <f t="shared" si="1183"/>
        <v>1.29</v>
      </c>
      <c r="AS1262" s="41">
        <f t="shared" si="1184"/>
        <v>1.71</v>
      </c>
      <c r="AT1262" s="41">
        <f t="shared" si="1185"/>
        <v>1.7549999999999999</v>
      </c>
      <c r="AU1262" s="41">
        <f t="shared" si="1186"/>
        <v>1.335</v>
      </c>
      <c r="AV1262" s="41">
        <f t="shared" si="1187"/>
        <v>1.53</v>
      </c>
      <c r="AW1262" s="41">
        <f t="shared" si="1188"/>
        <v>1.17</v>
      </c>
      <c r="AX1262" s="41">
        <f t="shared" si="1189"/>
        <v>1.17</v>
      </c>
      <c r="AY1262" s="41">
        <f t="shared" si="1190"/>
        <v>6.0058825582404651</v>
      </c>
      <c r="AZ1262" s="41">
        <f t="shared" si="1191"/>
        <v>6.0142286790461803</v>
      </c>
      <c r="BA1262" s="41">
        <f t="shared" si="1192"/>
        <v>6.0187041555650582</v>
      </c>
      <c r="BB1262" s="41">
        <f t="shared" si="1193"/>
        <v>5.9978143944326741</v>
      </c>
      <c r="BC1262" s="41">
        <f t="shared" si="1194"/>
        <v>6.0085446581281712</v>
      </c>
      <c r="BD1262" s="41">
        <f t="shared" si="1195"/>
        <v>5.9941627639225157</v>
      </c>
      <c r="BE1262" s="41">
        <f t="shared" si="1196"/>
        <v>5.9938525769969662</v>
      </c>
      <c r="BF1262" s="41">
        <f t="shared" si="1197"/>
        <v>5.9869380329081832</v>
      </c>
      <c r="BG1262" s="41">
        <f t="shared" si="1198"/>
        <v>5.9968247946544295</v>
      </c>
      <c r="BH1262" s="41">
        <f t="shared" si="1199"/>
        <v>5.9466302941286777</v>
      </c>
      <c r="BI1262" s="41">
        <f t="shared" si="1200"/>
        <v>5.9466302941286777</v>
      </c>
      <c r="BJ1262" s="41">
        <f t="shared" si="1201"/>
        <v>1.7060987341758524</v>
      </c>
      <c r="BK1262" s="41">
        <f t="shared" si="1202"/>
        <v>2.5976545537898019</v>
      </c>
      <c r="BL1262" s="41">
        <f t="shared" si="1203"/>
        <v>3.2537280119368854</v>
      </c>
      <c r="BM1262" s="41">
        <f t="shared" si="1204"/>
        <v>1.135706425391902</v>
      </c>
      <c r="BN1262" s="41">
        <f t="shared" si="1205"/>
        <v>1.9510437235527289</v>
      </c>
      <c r="BO1262" s="41">
        <f t="shared" si="1206"/>
        <v>0.9444885780876876</v>
      </c>
      <c r="BP1262" s="41">
        <f t="shared" si="1207"/>
        <v>0.92980737809051583</v>
      </c>
      <c r="BQ1262" s="41">
        <f t="shared" si="1208"/>
        <v>0.65559566016094595</v>
      </c>
      <c r="BR1262" s="41">
        <f t="shared" si="1209"/>
        <v>1.0803685316755069</v>
      </c>
      <c r="BS1262" s="41">
        <f t="shared" si="1210"/>
        <v>8.4816091826666273E-2</v>
      </c>
      <c r="BT1262" s="41">
        <f t="shared" si="1211"/>
        <v>5431.4832420036473</v>
      </c>
      <c r="BU1262" s="41">
        <f t="shared" si="1212"/>
        <v>5381.9690605996775</v>
      </c>
      <c r="BV1262" s="41">
        <f t="shared" si="1213"/>
        <v>5437.2778244179035</v>
      </c>
      <c r="BW1262" s="41">
        <f t="shared" si="1214"/>
        <v>5374.6196950234817</v>
      </c>
      <c r="BX1262" s="41">
        <f t="shared" si="1215"/>
        <v>4580.5006839430253</v>
      </c>
      <c r="BY1262" s="41">
        <f t="shared" si="1216"/>
        <v>6064.5554525077441</v>
      </c>
      <c r="BZ1262" s="41">
        <f t="shared" si="1217"/>
        <v>6223.9879708178369</v>
      </c>
      <c r="CA1262" s="41">
        <f t="shared" si="1218"/>
        <v>4731.7549220730352</v>
      </c>
      <c r="CB1262" s="41">
        <f t="shared" si="1219"/>
        <v>5427.3859545706682</v>
      </c>
      <c r="CC1262" s="41">
        <f t="shared" si="1220"/>
        <v>4132.947861634846</v>
      </c>
      <c r="CD1262" s="43">
        <f t="shared" si="1221"/>
        <v>4132.947861634846</v>
      </c>
      <c r="CE1262" s="43">
        <f t="shared" si="1222"/>
        <v>2784.0907565827411</v>
      </c>
      <c r="CF1262" s="43">
        <f t="shared" si="1223"/>
        <v>3401.6780548591814</v>
      </c>
      <c r="CG1262" s="43">
        <f t="shared" si="1224"/>
        <v>3844.7838673704782</v>
      </c>
      <c r="CH1262" s="43">
        <f t="shared" si="1225"/>
        <v>2249.2387217827813</v>
      </c>
      <c r="CI1262" s="43">
        <f t="shared" si="1226"/>
        <v>2510.2275322753403</v>
      </c>
      <c r="CJ1262" s="43">
        <f t="shared" si="1227"/>
        <v>2315.1777646438941</v>
      </c>
      <c r="CK1262" s="43">
        <f t="shared" si="1228"/>
        <v>2357.5640044876932</v>
      </c>
      <c r="CL1262" s="43">
        <f t="shared" si="1229"/>
        <v>1505.8758827628606</v>
      </c>
      <c r="CM1262" s="43">
        <f t="shared" si="1230"/>
        <v>2215.4771285869424</v>
      </c>
      <c r="CN1262" s="43">
        <f t="shared" si="1231"/>
        <v>474.69522978700786</v>
      </c>
      <c r="CO1262" s="43">
        <f t="shared" si="1232"/>
        <v>474.69522978700786</v>
      </c>
      <c r="CQ1262" s="61">
        <v>0.43364465687208176</v>
      </c>
      <c r="CR1262" s="61">
        <v>0.41599770155100391</v>
      </c>
      <c r="CS1262" s="61">
        <v>0.43800664253266919</v>
      </c>
      <c r="CT1262" s="61">
        <v>0.41051906874018562</v>
      </c>
      <c r="CU1262" s="61">
        <v>0.1066900319829055</v>
      </c>
      <c r="CV1262" s="61">
        <v>0.6714549342630608</v>
      </c>
      <c r="CW1262" s="61">
        <v>0.71052814852141966</v>
      </c>
      <c r="CX1262" s="61">
        <v>0.16117235184915513</v>
      </c>
      <c r="CY1262" s="61">
        <v>0.41857822896484254</v>
      </c>
      <c r="CZ1262" s="61">
        <v>1.9620537022707274E-2</v>
      </c>
      <c r="DA1262" s="61">
        <v>0.64468420063428877</v>
      </c>
      <c r="DB1262" s="61">
        <v>0.78418198762385172</v>
      </c>
      <c r="DC1262" s="61">
        <v>0.84348933740365861</v>
      </c>
      <c r="DD1262" s="61">
        <v>0.48759714108881258</v>
      </c>
      <c r="DE1262" s="61">
        <v>0.69271595440306655</v>
      </c>
      <c r="DF1262" s="61">
        <v>0.41556103179984993</v>
      </c>
      <c r="DG1262" s="61">
        <v>0.40953469964267519</v>
      </c>
      <c r="DH1262" s="61">
        <v>0.28298086313310344</v>
      </c>
      <c r="DI1262" s="61">
        <v>0.4679391151299086</v>
      </c>
      <c r="DJ1262" s="61">
        <v>4.7338875968768734E-3</v>
      </c>
      <c r="DU1262" s="41">
        <f t="shared" si="1233"/>
        <v>0.45560507201143324</v>
      </c>
      <c r="DV1262" s="41">
        <f t="shared" si="1234"/>
        <v>1.17</v>
      </c>
      <c r="DW1262" s="43">
        <f t="shared" si="1178"/>
        <v>1100.1958795037626</v>
      </c>
    </row>
    <row r="1263" spans="38:127" x14ac:dyDescent="0.25">
      <c r="AL1263" s="6"/>
      <c r="AM1263" s="6"/>
      <c r="AN1263" s="41">
        <f t="shared" si="1179"/>
        <v>1.83</v>
      </c>
      <c r="AO1263" s="41">
        <f t="shared" si="1180"/>
        <v>1.4850000000000001</v>
      </c>
      <c r="AP1263" s="41">
        <f t="shared" si="1181"/>
        <v>1.56</v>
      </c>
      <c r="AQ1263" s="41">
        <f t="shared" si="1182"/>
        <v>1.32</v>
      </c>
      <c r="AR1263" s="41">
        <f t="shared" si="1183"/>
        <v>1.425</v>
      </c>
      <c r="AS1263" s="41">
        <f t="shared" si="1184"/>
        <v>1.35</v>
      </c>
      <c r="AT1263" s="41">
        <f t="shared" si="1185"/>
        <v>1.47</v>
      </c>
      <c r="AU1263" s="41">
        <f t="shared" si="1186"/>
        <v>1.7549999999999999</v>
      </c>
      <c r="AV1263" s="41">
        <f t="shared" si="1187"/>
        <v>1.71</v>
      </c>
      <c r="AW1263" s="41">
        <f t="shared" si="1188"/>
        <v>1.92</v>
      </c>
      <c r="AX1263" s="41">
        <f t="shared" si="1189"/>
        <v>1.32</v>
      </c>
      <c r="AY1263" s="41">
        <f t="shared" si="1190"/>
        <v>5.9734282095156939</v>
      </c>
      <c r="AZ1263" s="41">
        <f t="shared" si="1191"/>
        <v>5.9842880388657393</v>
      </c>
      <c r="BA1263" s="41">
        <f t="shared" si="1192"/>
        <v>5.9774795082528005</v>
      </c>
      <c r="BB1263" s="41">
        <f t="shared" si="1193"/>
        <v>5.9922672764485059</v>
      </c>
      <c r="BC1263" s="41">
        <f t="shared" si="1194"/>
        <v>6.002400868796256</v>
      </c>
      <c r="BD1263" s="41">
        <f t="shared" si="1195"/>
        <v>5.9981784245307699</v>
      </c>
      <c r="BE1263" s="41">
        <f t="shared" si="1196"/>
        <v>5.9729501081830279</v>
      </c>
      <c r="BF1263" s="41">
        <f t="shared" si="1197"/>
        <v>5.998535055470068</v>
      </c>
      <c r="BG1263" s="41">
        <f t="shared" si="1198"/>
        <v>5.9903578071540071</v>
      </c>
      <c r="BH1263" s="41">
        <f t="shared" si="1199"/>
        <v>5.9748514248873565</v>
      </c>
      <c r="BI1263" s="41">
        <f t="shared" si="1200"/>
        <v>5.9729501081830279</v>
      </c>
      <c r="BJ1263" s="41">
        <f t="shared" si="1201"/>
        <v>0.33084369824153997</v>
      </c>
      <c r="BK1263" s="41">
        <f t="shared" si="1202"/>
        <v>0.5733619623580386</v>
      </c>
      <c r="BL1263" s="41">
        <f t="shared" si="1203"/>
        <v>0.40621976291418954</v>
      </c>
      <c r="BM1263" s="41">
        <f t="shared" si="1204"/>
        <v>0.85825251836749472</v>
      </c>
      <c r="BN1263" s="41">
        <f t="shared" si="1205"/>
        <v>1.4314123405985728</v>
      </c>
      <c r="BO1263" s="41">
        <f t="shared" si="1206"/>
        <v>1.1567659743251908</v>
      </c>
      <c r="BP1263" s="41">
        <f t="shared" si="1207"/>
        <v>0.32292339932011394</v>
      </c>
      <c r="BQ1263" s="41">
        <f t="shared" si="1208"/>
        <v>1.1777748372750416</v>
      </c>
      <c r="BR1263" s="41">
        <f t="shared" si="1209"/>
        <v>0.77931572570817598</v>
      </c>
      <c r="BS1263" s="41">
        <f t="shared" si="1210"/>
        <v>0.35558535614145459</v>
      </c>
      <c r="BT1263" s="41">
        <f t="shared" si="1211"/>
        <v>6478.9034694857219</v>
      </c>
      <c r="BU1263" s="41">
        <f t="shared" si="1212"/>
        <v>5262.2477792640484</v>
      </c>
      <c r="BV1263" s="41">
        <f t="shared" si="1213"/>
        <v>5524.8722659930072</v>
      </c>
      <c r="BW1263" s="41">
        <f t="shared" si="1214"/>
        <v>4680.6709848400415</v>
      </c>
      <c r="BX1263" s="41">
        <f t="shared" si="1215"/>
        <v>5057.2678719199239</v>
      </c>
      <c r="BY1263" s="41">
        <f t="shared" si="1216"/>
        <v>4789.4104118968235</v>
      </c>
      <c r="BZ1263" s="41">
        <f t="shared" si="1217"/>
        <v>5204.1568043547686</v>
      </c>
      <c r="CA1263" s="41">
        <f t="shared" si="1218"/>
        <v>6226.4186278683082</v>
      </c>
      <c r="CB1263" s="41">
        <f t="shared" si="1219"/>
        <v>6062.6303267380954</v>
      </c>
      <c r="CC1263" s="41">
        <f t="shared" si="1220"/>
        <v>6798.3478010697763</v>
      </c>
      <c r="CD1263" s="43">
        <f t="shared" si="1221"/>
        <v>4680.6709848400415</v>
      </c>
      <c r="CE1263" s="43">
        <f t="shared" si="1222"/>
        <v>1466.3998258260194</v>
      </c>
      <c r="CF1263" s="43">
        <f t="shared" si="1223"/>
        <v>1566.5013367375443</v>
      </c>
      <c r="CG1263" s="43">
        <f t="shared" si="1224"/>
        <v>1385.144238013851</v>
      </c>
      <c r="CH1263" s="43">
        <f t="shared" si="1225"/>
        <v>1703.6145934651324</v>
      </c>
      <c r="CI1263" s="43">
        <f t="shared" si="1226"/>
        <v>2375.1285501295788</v>
      </c>
      <c r="CJ1263" s="43">
        <f t="shared" si="1227"/>
        <v>2022.7695090816426</v>
      </c>
      <c r="CK1263" s="43">
        <f t="shared" si="1228"/>
        <v>1163.7427000400351</v>
      </c>
      <c r="CL1263" s="43">
        <f t="shared" si="1229"/>
        <v>2653.3719506176044</v>
      </c>
      <c r="CM1263" s="43">
        <f t="shared" si="1230"/>
        <v>2103.0166329397921</v>
      </c>
      <c r="CN1263" s="43">
        <f t="shared" si="1231"/>
        <v>1595.0086388783864</v>
      </c>
      <c r="CO1263" s="43">
        <f t="shared" si="1232"/>
        <v>1163.7427000400351</v>
      </c>
      <c r="CQ1263" s="61">
        <v>0.78020937062977402</v>
      </c>
      <c r="CR1263" s="61">
        <v>0.36836757827082456</v>
      </c>
      <c r="CS1263" s="61">
        <v>0.46106503351548189</v>
      </c>
      <c r="CT1263" s="61">
        <v>0.13943754116427798</v>
      </c>
      <c r="CU1263" s="61">
        <v>0.28362882097045361</v>
      </c>
      <c r="CV1263" s="61">
        <v>0.17437673933454934</v>
      </c>
      <c r="CW1263" s="61">
        <v>0.34538959020204829</v>
      </c>
      <c r="CX1263" s="61">
        <v>0.7147514810490897</v>
      </c>
      <c r="CY1263" s="61">
        <v>0.6666226402789297</v>
      </c>
      <c r="CZ1263" s="61">
        <v>0.84964187961694393</v>
      </c>
      <c r="DA1263" s="61">
        <v>0.10569489281364852</v>
      </c>
      <c r="DB1263" s="61">
        <v>0.2399579038134233</v>
      </c>
      <c r="DC1263" s="61">
        <v>0.14756087113330418</v>
      </c>
      <c r="DD1263" s="61">
        <v>0.37909201358667599</v>
      </c>
      <c r="DE1263" s="61">
        <v>0.57830271689914847</v>
      </c>
      <c r="DF1263" s="61">
        <v>0.49483777814872454</v>
      </c>
      <c r="DG1263" s="61">
        <v>0.10138576145141165</v>
      </c>
      <c r="DH1263" s="61">
        <v>0.50193248340396635</v>
      </c>
      <c r="DI1263" s="61">
        <v>0.34340124737061906</v>
      </c>
      <c r="DJ1263" s="61">
        <v>0.11929993655110283</v>
      </c>
      <c r="DU1263" s="41">
        <f t="shared" si="1233"/>
        <v>0.18010880151996375</v>
      </c>
      <c r="DV1263" s="41">
        <f t="shared" si="1234"/>
        <v>1.32</v>
      </c>
      <c r="DW1263" s="43">
        <f t="shared" si="1178"/>
        <v>780.42518608423848</v>
      </c>
    </row>
    <row r="1264" spans="38:127" x14ac:dyDescent="0.25">
      <c r="AL1264" s="6"/>
      <c r="AM1264" s="6"/>
      <c r="AN1264" s="41">
        <f t="shared" si="1179"/>
        <v>1.335</v>
      </c>
      <c r="AO1264" s="41">
        <f t="shared" si="1180"/>
        <v>1.29</v>
      </c>
      <c r="AP1264" s="41">
        <f t="shared" si="1181"/>
        <v>1.5449999999999999</v>
      </c>
      <c r="AQ1264" s="41">
        <f t="shared" si="1182"/>
        <v>1.68</v>
      </c>
      <c r="AR1264" s="41">
        <f t="shared" si="1183"/>
        <v>1.47</v>
      </c>
      <c r="AS1264" s="41">
        <f t="shared" si="1184"/>
        <v>1.2450000000000001</v>
      </c>
      <c r="AT1264" s="41">
        <f t="shared" si="1185"/>
        <v>1.47</v>
      </c>
      <c r="AU1264" s="41">
        <f t="shared" si="1186"/>
        <v>2.34</v>
      </c>
      <c r="AV1264" s="41">
        <f t="shared" si="1187"/>
        <v>1.83</v>
      </c>
      <c r="AW1264" s="41">
        <f t="shared" si="1188"/>
        <v>1.7849999999999999</v>
      </c>
      <c r="AX1264" s="41">
        <f t="shared" si="1189"/>
        <v>1.2450000000000001</v>
      </c>
      <c r="AY1264" s="41">
        <f t="shared" si="1190"/>
        <v>6.0115086792417145</v>
      </c>
      <c r="AZ1264" s="41">
        <f t="shared" si="1191"/>
        <v>6.0291196866093886</v>
      </c>
      <c r="BA1264" s="41">
        <f t="shared" si="1192"/>
        <v>5.9788651518665432</v>
      </c>
      <c r="BB1264" s="41">
        <f t="shared" si="1193"/>
        <v>6.0021681199302304</v>
      </c>
      <c r="BC1264" s="41">
        <f t="shared" si="1194"/>
        <v>6.013420332270961</v>
      </c>
      <c r="BD1264" s="41">
        <f t="shared" si="1195"/>
        <v>5.9903733836340445</v>
      </c>
      <c r="BE1264" s="41">
        <f t="shared" si="1196"/>
        <v>5.9675808590564001</v>
      </c>
      <c r="BF1264" s="41">
        <f t="shared" si="1197"/>
        <v>5.9622287443398019</v>
      </c>
      <c r="BG1264" s="41">
        <f t="shared" si="1198"/>
        <v>5.9991799989165955</v>
      </c>
      <c r="BH1264" s="41">
        <f t="shared" si="1199"/>
        <v>6.015572559107043</v>
      </c>
      <c r="BI1264" s="41">
        <f t="shared" si="1200"/>
        <v>5.9622287443398019</v>
      </c>
      <c r="BJ1264" s="41">
        <f t="shared" si="1201"/>
        <v>2.2652041173650068</v>
      </c>
      <c r="BK1264" s="41">
        <f t="shared" si="1202"/>
        <v>5.4916670923393571</v>
      </c>
      <c r="BL1264" s="41">
        <f t="shared" si="1203"/>
        <v>0.43574722476379973</v>
      </c>
      <c r="BM1264" s="41">
        <f t="shared" si="1204"/>
        <v>1.4147073878622329</v>
      </c>
      <c r="BN1264" s="41">
        <f t="shared" si="1205"/>
        <v>2.4940739695749676</v>
      </c>
      <c r="BO1264" s="41">
        <f t="shared" si="1206"/>
        <v>0.77992942616894256</v>
      </c>
      <c r="BP1264" s="41">
        <f t="shared" si="1207"/>
        <v>0.24595781784622384</v>
      </c>
      <c r="BQ1264" s="41">
        <f t="shared" si="1208"/>
        <v>0.18745332567315243</v>
      </c>
      <c r="BR1264" s="41">
        <f t="shared" si="1209"/>
        <v>1.216738346057354</v>
      </c>
      <c r="BS1264" s="41">
        <f t="shared" si="1210"/>
        <v>2.7794318421664492</v>
      </c>
      <c r="BT1264" s="41">
        <f t="shared" si="1211"/>
        <v>4741.4546411880756</v>
      </c>
      <c r="BU1264" s="41">
        <f t="shared" si="1212"/>
        <v>4588.3364740948964</v>
      </c>
      <c r="BV1264" s="41">
        <f t="shared" si="1213"/>
        <v>5472.3826623357199</v>
      </c>
      <c r="BW1264" s="41">
        <f t="shared" si="1214"/>
        <v>5962.1370518396252</v>
      </c>
      <c r="BX1264" s="41">
        <f t="shared" si="1215"/>
        <v>5221.7576410104502</v>
      </c>
      <c r="BY1264" s="41">
        <f t="shared" si="1216"/>
        <v>4414.0260644012214</v>
      </c>
      <c r="BZ1264" s="41">
        <f t="shared" si="1217"/>
        <v>5201.8171986117422</v>
      </c>
      <c r="CA1264" s="41">
        <f t="shared" si="1218"/>
        <v>8276.7296506886942</v>
      </c>
      <c r="CB1264" s="41">
        <f t="shared" si="1219"/>
        <v>6492.8539113931893</v>
      </c>
      <c r="CC1264" s="41">
        <f t="shared" si="1220"/>
        <v>6341.8402872134156</v>
      </c>
      <c r="CD1264" s="43">
        <f t="shared" si="1221"/>
        <v>4414.0260644012214</v>
      </c>
      <c r="CE1264" s="43">
        <f t="shared" si="1222"/>
        <v>2799.1412484701837</v>
      </c>
      <c r="CF1264" s="43">
        <f t="shared" si="1223"/>
        <v>4211.450384911308</v>
      </c>
      <c r="CG1264" s="43">
        <f t="shared" si="1224"/>
        <v>1420.8089229519978</v>
      </c>
      <c r="CH1264" s="43">
        <f t="shared" si="1225"/>
        <v>2783.7643558928321</v>
      </c>
      <c r="CI1264" s="43">
        <f t="shared" si="1226"/>
        <v>3234.1627952655563</v>
      </c>
      <c r="CJ1264" s="43">
        <f t="shared" si="1227"/>
        <v>1531.7464475945635</v>
      </c>
      <c r="CK1264" s="43">
        <f t="shared" si="1228"/>
        <v>1015.6346933215312</v>
      </c>
      <c r="CL1264" s="43">
        <f t="shared" si="1229"/>
        <v>1411.4071381567683</v>
      </c>
      <c r="CM1264" s="43">
        <f t="shared" si="1230"/>
        <v>2812.1570085754452</v>
      </c>
      <c r="CN1264" s="43">
        <f t="shared" si="1231"/>
        <v>4145.7786626585566</v>
      </c>
      <c r="CO1264" s="43">
        <f t="shared" si="1232"/>
        <v>1015.6346933215312</v>
      </c>
      <c r="CQ1264" s="61">
        <v>0.15344036840280817</v>
      </c>
      <c r="CR1264" s="61">
        <v>0.10765888572492777</v>
      </c>
      <c r="CS1264" s="61">
        <v>0.45942121735257291</v>
      </c>
      <c r="CT1264" s="61">
        <v>0.63836424041366469</v>
      </c>
      <c r="CU1264" s="61">
        <v>0.33305622484161335</v>
      </c>
      <c r="CV1264" s="61">
        <v>6.3363540389106965E-2</v>
      </c>
      <c r="CW1264" s="61">
        <v>0.35022532343167767</v>
      </c>
      <c r="CX1264" s="61">
        <v>0.97855097976335603</v>
      </c>
      <c r="CY1264" s="61">
        <v>0.78812484527795346</v>
      </c>
      <c r="CZ1264" s="61">
        <v>0.73742526148023091</v>
      </c>
      <c r="DA1264" s="61">
        <v>0.74250382489773736</v>
      </c>
      <c r="DB1264" s="61">
        <v>0.93650655026927176</v>
      </c>
      <c r="DC1264" s="61">
        <v>0.16413101579704736</v>
      </c>
      <c r="DD1264" s="61">
        <v>0.57375973337885788</v>
      </c>
      <c r="DE1264" s="61">
        <v>0.77222333670961929</v>
      </c>
      <c r="DF1264" s="61">
        <v>0.34368736170469161</v>
      </c>
      <c r="DG1264" s="61">
        <v>6.1451305021655744E-2</v>
      </c>
      <c r="DH1264" s="61">
        <v>3.5063034002391635E-2</v>
      </c>
      <c r="DI1264" s="61">
        <v>0.51475863086832085</v>
      </c>
      <c r="DJ1264" s="61">
        <v>0.80323308760955858</v>
      </c>
      <c r="DU1264" s="41">
        <f t="shared" si="1233"/>
        <v>0.53485776434712495</v>
      </c>
      <c r="DV1264" s="41">
        <f t="shared" si="1234"/>
        <v>1.2450000000000001</v>
      </c>
      <c r="DW1264" s="43">
        <f t="shared" si="1178"/>
        <v>1268.464686061259</v>
      </c>
    </row>
    <row r="1265" spans="38:127" x14ac:dyDescent="0.25">
      <c r="AL1265" s="6"/>
      <c r="AM1265" s="6"/>
      <c r="AN1265" s="41">
        <f t="shared" si="1179"/>
        <v>2.2050000000000001</v>
      </c>
      <c r="AO1265" s="41">
        <f t="shared" si="1180"/>
        <v>1.83</v>
      </c>
      <c r="AP1265" s="41">
        <f t="shared" si="1181"/>
        <v>1.2150000000000001</v>
      </c>
      <c r="AQ1265" s="41">
        <f t="shared" si="1182"/>
        <v>1.5</v>
      </c>
      <c r="AR1265" s="41">
        <f t="shared" si="1183"/>
        <v>1.47</v>
      </c>
      <c r="AS1265" s="41">
        <f t="shared" si="1184"/>
        <v>1.92</v>
      </c>
      <c r="AT1265" s="41">
        <f t="shared" si="1185"/>
        <v>1.905</v>
      </c>
      <c r="AU1265" s="41">
        <f t="shared" si="1186"/>
        <v>1.635</v>
      </c>
      <c r="AV1265" s="41">
        <f t="shared" si="1187"/>
        <v>2.145</v>
      </c>
      <c r="AW1265" s="41">
        <f t="shared" si="1188"/>
        <v>2.0099999999999998</v>
      </c>
      <c r="AX1265" s="41">
        <f t="shared" si="1189"/>
        <v>1.2150000000000001</v>
      </c>
      <c r="AY1265" s="41">
        <f t="shared" si="1190"/>
        <v>6.0009948916561022</v>
      </c>
      <c r="AZ1265" s="41">
        <f t="shared" si="1191"/>
        <v>6.0043205454979631</v>
      </c>
      <c r="BA1265" s="41">
        <f t="shared" si="1192"/>
        <v>6.0089721042527939</v>
      </c>
      <c r="BB1265" s="41">
        <f t="shared" si="1193"/>
        <v>5.9724795196803848</v>
      </c>
      <c r="BC1265" s="41">
        <f t="shared" si="1194"/>
        <v>5.9641946320292147</v>
      </c>
      <c r="BD1265" s="41">
        <f t="shared" si="1195"/>
        <v>5.9822871169123282</v>
      </c>
      <c r="BE1265" s="41">
        <f t="shared" si="1196"/>
        <v>5.9893404721941099</v>
      </c>
      <c r="BF1265" s="41">
        <f t="shared" si="1197"/>
        <v>5.9829899930411852</v>
      </c>
      <c r="BG1265" s="41">
        <f t="shared" si="1198"/>
        <v>6.0189612841440132</v>
      </c>
      <c r="BH1265" s="41">
        <f t="shared" si="1199"/>
        <v>6.0192987721660627</v>
      </c>
      <c r="BI1265" s="41">
        <f t="shared" si="1200"/>
        <v>5.9641946320292147</v>
      </c>
      <c r="BJ1265" s="41">
        <f t="shared" si="1201"/>
        <v>1.3334145720732855</v>
      </c>
      <c r="BK1265" s="41">
        <f t="shared" si="1202"/>
        <v>1.5769061764233843</v>
      </c>
      <c r="BL1265" s="41">
        <f t="shared" si="1203"/>
        <v>1.9935158943259266</v>
      </c>
      <c r="BM1265" s="41">
        <f t="shared" si="1204"/>
        <v>0.31531214892507159</v>
      </c>
      <c r="BN1265" s="41">
        <f t="shared" si="1205"/>
        <v>0.20712672543530647</v>
      </c>
      <c r="BO1265" s="41">
        <f t="shared" si="1206"/>
        <v>0.51815714442984151</v>
      </c>
      <c r="BP1265" s="41">
        <f t="shared" si="1207"/>
        <v>0.74025858551469204</v>
      </c>
      <c r="BQ1265" s="41">
        <f t="shared" si="1208"/>
        <v>0.53691787149758519</v>
      </c>
      <c r="BR1265" s="41">
        <f t="shared" si="1209"/>
        <v>3.2960812629480443</v>
      </c>
      <c r="BS1265" s="41">
        <f t="shared" si="1210"/>
        <v>3.3525060151975108</v>
      </c>
      <c r="BT1265" s="41">
        <f t="shared" si="1211"/>
        <v>7824.5400471126459</v>
      </c>
      <c r="BU1265" s="41">
        <f t="shared" si="1212"/>
        <v>6495.6350974141169</v>
      </c>
      <c r="BV1265" s="41">
        <f t="shared" si="1213"/>
        <v>4314.3459571167959</v>
      </c>
      <c r="BW1265" s="41">
        <f t="shared" si="1214"/>
        <v>5310.1548891583307</v>
      </c>
      <c r="BX1265" s="41">
        <f t="shared" si="1215"/>
        <v>5200.3411370468548</v>
      </c>
      <c r="BY1265" s="41">
        <f t="shared" si="1216"/>
        <v>6802.5767516524202</v>
      </c>
      <c r="BZ1265" s="41">
        <f t="shared" si="1217"/>
        <v>6753.4093732787287</v>
      </c>
      <c r="CA1265" s="41">
        <f t="shared" si="1218"/>
        <v>5793.1595625865275</v>
      </c>
      <c r="CB1265" s="41">
        <f t="shared" si="1219"/>
        <v>7623.0131116352513</v>
      </c>
      <c r="CC1265" s="41">
        <f t="shared" si="1220"/>
        <v>7143.4433165557039</v>
      </c>
      <c r="CD1265" s="43">
        <f t="shared" si="1221"/>
        <v>4314.3459571167959</v>
      </c>
      <c r="CE1265" s="43">
        <f t="shared" si="1222"/>
        <v>3547.1623775279695</v>
      </c>
      <c r="CF1265" s="43">
        <f t="shared" si="1223"/>
        <v>3201.4291431015658</v>
      </c>
      <c r="CG1265" s="43">
        <f t="shared" si="1224"/>
        <v>2389.8795139240483</v>
      </c>
      <c r="CH1265" s="43">
        <f t="shared" si="1225"/>
        <v>1173.4146024979325</v>
      </c>
      <c r="CI1265" s="43">
        <f t="shared" si="1226"/>
        <v>932.02010672787617</v>
      </c>
      <c r="CJ1265" s="43">
        <f t="shared" si="1227"/>
        <v>1925.4039181554272</v>
      </c>
      <c r="CK1265" s="43">
        <f t="shared" si="1228"/>
        <v>2283.3715403447081</v>
      </c>
      <c r="CL1265" s="43">
        <f t="shared" si="1229"/>
        <v>1669.0200893694016</v>
      </c>
      <c r="CM1265" s="43">
        <f t="shared" si="1230"/>
        <v>5425.2046955675596</v>
      </c>
      <c r="CN1265" s="43">
        <f t="shared" si="1231"/>
        <v>5127.0873613955609</v>
      </c>
      <c r="CO1265" s="43">
        <f t="shared" si="1232"/>
        <v>932.02010672787617</v>
      </c>
      <c r="CQ1265" s="61">
        <v>0.95590353237437686</v>
      </c>
      <c r="CR1265" s="61">
        <v>0.78648596763624656</v>
      </c>
      <c r="CS1265" s="61">
        <v>3.9187698486213618E-2</v>
      </c>
      <c r="CT1265" s="61">
        <v>0.37869992519467643</v>
      </c>
      <c r="CU1265" s="61">
        <v>0.34014739153231865</v>
      </c>
      <c r="CV1265" s="61">
        <v>0.84714766128276864</v>
      </c>
      <c r="CW1265" s="61">
        <v>0.83619343665664425</v>
      </c>
      <c r="CX1265" s="61">
        <v>0.56616346755537672</v>
      </c>
      <c r="CY1265" s="61">
        <v>0.94078829788458473</v>
      </c>
      <c r="CZ1265" s="61">
        <v>0.89641027095023218</v>
      </c>
      <c r="DA1265" s="61">
        <v>0.55071985563150327</v>
      </c>
      <c r="DB1265" s="61">
        <v>0.61531624767961701</v>
      </c>
      <c r="DC1265" s="61">
        <v>0.70015355403957447</v>
      </c>
      <c r="DD1265" s="61">
        <v>9.7270411488245556E-2</v>
      </c>
      <c r="DE1265" s="61">
        <v>4.3403707387599466E-2</v>
      </c>
      <c r="DF1265" s="61">
        <v>0.20998607619653864</v>
      </c>
      <c r="DG1265" s="61">
        <v>0.32491378164107287</v>
      </c>
      <c r="DH1265" s="61">
        <v>0.22025655356265028</v>
      </c>
      <c r="DI1265" s="61">
        <v>0.84653411686448043</v>
      </c>
      <c r="DJ1265" s="61">
        <v>0.85047034594037296</v>
      </c>
      <c r="DU1265" s="41">
        <f t="shared" si="1233"/>
        <v>0.39630327912028501</v>
      </c>
      <c r="DV1265" s="41">
        <f t="shared" si="1234"/>
        <v>1.2150000000000001</v>
      </c>
      <c r="DW1265" s="43">
        <f t="shared" si="1178"/>
        <v>1065.5651006821172</v>
      </c>
    </row>
    <row r="1266" spans="38:127" x14ac:dyDescent="0.25">
      <c r="AL1266" s="6"/>
      <c r="AM1266" s="6"/>
      <c r="AN1266" s="41">
        <f t="shared" si="1179"/>
        <v>1.5149999999999999</v>
      </c>
      <c r="AO1266" s="41">
        <f t="shared" si="1180"/>
        <v>1.47</v>
      </c>
      <c r="AP1266" s="41">
        <f t="shared" si="1181"/>
        <v>1.29</v>
      </c>
      <c r="AQ1266" s="41">
        <f t="shared" si="1182"/>
        <v>1.7849999999999999</v>
      </c>
      <c r="AR1266" s="41">
        <f t="shared" si="1183"/>
        <v>1.2450000000000001</v>
      </c>
      <c r="AS1266" s="41">
        <f t="shared" si="1184"/>
        <v>1.68</v>
      </c>
      <c r="AT1266" s="41">
        <f t="shared" si="1185"/>
        <v>2.0699999999999998</v>
      </c>
      <c r="AU1266" s="41">
        <f t="shared" si="1186"/>
        <v>1.875</v>
      </c>
      <c r="AV1266" s="41">
        <f t="shared" si="1187"/>
        <v>1.92</v>
      </c>
      <c r="AW1266" s="41">
        <f t="shared" si="1188"/>
        <v>1.575</v>
      </c>
      <c r="AX1266" s="41">
        <f t="shared" si="1189"/>
        <v>1.2450000000000001</v>
      </c>
      <c r="AY1266" s="41">
        <f t="shared" si="1190"/>
        <v>6.0000615456929083</v>
      </c>
      <c r="AZ1266" s="41">
        <f t="shared" si="1191"/>
        <v>5.9644678963516009</v>
      </c>
      <c r="BA1266" s="41">
        <f t="shared" si="1192"/>
        <v>6.0376747597839699</v>
      </c>
      <c r="BB1266" s="41">
        <f t="shared" si="1193"/>
        <v>5.990554267562521</v>
      </c>
      <c r="BC1266" s="41">
        <f t="shared" si="1194"/>
        <v>5.9993320186230967</v>
      </c>
      <c r="BD1266" s="41">
        <f t="shared" si="1195"/>
        <v>6.0061776755141851</v>
      </c>
      <c r="BE1266" s="41">
        <f t="shared" si="1196"/>
        <v>6.0125937579685598</v>
      </c>
      <c r="BF1266" s="41">
        <f t="shared" si="1197"/>
        <v>6.0070413329109282</v>
      </c>
      <c r="BG1266" s="41">
        <f t="shared" si="1198"/>
        <v>5.9808486638718579</v>
      </c>
      <c r="BH1266" s="41">
        <f t="shared" si="1199"/>
        <v>5.9985365195224922</v>
      </c>
      <c r="BI1266" s="41">
        <f t="shared" si="1200"/>
        <v>5.9644678963516009</v>
      </c>
      <c r="BJ1266" s="41">
        <f t="shared" si="1201"/>
        <v>1.2720822290560956</v>
      </c>
      <c r="BK1266" s="41">
        <f t="shared" si="1202"/>
        <v>0.21001959402418444</v>
      </c>
      <c r="BL1266" s="41">
        <f t="shared" si="1203"/>
        <v>8.4358411257343739</v>
      </c>
      <c r="BM1266" s="41">
        <f t="shared" si="1204"/>
        <v>0.78709147655791645</v>
      </c>
      <c r="BN1266" s="41">
        <f t="shared" si="1205"/>
        <v>1.2261079792038954</v>
      </c>
      <c r="BO1266" s="41">
        <f t="shared" si="1206"/>
        <v>1.7316670117041555</v>
      </c>
      <c r="BP1266" s="41">
        <f t="shared" si="1207"/>
        <v>2.3924138963731543</v>
      </c>
      <c r="BQ1266" s="41">
        <f t="shared" si="1208"/>
        <v>1.8087074617617218</v>
      </c>
      <c r="BR1266" s="41">
        <f t="shared" si="1209"/>
        <v>0.48177522532679284</v>
      </c>
      <c r="BS1266" s="41">
        <f t="shared" si="1210"/>
        <v>1.1778618626214348</v>
      </c>
      <c r="BT1266" s="41">
        <f t="shared" si="1211"/>
        <v>5375.6264327771605</v>
      </c>
      <c r="BU1266" s="41">
        <f t="shared" si="1212"/>
        <v>5200.4602689253052</v>
      </c>
      <c r="BV1266" s="41">
        <f t="shared" si="1213"/>
        <v>4591.5906506082574</v>
      </c>
      <c r="BW1266" s="41">
        <f t="shared" si="1214"/>
        <v>6328.638940433746</v>
      </c>
      <c r="BX1266" s="41">
        <f t="shared" si="1215"/>
        <v>4417.325430936723</v>
      </c>
      <c r="BY1266" s="41">
        <f t="shared" si="1216"/>
        <v>5964.1281264342724</v>
      </c>
      <c r="BZ1266" s="41">
        <f t="shared" si="1217"/>
        <v>7352.5819139665582</v>
      </c>
      <c r="CA1266" s="41">
        <f t="shared" si="1218"/>
        <v>6656.871558554154</v>
      </c>
      <c r="CB1266" s="41">
        <f t="shared" si="1219"/>
        <v>6801.7588558119223</v>
      </c>
      <c r="CC1266" s="41">
        <f t="shared" si="1220"/>
        <v>5587.8122710164607</v>
      </c>
      <c r="CD1266" s="43">
        <f t="shared" si="1221"/>
        <v>4417.325430936723</v>
      </c>
      <c r="CE1266" s="43">
        <f t="shared" si="1222"/>
        <v>2380.4556953078627</v>
      </c>
      <c r="CF1266" s="43">
        <f t="shared" si="1223"/>
        <v>938.50614224986271</v>
      </c>
      <c r="CG1266" s="43">
        <f t="shared" si="1224"/>
        <v>5219.6788551623431</v>
      </c>
      <c r="CH1266" s="43">
        <f t="shared" si="1225"/>
        <v>2206.1787767391775</v>
      </c>
      <c r="CI1266" s="43">
        <f t="shared" si="1226"/>
        <v>1920.5410222816467</v>
      </c>
      <c r="CJ1266" s="43">
        <f t="shared" si="1227"/>
        <v>3079.8626623251303</v>
      </c>
      <c r="CK1266" s="43">
        <f t="shared" si="1228"/>
        <v>4460.4469744285889</v>
      </c>
      <c r="CL1266" s="43">
        <f t="shared" si="1229"/>
        <v>3512.97706482682</v>
      </c>
      <c r="CM1266" s="43">
        <f t="shared" si="1230"/>
        <v>1856.5785885351297</v>
      </c>
      <c r="CN1266" s="43">
        <f t="shared" si="1231"/>
        <v>2381.3192102557005</v>
      </c>
      <c r="CO1266" s="43">
        <f t="shared" si="1232"/>
        <v>938.50614224986271</v>
      </c>
      <c r="CQ1266" s="61">
        <v>0.41651293723644811</v>
      </c>
      <c r="CR1266" s="61">
        <v>0.33998225920300174</v>
      </c>
      <c r="CS1266" s="61">
        <v>0.1004753236065743</v>
      </c>
      <c r="CT1266" s="61">
        <v>0.74672258745739506</v>
      </c>
      <c r="CU1266" s="61">
        <v>6.7009613767192944E-2</v>
      </c>
      <c r="CV1266" s="61">
        <v>0.63271387670091805</v>
      </c>
      <c r="CW1266" s="61">
        <v>0.91838680746242929</v>
      </c>
      <c r="CX1266" s="61">
        <v>0.8202221304197046</v>
      </c>
      <c r="CY1266" s="61">
        <v>0.84316364280264866</v>
      </c>
      <c r="CZ1266" s="61">
        <v>0.48632271538380167</v>
      </c>
      <c r="DA1266" s="61">
        <v>0.53226065620484908</v>
      </c>
      <c r="DB1266" s="61">
        <v>4.4680334050569925E-2</v>
      </c>
      <c r="DC1266" s="61">
        <v>0.97442574713638941</v>
      </c>
      <c r="DD1266" s="61">
        <v>0.34701636903934363</v>
      </c>
      <c r="DE1266" s="61">
        <v>0.51777995296610813</v>
      </c>
      <c r="DF1266" s="61">
        <v>0.65014272439230525</v>
      </c>
      <c r="DG1266" s="61">
        <v>0.75961678644686481</v>
      </c>
      <c r="DH1266" s="61">
        <v>0.66593459890462792</v>
      </c>
      <c r="DI1266" s="61">
        <v>0.18986267780024468</v>
      </c>
      <c r="DJ1266" s="61">
        <v>0.50196160821484903</v>
      </c>
      <c r="DU1266" s="41">
        <f t="shared" si="1233"/>
        <v>0.38588454573630687</v>
      </c>
      <c r="DV1266" s="41">
        <f t="shared" si="1234"/>
        <v>1.2450000000000001</v>
      </c>
      <c r="DW1266" s="43">
        <f t="shared" si="1178"/>
        <v>1077.4271661463108</v>
      </c>
    </row>
    <row r="1267" spans="38:127" x14ac:dyDescent="0.25">
      <c r="AL1267" s="6"/>
      <c r="AM1267" s="6"/>
      <c r="AN1267" s="41">
        <f t="shared" si="1179"/>
        <v>1.29</v>
      </c>
      <c r="AO1267" s="41">
        <f t="shared" si="1180"/>
        <v>2.1749999999999998</v>
      </c>
      <c r="AP1267" s="41">
        <f t="shared" si="1181"/>
        <v>1.41</v>
      </c>
      <c r="AQ1267" s="41">
        <f t="shared" si="1182"/>
        <v>1.9350000000000001</v>
      </c>
      <c r="AR1267" s="41">
        <f t="shared" si="1183"/>
        <v>1.4850000000000001</v>
      </c>
      <c r="AS1267" s="41">
        <f t="shared" si="1184"/>
        <v>1.74</v>
      </c>
      <c r="AT1267" s="41">
        <f t="shared" si="1185"/>
        <v>1.7250000000000001</v>
      </c>
      <c r="AU1267" s="41">
        <f t="shared" si="1186"/>
        <v>1.9350000000000001</v>
      </c>
      <c r="AV1267" s="41">
        <f t="shared" si="1187"/>
        <v>1.395</v>
      </c>
      <c r="AW1267" s="41">
        <f t="shared" si="1188"/>
        <v>2.2200000000000002</v>
      </c>
      <c r="AX1267" s="41">
        <f t="shared" si="1189"/>
        <v>1.29</v>
      </c>
      <c r="AY1267" s="41">
        <f t="shared" si="1190"/>
        <v>6.0157482803102651</v>
      </c>
      <c r="AZ1267" s="41">
        <f t="shared" si="1191"/>
        <v>6.011131080845904</v>
      </c>
      <c r="BA1267" s="41">
        <f t="shared" si="1192"/>
        <v>6.0040021547532003</v>
      </c>
      <c r="BB1267" s="41">
        <f t="shared" si="1193"/>
        <v>6.0000262897837793</v>
      </c>
      <c r="BC1267" s="41">
        <f t="shared" si="1194"/>
        <v>6.0029123918420852</v>
      </c>
      <c r="BD1267" s="41">
        <f t="shared" si="1195"/>
        <v>5.9785617717917345</v>
      </c>
      <c r="BE1267" s="41">
        <f t="shared" si="1196"/>
        <v>6.0005885480577001</v>
      </c>
      <c r="BF1267" s="41">
        <f t="shared" si="1197"/>
        <v>5.9951037711404096</v>
      </c>
      <c r="BG1267" s="41">
        <f t="shared" si="1198"/>
        <v>5.9893854640747266</v>
      </c>
      <c r="BH1267" s="41">
        <f t="shared" si="1199"/>
        <v>6.0092498570130655</v>
      </c>
      <c r="BI1267" s="41">
        <f t="shared" si="1200"/>
        <v>5.9785617717917345</v>
      </c>
      <c r="BJ1267" s="41">
        <f t="shared" si="1201"/>
        <v>2.8041191988189569</v>
      </c>
      <c r="BK1267" s="41">
        <f t="shared" si="1202"/>
        <v>2.2225362424606723</v>
      </c>
      <c r="BL1267" s="41">
        <f t="shared" si="1203"/>
        <v>1.5517937463628726</v>
      </c>
      <c r="BM1267" s="41">
        <f t="shared" si="1204"/>
        <v>1.2698214270225561</v>
      </c>
      <c r="BN1267" s="41">
        <f t="shared" si="1205"/>
        <v>1.4688196466133365</v>
      </c>
      <c r="BO1267" s="41">
        <f t="shared" si="1206"/>
        <v>0.42910461768140312</v>
      </c>
      <c r="BP1267" s="41">
        <f t="shared" si="1207"/>
        <v>1.3063586490280628</v>
      </c>
      <c r="BQ1267" s="41">
        <f t="shared" si="1208"/>
        <v>0.99045524931822271</v>
      </c>
      <c r="BR1267" s="41">
        <f t="shared" si="1209"/>
        <v>0.74194392325209602</v>
      </c>
      <c r="BS1267" s="41">
        <f t="shared" si="1210"/>
        <v>2.0216068148000996</v>
      </c>
      <c r="BT1267" s="41">
        <f t="shared" si="1211"/>
        <v>4583.2456342078576</v>
      </c>
      <c r="BU1267" s="41">
        <f t="shared" si="1212"/>
        <v>7724.5992186998301</v>
      </c>
      <c r="BV1267" s="41">
        <f t="shared" si="1213"/>
        <v>5004.700902382514</v>
      </c>
      <c r="BW1267" s="41">
        <f t="shared" si="1214"/>
        <v>6865.8789354281316</v>
      </c>
      <c r="BX1267" s="41">
        <f t="shared" si="1215"/>
        <v>5270.4300245147269</v>
      </c>
      <c r="BY1267" s="41">
        <f t="shared" si="1216"/>
        <v>6162.9153706888028</v>
      </c>
      <c r="BZ1267" s="41">
        <f t="shared" si="1217"/>
        <v>6121.0315660388924</v>
      </c>
      <c r="CA1267" s="41">
        <f t="shared" si="1218"/>
        <v>6863.0619184467005</v>
      </c>
      <c r="CB1267" s="41">
        <f t="shared" si="1219"/>
        <v>4945.4285884098654</v>
      </c>
      <c r="CC1267" s="41">
        <f t="shared" si="1220"/>
        <v>7883.1846754815106</v>
      </c>
      <c r="CD1267" s="43">
        <f t="shared" si="1221"/>
        <v>4583.2456342078576</v>
      </c>
      <c r="CE1267" s="43">
        <f t="shared" si="1222"/>
        <v>3009.385492195589</v>
      </c>
      <c r="CF1267" s="43">
        <f t="shared" si="1223"/>
        <v>4517.2441522266299</v>
      </c>
      <c r="CG1267" s="43">
        <f t="shared" si="1224"/>
        <v>2446.9550332561471</v>
      </c>
      <c r="CH1267" s="43">
        <f t="shared" si="1225"/>
        <v>3037.6810514519152</v>
      </c>
      <c r="CI1267" s="43">
        <f t="shared" si="1226"/>
        <v>2507.2669001793811</v>
      </c>
      <c r="CJ1267" s="43">
        <f t="shared" si="1227"/>
        <v>1587.8911183740111</v>
      </c>
      <c r="CK1267" s="43">
        <f t="shared" si="1228"/>
        <v>2746.6934326939836</v>
      </c>
      <c r="CL1267" s="43">
        <f t="shared" si="1229"/>
        <v>2682.7998637551882</v>
      </c>
      <c r="CM1267" s="43">
        <f t="shared" si="1230"/>
        <v>1673.9775370114141</v>
      </c>
      <c r="CN1267" s="43">
        <f t="shared" si="1231"/>
        <v>4397.3516622894622</v>
      </c>
      <c r="CO1267" s="43">
        <f t="shared" si="1232"/>
        <v>1587.8911183740111</v>
      </c>
      <c r="CQ1267" s="61">
        <v>0.11058136481814529</v>
      </c>
      <c r="CR1267" s="61">
        <v>0.94825536935773902</v>
      </c>
      <c r="CS1267" s="61">
        <v>0.24921799327041405</v>
      </c>
      <c r="CT1267" s="61">
        <v>0.85965780132655856</v>
      </c>
      <c r="CU1267" s="61">
        <v>0.37077618850740801</v>
      </c>
      <c r="CV1267" s="61">
        <v>0.69583859031513806</v>
      </c>
      <c r="CW1267" s="61">
        <v>0.68204618619456336</v>
      </c>
      <c r="CX1267" s="61">
        <v>0.85374621084560898</v>
      </c>
      <c r="CY1267" s="61">
        <v>0.22479516560213586</v>
      </c>
      <c r="CZ1267" s="61">
        <v>0.95824129151978954</v>
      </c>
      <c r="DA1267" s="61">
        <v>0.80564628185212805</v>
      </c>
      <c r="DB1267" s="61">
        <v>0.73640284223066177</v>
      </c>
      <c r="DC1267" s="61">
        <v>0.60924064423329827</v>
      </c>
      <c r="DD1267" s="61">
        <v>0.53156171282373166</v>
      </c>
      <c r="DE1267" s="61">
        <v>0.58824907207484356</v>
      </c>
      <c r="DF1267" s="61">
        <v>0.16040397036624632</v>
      </c>
      <c r="DG1267" s="61">
        <v>0.54269487526206006</v>
      </c>
      <c r="DH1267" s="61">
        <v>0.43395720412453287</v>
      </c>
      <c r="DI1267" s="61">
        <v>0.3257228286044509</v>
      </c>
      <c r="DJ1267" s="61">
        <v>0.70494207355457505</v>
      </c>
      <c r="DU1267" s="41">
        <f t="shared" si="1233"/>
        <v>0.60350418826554764</v>
      </c>
      <c r="DV1267" s="41">
        <f t="shared" si="1234"/>
        <v>1.29</v>
      </c>
      <c r="DW1267" s="43">
        <f t="shared" si="1178"/>
        <v>1396.1103018056526</v>
      </c>
    </row>
    <row r="1268" spans="38:127" x14ac:dyDescent="0.25">
      <c r="AL1268" s="6"/>
      <c r="AM1268" s="6"/>
      <c r="AN1268" s="41">
        <f t="shared" si="1179"/>
        <v>2.1749999999999998</v>
      </c>
      <c r="AO1268" s="41">
        <f t="shared" si="1180"/>
        <v>1.32</v>
      </c>
      <c r="AP1268" s="41">
        <f t="shared" si="1181"/>
        <v>1.23</v>
      </c>
      <c r="AQ1268" s="41">
        <f t="shared" si="1182"/>
        <v>1.26</v>
      </c>
      <c r="AR1268" s="41">
        <f t="shared" si="1183"/>
        <v>1.365</v>
      </c>
      <c r="AS1268" s="41">
        <f t="shared" si="1184"/>
        <v>1.68</v>
      </c>
      <c r="AT1268" s="41">
        <f t="shared" si="1185"/>
        <v>2.1749999999999998</v>
      </c>
      <c r="AU1268" s="41">
        <f t="shared" si="1186"/>
        <v>1.365</v>
      </c>
      <c r="AV1268" s="41">
        <f t="shared" si="1187"/>
        <v>1.89</v>
      </c>
      <c r="AW1268" s="41">
        <f t="shared" si="1188"/>
        <v>1.62</v>
      </c>
      <c r="AX1268" s="41">
        <f t="shared" si="1189"/>
        <v>1.23</v>
      </c>
      <c r="AY1268" s="41">
        <f t="shared" si="1190"/>
        <v>5.994217564306151</v>
      </c>
      <c r="AZ1268" s="41">
        <f t="shared" si="1191"/>
        <v>5.9830642736258373</v>
      </c>
      <c r="BA1268" s="41">
        <f t="shared" si="1192"/>
        <v>5.9700510966471052</v>
      </c>
      <c r="BB1268" s="41">
        <f t="shared" si="1193"/>
        <v>5.9917346172400965</v>
      </c>
      <c r="BC1268" s="41">
        <f t="shared" si="1194"/>
        <v>6.0234655963486361</v>
      </c>
      <c r="BD1268" s="41">
        <f t="shared" si="1195"/>
        <v>5.9370068696284779</v>
      </c>
      <c r="BE1268" s="41">
        <f t="shared" si="1196"/>
        <v>5.9913191713480902</v>
      </c>
      <c r="BF1268" s="41">
        <f t="shared" si="1197"/>
        <v>6.0011771096484781</v>
      </c>
      <c r="BG1268" s="41">
        <f t="shared" si="1198"/>
        <v>5.9909952372514041</v>
      </c>
      <c r="BH1268" s="41">
        <f t="shared" si="1199"/>
        <v>5.9716887524250533</v>
      </c>
      <c r="BI1268" s="41">
        <f t="shared" si="1200"/>
        <v>5.9370068696284779</v>
      </c>
      <c r="BJ1268" s="41">
        <f t="shared" si="1201"/>
        <v>0.94710620041538907</v>
      </c>
      <c r="BK1268" s="41">
        <f t="shared" si="1202"/>
        <v>0.53893965508756347</v>
      </c>
      <c r="BL1268" s="41">
        <f t="shared" si="1203"/>
        <v>0.27878676965285426</v>
      </c>
      <c r="BM1268" s="41">
        <f t="shared" si="1204"/>
        <v>0.8354638930518592</v>
      </c>
      <c r="BN1268" s="41">
        <f t="shared" si="1205"/>
        <v>4.1338078761997865</v>
      </c>
      <c r="BO1268" s="41">
        <f t="shared" si="1206"/>
        <v>5.1944725118907756E-2</v>
      </c>
      <c r="BP1268" s="41">
        <f t="shared" si="1207"/>
        <v>0.81810945527127699</v>
      </c>
      <c r="BQ1268" s="41">
        <f t="shared" si="1208"/>
        <v>1.3457280363615658</v>
      </c>
      <c r="BR1268" s="41">
        <f t="shared" si="1209"/>
        <v>0.80482744044810939</v>
      </c>
      <c r="BS1268" s="41">
        <f t="shared" si="1210"/>
        <v>0.30292291865281751</v>
      </c>
      <c r="BT1268" s="41">
        <f t="shared" si="1211"/>
        <v>7713.7242130671866</v>
      </c>
      <c r="BU1268" s="41">
        <f t="shared" si="1212"/>
        <v>4677.0752857273692</v>
      </c>
      <c r="BV1268" s="41">
        <f t="shared" si="1213"/>
        <v>4353.4416797374224</v>
      </c>
      <c r="BW1268" s="41">
        <f t="shared" si="1214"/>
        <v>4467.7146295365292</v>
      </c>
      <c r="BX1268" s="41">
        <f t="shared" si="1215"/>
        <v>4852.8231394292561</v>
      </c>
      <c r="BY1268" s="41">
        <f t="shared" si="1216"/>
        <v>5929.6854046018698</v>
      </c>
      <c r="BZ1268" s="41">
        <f t="shared" si="1217"/>
        <v>7711.8590732903513</v>
      </c>
      <c r="CA1268" s="41">
        <f t="shared" si="1218"/>
        <v>4843.8364252846659</v>
      </c>
      <c r="CB1268" s="41">
        <f t="shared" si="1219"/>
        <v>6701.1584445942453</v>
      </c>
      <c r="CC1268" s="41">
        <f t="shared" si="1220"/>
        <v>5734.5876076238892</v>
      </c>
      <c r="CD1268" s="43">
        <f t="shared" si="1221"/>
        <v>4353.4416797374224</v>
      </c>
      <c r="CE1268" s="43">
        <f t="shared" si="1222"/>
        <v>2948.8214598078343</v>
      </c>
      <c r="CF1268" s="43">
        <f t="shared" si="1223"/>
        <v>1350.0003418864198</v>
      </c>
      <c r="CG1268" s="43">
        <f t="shared" si="1224"/>
        <v>904.75515967544618</v>
      </c>
      <c r="CH1268" s="43">
        <f t="shared" si="1225"/>
        <v>1604.4428973775157</v>
      </c>
      <c r="CI1268" s="43">
        <f t="shared" si="1226"/>
        <v>3866.3189031036231</v>
      </c>
      <c r="CJ1268" s="43">
        <f t="shared" si="1227"/>
        <v>533.42072479614762</v>
      </c>
      <c r="CK1268" s="43">
        <f t="shared" si="1228"/>
        <v>2740.6580010274038</v>
      </c>
      <c r="CL1268" s="43">
        <f t="shared" si="1229"/>
        <v>2205.9780094929915</v>
      </c>
      <c r="CM1268" s="43">
        <f t="shared" si="1230"/>
        <v>2362.1260492118436</v>
      </c>
      <c r="CN1268" s="43">
        <f t="shared" si="1231"/>
        <v>1242.1411746456233</v>
      </c>
      <c r="CO1268" s="43">
        <f t="shared" si="1232"/>
        <v>533.42072479614762</v>
      </c>
      <c r="CQ1268" s="61">
        <v>0.94927765715061707</v>
      </c>
      <c r="CR1268" s="61">
        <v>0.12966337983164045</v>
      </c>
      <c r="CS1268" s="61">
        <v>5.1056456401304184E-2</v>
      </c>
      <c r="CT1268" s="61">
        <v>7.4679159505311121E-2</v>
      </c>
      <c r="CU1268" s="61">
        <v>0.19520364884324259</v>
      </c>
      <c r="CV1268" s="61">
        <v>0.62816863088426211</v>
      </c>
      <c r="CW1268" s="61">
        <v>0.94738538971848052</v>
      </c>
      <c r="CX1268" s="61">
        <v>0.19036535443793734</v>
      </c>
      <c r="CY1268" s="61">
        <v>0.82573471737842963</v>
      </c>
      <c r="CZ1268" s="61">
        <v>0.56462522313814001</v>
      </c>
      <c r="DA1268" s="61">
        <v>0.41662777535954387</v>
      </c>
      <c r="DB1268" s="61">
        <v>0.22135845222197836</v>
      </c>
      <c r="DC1268" s="61">
        <v>7.7962536031790264E-2</v>
      </c>
      <c r="DD1268" s="61">
        <v>0.36901746932320667</v>
      </c>
      <c r="DE1268" s="61">
        <v>0.89351604937198303</v>
      </c>
      <c r="DF1268" s="61">
        <v>1.037982251318792E-3</v>
      </c>
      <c r="DG1268" s="61">
        <v>0.36122083867401533</v>
      </c>
      <c r="DH1268" s="61">
        <v>0.55431182019632952</v>
      </c>
      <c r="DI1268" s="61">
        <v>0.3551807865086033</v>
      </c>
      <c r="DJ1268" s="61">
        <v>9.0632625665236E-2</v>
      </c>
      <c r="DU1268" s="41">
        <f t="shared" si="1233"/>
        <v>0.32656615666464761</v>
      </c>
      <c r="DV1268" s="41">
        <f t="shared" si="1234"/>
        <v>1.23</v>
      </c>
      <c r="DW1268" s="43">
        <f t="shared" si="1178"/>
        <v>979.22067892300868</v>
      </c>
    </row>
    <row r="1269" spans="38:127" x14ac:dyDescent="0.25">
      <c r="AL1269" s="6"/>
      <c r="AM1269" s="6"/>
      <c r="AN1269" s="41">
        <f t="shared" si="1179"/>
        <v>1.3049999999999999</v>
      </c>
      <c r="AO1269" s="41">
        <f t="shared" si="1180"/>
        <v>1.7849999999999999</v>
      </c>
      <c r="AP1269" s="41">
        <f t="shared" si="1181"/>
        <v>1.605</v>
      </c>
      <c r="AQ1269" s="41">
        <f t="shared" si="1182"/>
        <v>1.605</v>
      </c>
      <c r="AR1269" s="41">
        <f t="shared" si="1183"/>
        <v>1.98</v>
      </c>
      <c r="AS1269" s="41">
        <f t="shared" si="1184"/>
        <v>1.1850000000000001</v>
      </c>
      <c r="AT1269" s="41">
        <f t="shared" si="1185"/>
        <v>1.74</v>
      </c>
      <c r="AU1269" s="41">
        <f t="shared" si="1186"/>
        <v>1.395</v>
      </c>
      <c r="AV1269" s="41">
        <f t="shared" si="1187"/>
        <v>1.335</v>
      </c>
      <c r="AW1269" s="41">
        <f t="shared" si="1188"/>
        <v>1.3049999999999999</v>
      </c>
      <c r="AX1269" s="41">
        <f t="shared" si="1189"/>
        <v>1.1850000000000001</v>
      </c>
      <c r="AY1269" s="41">
        <f t="shared" si="1190"/>
        <v>6.0173366684326606</v>
      </c>
      <c r="AZ1269" s="41">
        <f t="shared" si="1191"/>
        <v>5.9793282004231196</v>
      </c>
      <c r="BA1269" s="41">
        <f t="shared" si="1192"/>
        <v>5.9699022744829504</v>
      </c>
      <c r="BB1269" s="41">
        <f t="shared" si="1193"/>
        <v>5.978149102176479</v>
      </c>
      <c r="BC1269" s="41">
        <f t="shared" si="1194"/>
        <v>6.0123947505943756</v>
      </c>
      <c r="BD1269" s="41">
        <f t="shared" si="1195"/>
        <v>5.9960364754106203</v>
      </c>
      <c r="BE1269" s="41">
        <f t="shared" si="1196"/>
        <v>6.0180007827147231</v>
      </c>
      <c r="BF1269" s="41">
        <f t="shared" si="1197"/>
        <v>6.0003859214640007</v>
      </c>
      <c r="BG1269" s="41">
        <f t="shared" si="1198"/>
        <v>5.9958312127341831</v>
      </c>
      <c r="BH1269" s="41">
        <f t="shared" si="1199"/>
        <v>6.0022676731372355</v>
      </c>
      <c r="BI1269" s="41">
        <f t="shared" si="1200"/>
        <v>5.9699022744829504</v>
      </c>
      <c r="BJ1269" s="41">
        <f t="shared" si="1201"/>
        <v>3.0374287855266302</v>
      </c>
      <c r="BK1269" s="41">
        <f t="shared" si="1202"/>
        <v>0.44608394079839214</v>
      </c>
      <c r="BL1269" s="41">
        <f t="shared" si="1203"/>
        <v>0.27669079744728825</v>
      </c>
      <c r="BM1269" s="41">
        <f t="shared" si="1204"/>
        <v>0.42023080472818292</v>
      </c>
      <c r="BN1269" s="41">
        <f t="shared" si="1205"/>
        <v>2.3685614532270605</v>
      </c>
      <c r="BO1269" s="41">
        <f t="shared" si="1206"/>
        <v>1.0382159804895787</v>
      </c>
      <c r="BP1269" s="41">
        <f t="shared" si="1207"/>
        <v>3.1406221349828449</v>
      </c>
      <c r="BQ1269" s="41">
        <f t="shared" si="1208"/>
        <v>1.2930721524142266</v>
      </c>
      <c r="BR1269" s="41">
        <f t="shared" si="1209"/>
        <v>1.0275119223631701</v>
      </c>
      <c r="BS1269" s="41">
        <f t="shared" si="1210"/>
        <v>1.4218286498850632</v>
      </c>
      <c r="BT1269" s="41">
        <f t="shared" si="1211"/>
        <v>4637.1512597233823</v>
      </c>
      <c r="BU1269" s="41">
        <f t="shared" si="1212"/>
        <v>6322.7063473938679</v>
      </c>
      <c r="BV1269" s="41">
        <f t="shared" si="1213"/>
        <v>5680.6396793711665</v>
      </c>
      <c r="BW1269" s="41">
        <f t="shared" si="1214"/>
        <v>5684.5619453419749</v>
      </c>
      <c r="BX1269" s="41">
        <f t="shared" si="1215"/>
        <v>7032.7880494586016</v>
      </c>
      <c r="BY1269" s="41">
        <f t="shared" si="1216"/>
        <v>4203.2873303445949</v>
      </c>
      <c r="BZ1269" s="41">
        <f t="shared" si="1217"/>
        <v>6183.2095286273552</v>
      </c>
      <c r="CA1269" s="41">
        <f t="shared" si="1218"/>
        <v>4949.9680374260324</v>
      </c>
      <c r="CB1269" s="41">
        <f t="shared" si="1219"/>
        <v>4735.2679642927769</v>
      </c>
      <c r="CC1269" s="41">
        <f t="shared" si="1220"/>
        <v>4631.3412961990907</v>
      </c>
      <c r="CD1269" s="43">
        <f t="shared" si="1221"/>
        <v>4203.2873303445949</v>
      </c>
      <c r="CE1269" s="43">
        <f t="shared" si="1222"/>
        <v>3168.498027598831</v>
      </c>
      <c r="CF1269" s="43">
        <f t="shared" si="1223"/>
        <v>1660.8728738412676</v>
      </c>
      <c r="CG1269" s="43">
        <f t="shared" si="1224"/>
        <v>1176.1488045460578</v>
      </c>
      <c r="CH1269" s="43">
        <f t="shared" si="1225"/>
        <v>1449.4687495062749</v>
      </c>
      <c r="CI1269" s="43">
        <f t="shared" si="1226"/>
        <v>4245.1925760205168</v>
      </c>
      <c r="CJ1269" s="43">
        <f t="shared" si="1227"/>
        <v>1682.1010513472579</v>
      </c>
      <c r="CK1269" s="43">
        <f t="shared" si="1228"/>
        <v>4295.8288383192776</v>
      </c>
      <c r="CL1269" s="43">
        <f t="shared" si="1229"/>
        <v>2209.9144633407673</v>
      </c>
      <c r="CM1269" s="43">
        <f t="shared" si="1230"/>
        <v>1885.2310229865907</v>
      </c>
      <c r="CN1269" s="43">
        <f t="shared" si="1231"/>
        <v>2167.8239968141966</v>
      </c>
      <c r="CO1269" s="43">
        <f t="shared" si="1232"/>
        <v>1176.1488045460578</v>
      </c>
      <c r="CQ1269" s="61">
        <v>0.121045636107591</v>
      </c>
      <c r="CR1269" s="61">
        <v>0.73702513987404283</v>
      </c>
      <c r="CS1269" s="61">
        <v>0.54074507242421932</v>
      </c>
      <c r="CT1269" s="61">
        <v>0.52595180084513293</v>
      </c>
      <c r="CU1269" s="61">
        <v>0.87788583072274751</v>
      </c>
      <c r="CV1269" s="61">
        <v>2.8591489827760275E-2</v>
      </c>
      <c r="CW1269" s="61">
        <v>0.69916199839667115</v>
      </c>
      <c r="CX1269" s="61">
        <v>0.23226592700586191</v>
      </c>
      <c r="CY1269" s="61">
        <v>0.16029688823448052</v>
      </c>
      <c r="CZ1269" s="61">
        <v>0.11899895880136768</v>
      </c>
      <c r="DA1269" s="61">
        <v>0.82663034548059755</v>
      </c>
      <c r="DB1269" s="61">
        <v>0.16992662471993825</v>
      </c>
      <c r="DC1269" s="61">
        <v>7.6881181052358527E-2</v>
      </c>
      <c r="DD1269" s="61">
        <v>0.15542347901954912</v>
      </c>
      <c r="DE1269" s="61">
        <v>0.75652555273591959</v>
      </c>
      <c r="DF1269" s="61">
        <v>0.45233058065698317</v>
      </c>
      <c r="DG1269" s="61">
        <v>0.83495782337931002</v>
      </c>
      <c r="DH1269" s="61">
        <v>0.53868622599581462</v>
      </c>
      <c r="DI1269" s="61">
        <v>0.44827716672078233</v>
      </c>
      <c r="DJ1269" s="61">
        <v>0.57570415109893192</v>
      </c>
      <c r="DU1269" s="41">
        <f t="shared" si="1233"/>
        <v>0.63142013669277097</v>
      </c>
      <c r="DV1269" s="41">
        <f t="shared" si="1234"/>
        <v>1.1850000000000001</v>
      </c>
      <c r="DW1269" s="43">
        <f t="shared" si="1178"/>
        <v>1311.7994411041807</v>
      </c>
    </row>
    <row r="1270" spans="38:127" x14ac:dyDescent="0.25">
      <c r="AL1270" s="6"/>
      <c r="AM1270" s="6"/>
      <c r="AN1270" s="41">
        <f t="shared" si="1179"/>
        <v>1.4550000000000001</v>
      </c>
      <c r="AO1270" s="41">
        <f t="shared" si="1180"/>
        <v>1.38</v>
      </c>
      <c r="AP1270" s="41">
        <f t="shared" si="1181"/>
        <v>1.38</v>
      </c>
      <c r="AQ1270" s="41">
        <f t="shared" si="1182"/>
        <v>1.6950000000000001</v>
      </c>
      <c r="AR1270" s="41">
        <f t="shared" si="1183"/>
        <v>1.425</v>
      </c>
      <c r="AS1270" s="41">
        <f t="shared" si="1184"/>
        <v>1.9350000000000001</v>
      </c>
      <c r="AT1270" s="41">
        <f t="shared" si="1185"/>
        <v>1.56</v>
      </c>
      <c r="AU1270" s="41">
        <f t="shared" si="1186"/>
        <v>1.395</v>
      </c>
      <c r="AV1270" s="41">
        <f t="shared" si="1187"/>
        <v>1.6950000000000001</v>
      </c>
      <c r="AW1270" s="41">
        <f t="shared" si="1188"/>
        <v>1.9350000000000001</v>
      </c>
      <c r="AX1270" s="41">
        <f t="shared" si="1189"/>
        <v>1.38</v>
      </c>
      <c r="AY1270" s="41">
        <f t="shared" si="1190"/>
        <v>6.0006160551331371</v>
      </c>
      <c r="AZ1270" s="41">
        <f t="shared" si="1191"/>
        <v>5.9926673365912082</v>
      </c>
      <c r="BA1270" s="41">
        <f t="shared" si="1192"/>
        <v>6.0017459887723259</v>
      </c>
      <c r="BB1270" s="41">
        <f t="shared" si="1193"/>
        <v>5.9913700572906681</v>
      </c>
      <c r="BC1270" s="41">
        <f t="shared" si="1194"/>
        <v>6.0414583289096875</v>
      </c>
      <c r="BD1270" s="41">
        <f t="shared" si="1195"/>
        <v>6.019950814181966</v>
      </c>
      <c r="BE1270" s="41">
        <f t="shared" si="1196"/>
        <v>5.9746185641770264</v>
      </c>
      <c r="BF1270" s="41">
        <f t="shared" si="1197"/>
        <v>5.9970166614990887</v>
      </c>
      <c r="BG1270" s="41">
        <f t="shared" si="1198"/>
        <v>6.0259374700992216</v>
      </c>
      <c r="BH1270" s="41">
        <f t="shared" si="1199"/>
        <v>6.0238876933697929</v>
      </c>
      <c r="BI1270" s="41">
        <f t="shared" si="1200"/>
        <v>5.9746185641770264</v>
      </c>
      <c r="BJ1270" s="41">
        <f t="shared" si="1201"/>
        <v>1.3081727833793617</v>
      </c>
      <c r="BK1270" s="41">
        <f t="shared" si="1202"/>
        <v>0.87577464445961506</v>
      </c>
      <c r="BL1270" s="41">
        <f t="shared" si="1203"/>
        <v>1.3849042504973095</v>
      </c>
      <c r="BM1270" s="41">
        <f t="shared" si="1204"/>
        <v>0.82021565448557299</v>
      </c>
      <c r="BN1270" s="41">
        <f t="shared" si="1205"/>
        <v>10.197463919384029</v>
      </c>
      <c r="BO1270" s="41">
        <f t="shared" si="1206"/>
        <v>3.4642622735815332</v>
      </c>
      <c r="BP1270" s="41">
        <f t="shared" si="1207"/>
        <v>0.35141456948158512</v>
      </c>
      <c r="BQ1270" s="41">
        <f t="shared" si="1208"/>
        <v>1.0908834166574226</v>
      </c>
      <c r="BR1270" s="41">
        <f t="shared" si="1209"/>
        <v>4.6805058964349211</v>
      </c>
      <c r="BS1270" s="41">
        <f t="shared" si="1210"/>
        <v>4.2224359952264621</v>
      </c>
      <c r="BT1270" s="41">
        <f t="shared" si="1211"/>
        <v>5162.9688936966313</v>
      </c>
      <c r="BU1270" s="41">
        <f t="shared" si="1212"/>
        <v>4893.5921034916828</v>
      </c>
      <c r="BV1270" s="41">
        <f t="shared" si="1213"/>
        <v>4897.2974991440587</v>
      </c>
      <c r="BW1270" s="41">
        <f t="shared" si="1214"/>
        <v>6009.9570756248258</v>
      </c>
      <c r="BX1270" s="41">
        <f t="shared" si="1215"/>
        <v>5073.6949452517765</v>
      </c>
      <c r="BY1270" s="41">
        <f t="shared" si="1216"/>
        <v>6877.2693848334929</v>
      </c>
      <c r="BZ1270" s="41">
        <f t="shared" si="1217"/>
        <v>5523.5499492606396</v>
      </c>
      <c r="CA1270" s="41">
        <f t="shared" si="1218"/>
        <v>4948.5781209124752</v>
      </c>
      <c r="CB1270" s="41">
        <f t="shared" si="1219"/>
        <v>6027.2694660539328</v>
      </c>
      <c r="CC1270" s="41">
        <f t="shared" si="1220"/>
        <v>6879.5177880533247</v>
      </c>
      <c r="CD1270" s="43">
        <f t="shared" si="1221"/>
        <v>4893.5921034916828</v>
      </c>
      <c r="CE1270" s="43">
        <f t="shared" si="1222"/>
        <v>2318.3842899758611</v>
      </c>
      <c r="CF1270" s="43">
        <f t="shared" si="1223"/>
        <v>1799.1407788644751</v>
      </c>
      <c r="CG1270" s="43">
        <f t="shared" si="1224"/>
        <v>2262.4492061986348</v>
      </c>
      <c r="CH1270" s="43">
        <f t="shared" si="1225"/>
        <v>2138.5706721547376</v>
      </c>
      <c r="CI1270" s="43">
        <f t="shared" si="1226"/>
        <v>6339.4390434632232</v>
      </c>
      <c r="CJ1270" s="43">
        <f t="shared" si="1227"/>
        <v>5017.3711552960012</v>
      </c>
      <c r="CK1270" s="43">
        <f t="shared" si="1228"/>
        <v>1288.321804506154</v>
      </c>
      <c r="CL1270" s="43">
        <f t="shared" si="1229"/>
        <v>2029.8000306222518</v>
      </c>
      <c r="CM1270" s="43">
        <f t="shared" si="1230"/>
        <v>5108.6479823402124</v>
      </c>
      <c r="CN1270" s="43">
        <f t="shared" si="1231"/>
        <v>5539.2680833627273</v>
      </c>
      <c r="CO1270" s="43">
        <f t="shared" si="1232"/>
        <v>1288.321804506154</v>
      </c>
      <c r="CQ1270" s="61">
        <v>0.31086986019722662</v>
      </c>
      <c r="CR1270" s="61">
        <v>0.20384686159808252</v>
      </c>
      <c r="CS1270" s="61">
        <v>0.20538941127901678</v>
      </c>
      <c r="CT1270" s="61">
        <v>0.64463777628709007</v>
      </c>
      <c r="CU1270" s="61">
        <v>0.27828382046598421</v>
      </c>
      <c r="CV1270" s="61">
        <v>0.8527275424727947</v>
      </c>
      <c r="CW1270" s="61">
        <v>0.47574135135409334</v>
      </c>
      <c r="CX1270" s="61">
        <v>0.22246474762419821</v>
      </c>
      <c r="CY1270" s="61">
        <v>0.6413494409580518</v>
      </c>
      <c r="CZ1270" s="61">
        <v>0.8539219497324182</v>
      </c>
      <c r="DA1270" s="61">
        <v>0.54323872362520464</v>
      </c>
      <c r="DB1270" s="61">
        <v>0.38671283391828615</v>
      </c>
      <c r="DC1270" s="61">
        <v>0.56549516067093242</v>
      </c>
      <c r="DD1270" s="61">
        <v>0.36217282235130099</v>
      </c>
      <c r="DE1270" s="61">
        <v>0.9837262076802068</v>
      </c>
      <c r="DF1270" s="61">
        <v>0.85788231885329014</v>
      </c>
      <c r="DG1270" s="61">
        <v>0.1169933997329522</v>
      </c>
      <c r="DH1270" s="61">
        <v>0.4717461217853226</v>
      </c>
      <c r="DI1270" s="61">
        <v>0.91437090289439982</v>
      </c>
      <c r="DJ1270" s="61">
        <v>0.89731614829794182</v>
      </c>
      <c r="DU1270" s="41">
        <f t="shared" si="1233"/>
        <v>0.3920411124195865</v>
      </c>
      <c r="DV1270" s="41">
        <f t="shared" si="1234"/>
        <v>1.38</v>
      </c>
      <c r="DW1270" s="43">
        <f t="shared" si="1178"/>
        <v>1203.7457590261104</v>
      </c>
    </row>
    <row r="1271" spans="38:127" x14ac:dyDescent="0.25">
      <c r="AL1271" s="6"/>
      <c r="AM1271" s="6"/>
      <c r="AN1271" s="41">
        <f t="shared" si="1179"/>
        <v>1.575</v>
      </c>
      <c r="AO1271" s="41">
        <f t="shared" si="1180"/>
        <v>1.86</v>
      </c>
      <c r="AP1271" s="41">
        <f t="shared" si="1181"/>
        <v>1.7549999999999999</v>
      </c>
      <c r="AQ1271" s="41">
        <f t="shared" si="1182"/>
        <v>2.1</v>
      </c>
      <c r="AR1271" s="41">
        <f t="shared" si="1183"/>
        <v>1.575</v>
      </c>
      <c r="AS1271" s="41">
        <f t="shared" si="1184"/>
        <v>1.53</v>
      </c>
      <c r="AT1271" s="41">
        <f t="shared" si="1185"/>
        <v>1.4850000000000001</v>
      </c>
      <c r="AU1271" s="41">
        <f t="shared" si="1186"/>
        <v>1.38</v>
      </c>
      <c r="AV1271" s="41">
        <f t="shared" si="1187"/>
        <v>1.47</v>
      </c>
      <c r="AW1271" s="41">
        <f t="shared" si="1188"/>
        <v>1.6950000000000001</v>
      </c>
      <c r="AX1271" s="41">
        <f t="shared" si="1189"/>
        <v>1.38</v>
      </c>
      <c r="AY1271" s="41">
        <f t="shared" si="1190"/>
        <v>5.9675525126569671</v>
      </c>
      <c r="AZ1271" s="41">
        <f t="shared" si="1191"/>
        <v>6.0215226059351101</v>
      </c>
      <c r="BA1271" s="41">
        <f t="shared" si="1192"/>
        <v>5.9720952865827055</v>
      </c>
      <c r="BB1271" s="41">
        <f t="shared" si="1193"/>
        <v>5.9934870695339173</v>
      </c>
      <c r="BC1271" s="41">
        <f t="shared" si="1194"/>
        <v>6.0163186892822234</v>
      </c>
      <c r="BD1271" s="41">
        <f t="shared" si="1195"/>
        <v>5.9779292280572482</v>
      </c>
      <c r="BE1271" s="41">
        <f t="shared" si="1196"/>
        <v>6.0212138065618408</v>
      </c>
      <c r="BF1271" s="41">
        <f t="shared" si="1197"/>
        <v>5.9991143478382538</v>
      </c>
      <c r="BG1271" s="41">
        <f t="shared" si="1198"/>
        <v>6.0096821257284647</v>
      </c>
      <c r="BH1271" s="41">
        <f t="shared" si="1199"/>
        <v>5.9900002504648953</v>
      </c>
      <c r="BI1271" s="41">
        <f t="shared" si="1200"/>
        <v>5.9675525126569671</v>
      </c>
      <c r="BJ1271" s="41">
        <f t="shared" si="1201"/>
        <v>0.24560438646745678</v>
      </c>
      <c r="BK1271" s="41">
        <f t="shared" si="1202"/>
        <v>3.749158533132166</v>
      </c>
      <c r="BL1271" s="41">
        <f t="shared" si="1203"/>
        <v>0.30923040049420264</v>
      </c>
      <c r="BM1271" s="41">
        <f t="shared" si="1204"/>
        <v>0.91279951053502928</v>
      </c>
      <c r="BN1271" s="41">
        <f t="shared" si="1205"/>
        <v>2.885772998835662</v>
      </c>
      <c r="BO1271" s="41">
        <f t="shared" si="1206"/>
        <v>0.41557769037255271</v>
      </c>
      <c r="BP1271" s="41">
        <f t="shared" si="1207"/>
        <v>3.6914015889523593</v>
      </c>
      <c r="BQ1271" s="41">
        <f t="shared" si="1208"/>
        <v>1.2127140824162783</v>
      </c>
      <c r="BR1271" s="41">
        <f t="shared" si="1209"/>
        <v>2.0661117139897107</v>
      </c>
      <c r="BS1271" s="41">
        <f t="shared" si="1210"/>
        <v>0.7653598643535825</v>
      </c>
      <c r="BT1271" s="41">
        <f t="shared" si="1211"/>
        <v>5573.3623329761704</v>
      </c>
      <c r="BU1271" s="41">
        <f t="shared" si="1212"/>
        <v>6611.5715180842099</v>
      </c>
      <c r="BV1271" s="41">
        <f t="shared" si="1213"/>
        <v>6212.6813675585681</v>
      </c>
      <c r="BW1271" s="41">
        <f t="shared" si="1214"/>
        <v>7447.2798942293102</v>
      </c>
      <c r="BX1271" s="41">
        <f t="shared" si="1215"/>
        <v>5596.0884477412947</v>
      </c>
      <c r="BY1271" s="41">
        <f t="shared" si="1216"/>
        <v>5418.8285555714929</v>
      </c>
      <c r="BZ1271" s="41">
        <f t="shared" si="1217"/>
        <v>5278.4580376895137</v>
      </c>
      <c r="CA1271" s="41">
        <f t="shared" si="1218"/>
        <v>4896.2236998137269</v>
      </c>
      <c r="CB1271" s="41">
        <f t="shared" si="1219"/>
        <v>5220.1343515956532</v>
      </c>
      <c r="CC1271" s="41">
        <f t="shared" si="1220"/>
        <v>6009.2700081638086</v>
      </c>
      <c r="CD1271" s="43">
        <f t="shared" si="1221"/>
        <v>4896.2236998137269</v>
      </c>
      <c r="CE1271" s="43">
        <f t="shared" si="1222"/>
        <v>1087.3979122733267</v>
      </c>
      <c r="CF1271" s="43">
        <f t="shared" si="1223"/>
        <v>5017.2960061963813</v>
      </c>
      <c r="CG1271" s="43">
        <f t="shared" si="1224"/>
        <v>1359.5904003076685</v>
      </c>
      <c r="CH1271" s="43">
        <f t="shared" si="1225"/>
        <v>2795.0969173210656</v>
      </c>
      <c r="CI1271" s="43">
        <f t="shared" si="1226"/>
        <v>3727.3615263700599</v>
      </c>
      <c r="CJ1271" s="43">
        <f t="shared" si="1227"/>
        <v>1374.065452867578</v>
      </c>
      <c r="CK1271" s="43">
        <f t="shared" si="1228"/>
        <v>3974.7697713762277</v>
      </c>
      <c r="CL1271" s="43">
        <f t="shared" si="1229"/>
        <v>2117.1331579872499</v>
      </c>
      <c r="CM1271" s="43">
        <f t="shared" si="1230"/>
        <v>2943.6360431080993</v>
      </c>
      <c r="CN1271" s="43">
        <f t="shared" si="1231"/>
        <v>2065.8197340090455</v>
      </c>
      <c r="CO1271" s="43">
        <f t="shared" si="1232"/>
        <v>1087.3979122733267</v>
      </c>
      <c r="CQ1271" s="61">
        <v>0.50090326817798325</v>
      </c>
      <c r="CR1271" s="61">
        <v>0.8035370413693631</v>
      </c>
      <c r="CS1271" s="61">
        <v>0.70816853015684844</v>
      </c>
      <c r="CT1271" s="61">
        <v>0.9302429785306614</v>
      </c>
      <c r="CU1271" s="61">
        <v>0.48572828919971955</v>
      </c>
      <c r="CV1271" s="61">
        <v>0.42251219711116694</v>
      </c>
      <c r="CW1271" s="61">
        <v>0.37044576555205044</v>
      </c>
      <c r="CX1271" s="61">
        <v>0.20499722398152442</v>
      </c>
      <c r="CY1271" s="61">
        <v>0.34828742866038953</v>
      </c>
      <c r="CZ1271" s="61">
        <v>0.65481923495261207</v>
      </c>
      <c r="DA1271" s="61">
        <v>6.1279044784272596E-2</v>
      </c>
      <c r="DB1271" s="61">
        <v>0.87471021630677115</v>
      </c>
      <c r="DC1271" s="61">
        <v>9.4001978674628117E-2</v>
      </c>
      <c r="DD1271" s="61">
        <v>0.40246063904192042</v>
      </c>
      <c r="DE1271" s="61">
        <v>0.81335427164688934</v>
      </c>
      <c r="DF1271" s="61">
        <v>0.15281180823257634</v>
      </c>
      <c r="DG1271" s="61">
        <v>0.87151938102613413</v>
      </c>
      <c r="DH1271" s="61">
        <v>0.51345354987004022</v>
      </c>
      <c r="DI1271" s="61">
        <v>0.71232313681381076</v>
      </c>
      <c r="DJ1271" s="61">
        <v>0.33685827119689238</v>
      </c>
      <c r="DU1271" s="41">
        <f t="shared" si="1233"/>
        <v>0.15217035139290483</v>
      </c>
      <c r="DV1271" s="41">
        <f t="shared" si="1234"/>
        <v>1.38</v>
      </c>
      <c r="DW1271" s="43">
        <f t="shared" si="1178"/>
        <v>749.95289402098626</v>
      </c>
    </row>
    <row r="1272" spans="38:127" x14ac:dyDescent="0.25">
      <c r="AL1272" s="6"/>
      <c r="AM1272" s="6"/>
      <c r="AN1272" s="41">
        <f t="shared" si="1179"/>
        <v>1.44</v>
      </c>
      <c r="AO1272" s="41">
        <f t="shared" si="1180"/>
        <v>1.29</v>
      </c>
      <c r="AP1272" s="41">
        <f t="shared" si="1181"/>
        <v>1.62</v>
      </c>
      <c r="AQ1272" s="41">
        <f t="shared" si="1182"/>
        <v>1.575</v>
      </c>
      <c r="AR1272" s="41">
        <f t="shared" si="1183"/>
        <v>1.605</v>
      </c>
      <c r="AS1272" s="41">
        <f t="shared" si="1184"/>
        <v>1.845</v>
      </c>
      <c r="AT1272" s="41">
        <f t="shared" si="1185"/>
        <v>1.5449999999999999</v>
      </c>
      <c r="AU1272" s="41">
        <f t="shared" si="1186"/>
        <v>1.395</v>
      </c>
      <c r="AV1272" s="41">
        <f t="shared" si="1187"/>
        <v>2.34</v>
      </c>
      <c r="AW1272" s="41">
        <f t="shared" si="1188"/>
        <v>1.65</v>
      </c>
      <c r="AX1272" s="41">
        <f t="shared" si="1189"/>
        <v>1.29</v>
      </c>
      <c r="AY1272" s="41">
        <f t="shared" si="1190"/>
        <v>5.9878579238148664</v>
      </c>
      <c r="AZ1272" s="41">
        <f t="shared" si="1191"/>
        <v>5.9884828039339242</v>
      </c>
      <c r="BA1272" s="41">
        <f t="shared" si="1192"/>
        <v>6.0081074201506981</v>
      </c>
      <c r="BB1272" s="41">
        <f t="shared" si="1193"/>
        <v>5.9989282777354074</v>
      </c>
      <c r="BC1272" s="41">
        <f t="shared" si="1194"/>
        <v>5.9909943685694689</v>
      </c>
      <c r="BD1272" s="41">
        <f t="shared" si="1195"/>
        <v>6.0317858175911363</v>
      </c>
      <c r="BE1272" s="41">
        <f t="shared" si="1196"/>
        <v>6.0246052941942185</v>
      </c>
      <c r="BF1272" s="41">
        <f t="shared" si="1197"/>
        <v>6.0124303177467366</v>
      </c>
      <c r="BG1272" s="41">
        <f t="shared" si="1198"/>
        <v>5.9891196926132118</v>
      </c>
      <c r="BH1272" s="41">
        <f t="shared" si="1199"/>
        <v>5.9766385937705202</v>
      </c>
      <c r="BI1272" s="41">
        <f t="shared" si="1200"/>
        <v>5.9766385937705202</v>
      </c>
      <c r="BJ1272" s="41">
        <f t="shared" si="1201"/>
        <v>0.68680820565394507</v>
      </c>
      <c r="BK1272" s="41">
        <f t="shared" si="1202"/>
        <v>0.70885127102533196</v>
      </c>
      <c r="BL1272" s="41">
        <f t="shared" si="1203"/>
        <v>1.9085316369904461</v>
      </c>
      <c r="BM1272" s="41">
        <f t="shared" si="1204"/>
        <v>1.2013803402202048</v>
      </c>
      <c r="BN1272" s="41">
        <f t="shared" si="1205"/>
        <v>0.80479211308992349</v>
      </c>
      <c r="BO1272" s="41">
        <f t="shared" si="1206"/>
        <v>6.278131453248001</v>
      </c>
      <c r="BP1272" s="41">
        <f t="shared" si="1207"/>
        <v>4.3774794340680767</v>
      </c>
      <c r="BQ1272" s="41">
        <f t="shared" si="1208"/>
        <v>2.3728069643721139</v>
      </c>
      <c r="BR1272" s="41">
        <f t="shared" si="1209"/>
        <v>0.732043606957134</v>
      </c>
      <c r="BS1272" s="41">
        <f t="shared" si="1210"/>
        <v>0.38928162523649462</v>
      </c>
      <c r="BT1272" s="41">
        <f t="shared" si="1211"/>
        <v>5104.3075138990116</v>
      </c>
      <c r="BU1272" s="41">
        <f t="shared" si="1212"/>
        <v>4572.8474021759212</v>
      </c>
      <c r="BV1272" s="41">
        <f t="shared" si="1213"/>
        <v>5752.0473750191913</v>
      </c>
      <c r="BW1272" s="41">
        <f t="shared" si="1214"/>
        <v>5587.9947351560013</v>
      </c>
      <c r="BX1272" s="41">
        <f t="shared" si="1215"/>
        <v>5690.6658856197309</v>
      </c>
      <c r="BY1272" s="41">
        <f t="shared" si="1216"/>
        <v>6563.8390261382438</v>
      </c>
      <c r="BZ1272" s="41">
        <f t="shared" si="1217"/>
        <v>5493.2754777541923</v>
      </c>
      <c r="CA1272" s="41">
        <f t="shared" si="1218"/>
        <v>4954.9335087597237</v>
      </c>
      <c r="CB1272" s="41">
        <f t="shared" si="1219"/>
        <v>8295.3735776512949</v>
      </c>
      <c r="CC1272" s="41">
        <f t="shared" si="1220"/>
        <v>5843.2038410914702</v>
      </c>
      <c r="CD1272" s="43">
        <f t="shared" si="1221"/>
        <v>4572.8474021759212</v>
      </c>
      <c r="CE1272" s="43">
        <f t="shared" si="1222"/>
        <v>1662.5323587332985</v>
      </c>
      <c r="CF1272" s="43">
        <f t="shared" si="1223"/>
        <v>1513.0634788718587</v>
      </c>
      <c r="CG1272" s="43">
        <f t="shared" si="1224"/>
        <v>3117.8453773502597</v>
      </c>
      <c r="CH1272" s="43">
        <f t="shared" si="1225"/>
        <v>2404.9757173072157</v>
      </c>
      <c r="CI1272" s="43">
        <f t="shared" si="1226"/>
        <v>2005.8884136069162</v>
      </c>
      <c r="CJ1272" s="43">
        <f t="shared" si="1227"/>
        <v>6440.231075777695</v>
      </c>
      <c r="CK1272" s="43">
        <f t="shared" si="1228"/>
        <v>4503.2952147316282</v>
      </c>
      <c r="CL1272" s="43">
        <f t="shared" si="1229"/>
        <v>2993.6104696309662</v>
      </c>
      <c r="CM1272" s="43">
        <f t="shared" si="1230"/>
        <v>2789.1650254218657</v>
      </c>
      <c r="CN1272" s="43">
        <f t="shared" si="1231"/>
        <v>1434.1869743869695</v>
      </c>
      <c r="CO1272" s="43">
        <f t="shared" si="1232"/>
        <v>1434.1869743869695</v>
      </c>
      <c r="CQ1272" s="61">
        <v>0.29262324557681585</v>
      </c>
      <c r="CR1272" s="61">
        <v>9.7043427463775367E-2</v>
      </c>
      <c r="CS1272" s="61">
        <v>0.55306557778235965</v>
      </c>
      <c r="CT1272" s="61">
        <v>0.49105258705606092</v>
      </c>
      <c r="CU1272" s="61">
        <v>0.53082072270166147</v>
      </c>
      <c r="CV1272" s="61">
        <v>0.79785488343219935</v>
      </c>
      <c r="CW1272" s="61">
        <v>0.44850715743528402</v>
      </c>
      <c r="CX1272" s="61">
        <v>0.23369517424957542</v>
      </c>
      <c r="CY1272" s="61">
        <v>0.98017121549871955</v>
      </c>
      <c r="CZ1272" s="61">
        <v>0.59549159378685446</v>
      </c>
      <c r="DA1272" s="61">
        <v>0.29873138700170143</v>
      </c>
      <c r="DB1272" s="61">
        <v>0.30965140821383053</v>
      </c>
      <c r="DC1272" s="61">
        <v>0.68502454501239141</v>
      </c>
      <c r="DD1272" s="61">
        <v>0.50975383899742177</v>
      </c>
      <c r="DE1272" s="61">
        <v>0.35516463670786191</v>
      </c>
      <c r="DF1272" s="61">
        <v>0.95137526378326409</v>
      </c>
      <c r="DG1272" s="61">
        <v>0.90354814652655857</v>
      </c>
      <c r="DH1272" s="61">
        <v>0.7570796054941733</v>
      </c>
      <c r="DI1272" s="61">
        <v>0.32095563778296576</v>
      </c>
      <c r="DJ1272" s="61">
        <v>0.1380691430300679</v>
      </c>
      <c r="DU1272" s="41">
        <f t="shared" si="1233"/>
        <v>0.27227552897977408</v>
      </c>
      <c r="DV1272" s="41">
        <f t="shared" si="1234"/>
        <v>1.29</v>
      </c>
      <c r="DW1272" s="43">
        <f t="shared" si="1178"/>
        <v>937.74313348612918</v>
      </c>
    </row>
    <row r="1273" spans="38:127" x14ac:dyDescent="0.25">
      <c r="AL1273" s="6"/>
      <c r="AM1273" s="6"/>
      <c r="AN1273" s="41">
        <f t="shared" si="1179"/>
        <v>1.32</v>
      </c>
      <c r="AO1273" s="41">
        <f t="shared" si="1180"/>
        <v>1.47</v>
      </c>
      <c r="AP1273" s="41">
        <f t="shared" si="1181"/>
        <v>1.5449999999999999</v>
      </c>
      <c r="AQ1273" s="41">
        <f t="shared" si="1182"/>
        <v>1.365</v>
      </c>
      <c r="AR1273" s="41">
        <f t="shared" si="1183"/>
        <v>1.35</v>
      </c>
      <c r="AS1273" s="41">
        <f t="shared" si="1184"/>
        <v>1.62</v>
      </c>
      <c r="AT1273" s="41">
        <f t="shared" si="1185"/>
        <v>1.56</v>
      </c>
      <c r="AU1273" s="41">
        <f t="shared" si="1186"/>
        <v>1.425</v>
      </c>
      <c r="AV1273" s="41">
        <f t="shared" si="1187"/>
        <v>1.5449999999999999</v>
      </c>
      <c r="AW1273" s="41">
        <f t="shared" si="1188"/>
        <v>1.8</v>
      </c>
      <c r="AX1273" s="41">
        <f t="shared" si="1189"/>
        <v>1.32</v>
      </c>
      <c r="AY1273" s="41">
        <f t="shared" si="1190"/>
        <v>6.0262488912096908</v>
      </c>
      <c r="AZ1273" s="41">
        <f t="shared" si="1191"/>
        <v>5.9713262348514515</v>
      </c>
      <c r="BA1273" s="41">
        <f t="shared" si="1192"/>
        <v>6.038766272208826</v>
      </c>
      <c r="BB1273" s="41">
        <f t="shared" si="1193"/>
        <v>6.0074422550079793</v>
      </c>
      <c r="BC1273" s="41">
        <f t="shared" si="1194"/>
        <v>6.0153690450988622</v>
      </c>
      <c r="BD1273" s="41">
        <f t="shared" si="1195"/>
        <v>6.0036699121150736</v>
      </c>
      <c r="BE1273" s="41">
        <f t="shared" si="1196"/>
        <v>5.9941502866479999</v>
      </c>
      <c r="BF1273" s="41">
        <f t="shared" si="1197"/>
        <v>5.975587956604743</v>
      </c>
      <c r="BG1273" s="41">
        <f t="shared" si="1198"/>
        <v>5.9681191839646246</v>
      </c>
      <c r="BH1273" s="41">
        <f t="shared" si="1199"/>
        <v>5.9918831727651272</v>
      </c>
      <c r="BI1273" s="41">
        <f t="shared" si="1200"/>
        <v>5.9681191839646246</v>
      </c>
      <c r="BJ1273" s="41">
        <f t="shared" si="1201"/>
        <v>4.7543069759087189</v>
      </c>
      <c r="BK1273" s="41">
        <f t="shared" si="1202"/>
        <v>0.2974066089676799</v>
      </c>
      <c r="BL1273" s="41">
        <f t="shared" si="1203"/>
        <v>8.9103468730065103</v>
      </c>
      <c r="BM1273" s="41">
        <f t="shared" si="1204"/>
        <v>1.8456225531102441</v>
      </c>
      <c r="BN1273" s="41">
        <f t="shared" si="1205"/>
        <v>2.7511104445932757</v>
      </c>
      <c r="BO1273" s="41">
        <f t="shared" si="1206"/>
        <v>1.5260136874170527</v>
      </c>
      <c r="BP1273" s="41">
        <f t="shared" si="1207"/>
        <v>0.94389359091572422</v>
      </c>
      <c r="BQ1273" s="41">
        <f t="shared" si="1208"/>
        <v>0.36910501557529812</v>
      </c>
      <c r="BR1273" s="41">
        <f t="shared" si="1209"/>
        <v>0.25276686793131148</v>
      </c>
      <c r="BS1273" s="41">
        <f t="shared" si="1210"/>
        <v>0.8417581643293387</v>
      </c>
      <c r="BT1273" s="41">
        <f t="shared" si="1211"/>
        <v>4693.9240565787059</v>
      </c>
      <c r="BU1273" s="41">
        <f t="shared" si="1212"/>
        <v>5203.4493259930268</v>
      </c>
      <c r="BV1273" s="41">
        <f t="shared" si="1213"/>
        <v>5499.727725761788</v>
      </c>
      <c r="BW1273" s="41">
        <f t="shared" si="1214"/>
        <v>4846.3642146107886</v>
      </c>
      <c r="BX1273" s="41">
        <f t="shared" si="1215"/>
        <v>4796.2686632433497</v>
      </c>
      <c r="BY1273" s="41">
        <f t="shared" si="1216"/>
        <v>5749.9227898990239</v>
      </c>
      <c r="BZ1273" s="41">
        <f t="shared" si="1217"/>
        <v>5532.5711458137348</v>
      </c>
      <c r="CA1273" s="41">
        <f t="shared" si="1218"/>
        <v>5045.9597425590455</v>
      </c>
      <c r="CB1273" s="41">
        <f t="shared" si="1219"/>
        <v>5467.4626236561498</v>
      </c>
      <c r="CC1273" s="41">
        <f t="shared" si="1220"/>
        <v>6382.5285916150888</v>
      </c>
      <c r="CD1273" s="43">
        <f t="shared" si="1221"/>
        <v>4693.9240565787059</v>
      </c>
      <c r="CE1273" s="43">
        <f t="shared" si="1222"/>
        <v>4009.6588021181515</v>
      </c>
      <c r="CF1273" s="43">
        <f t="shared" si="1223"/>
        <v>1116.8182947425205</v>
      </c>
      <c r="CG1273" s="43">
        <f t="shared" si="1224"/>
        <v>6424.8895562390644</v>
      </c>
      <c r="CH1273" s="43">
        <f t="shared" si="1225"/>
        <v>2583.4137864648883</v>
      </c>
      <c r="CI1273" s="43">
        <f t="shared" si="1226"/>
        <v>3119.4473396664498</v>
      </c>
      <c r="CJ1273" s="43">
        <f t="shared" si="1227"/>
        <v>2787.94438650242</v>
      </c>
      <c r="CK1273" s="43">
        <f t="shared" si="1228"/>
        <v>2111.4266274634047</v>
      </c>
      <c r="CL1273" s="43">
        <f t="shared" si="1229"/>
        <v>1206.0899951767806</v>
      </c>
      <c r="CM1273" s="43">
        <f t="shared" si="1230"/>
        <v>1082.1275016616946</v>
      </c>
      <c r="CN1273" s="43">
        <f t="shared" si="1231"/>
        <v>2300.6791199133918</v>
      </c>
      <c r="CO1273" s="43">
        <f t="shared" si="1232"/>
        <v>1082.1275016616946</v>
      </c>
      <c r="CQ1273" s="61">
        <v>0.12917426844690705</v>
      </c>
      <c r="CR1273" s="61">
        <v>0.3285530781057866</v>
      </c>
      <c r="CS1273" s="61">
        <v>0.45580979669870669</v>
      </c>
      <c r="CT1273" s="61">
        <v>0.18957533011771044</v>
      </c>
      <c r="CU1273" s="61">
        <v>0.17145364841202826</v>
      </c>
      <c r="CV1273" s="61">
        <v>0.55624105021380943</v>
      </c>
      <c r="CW1273" s="61">
        <v>0.47308994297010432</v>
      </c>
      <c r="CX1273" s="61">
        <v>0.27136756346699908</v>
      </c>
      <c r="CY1273" s="61">
        <v>0.45383688377611187</v>
      </c>
      <c r="CZ1273" s="61">
        <v>0.75216936364473597</v>
      </c>
      <c r="DA1273" s="61">
        <v>0.91676416690144436</v>
      </c>
      <c r="DB1273" s="61">
        <v>8.7704244917674812E-2</v>
      </c>
      <c r="DC1273" s="61">
        <v>0.97748119349726481</v>
      </c>
      <c r="DD1273" s="61">
        <v>0.67316804077259029</v>
      </c>
      <c r="DE1273" s="61">
        <v>0.8004155589647638</v>
      </c>
      <c r="DF1273" s="61">
        <v>0.60287183284349632</v>
      </c>
      <c r="DG1273" s="61">
        <v>0.41531823462335515</v>
      </c>
      <c r="DH1273" s="61">
        <v>0.12680544940155936</v>
      </c>
      <c r="DI1273" s="61">
        <v>6.4794825058828165E-2</v>
      </c>
      <c r="DJ1273" s="61">
        <v>0.37181859199946066</v>
      </c>
      <c r="DU1273" s="41">
        <f t="shared" si="1233"/>
        <v>0.81359678013036929</v>
      </c>
      <c r="DV1273" s="41">
        <f t="shared" si="1234"/>
        <v>1.32</v>
      </c>
      <c r="DW1273" s="43">
        <f t="shared" si="1178"/>
        <v>1658.7021936586339</v>
      </c>
    </row>
    <row r="1274" spans="38:127" x14ac:dyDescent="0.25">
      <c r="AL1274" s="6"/>
      <c r="AM1274" s="6"/>
      <c r="AN1274" s="41">
        <f t="shared" si="1179"/>
        <v>1.4550000000000001</v>
      </c>
      <c r="AO1274" s="41">
        <f t="shared" si="1180"/>
        <v>1.635</v>
      </c>
      <c r="AP1274" s="41">
        <f t="shared" si="1181"/>
        <v>1.71</v>
      </c>
      <c r="AQ1274" s="41">
        <f t="shared" si="1182"/>
        <v>1.1399999999999999</v>
      </c>
      <c r="AR1274" s="41">
        <f t="shared" si="1183"/>
        <v>1.5449999999999999</v>
      </c>
      <c r="AS1274" s="41">
        <f t="shared" si="1184"/>
        <v>1.5</v>
      </c>
      <c r="AT1274" s="41">
        <f t="shared" si="1185"/>
        <v>1.425</v>
      </c>
      <c r="AU1274" s="41">
        <f t="shared" si="1186"/>
        <v>1.4850000000000001</v>
      </c>
      <c r="AV1274" s="41">
        <f t="shared" si="1187"/>
        <v>2.0249999999999999</v>
      </c>
      <c r="AW1274" s="41">
        <f t="shared" si="1188"/>
        <v>1.665</v>
      </c>
      <c r="AX1274" s="41">
        <f t="shared" si="1189"/>
        <v>1.1399999999999999</v>
      </c>
      <c r="AY1274" s="41">
        <f t="shared" si="1190"/>
        <v>6.0115116654866458</v>
      </c>
      <c r="AZ1274" s="41">
        <f t="shared" si="1191"/>
        <v>6.0009829639394558</v>
      </c>
      <c r="BA1274" s="41">
        <f t="shared" si="1192"/>
        <v>5.9747210208715575</v>
      </c>
      <c r="BB1274" s="41">
        <f t="shared" si="1193"/>
        <v>6.0038598747946121</v>
      </c>
      <c r="BC1274" s="41">
        <f t="shared" si="1194"/>
        <v>5.9937147627956788</v>
      </c>
      <c r="BD1274" s="41">
        <f t="shared" si="1195"/>
        <v>6.0131415341886951</v>
      </c>
      <c r="BE1274" s="41">
        <f t="shared" si="1196"/>
        <v>5.9855838031061817</v>
      </c>
      <c r="BF1274" s="41">
        <f t="shared" si="1197"/>
        <v>5.9791437492131845</v>
      </c>
      <c r="BG1274" s="41">
        <f t="shared" si="1198"/>
        <v>5.9961204459791402</v>
      </c>
      <c r="BH1274" s="41">
        <f t="shared" si="1199"/>
        <v>5.9955470516172618</v>
      </c>
      <c r="BI1274" s="41">
        <f t="shared" si="1200"/>
        <v>5.9747210208715575</v>
      </c>
      <c r="BJ1274" s="41">
        <f t="shared" si="1201"/>
        <v>2.2655447905163997</v>
      </c>
      <c r="BK1274" s="41">
        <f t="shared" si="1202"/>
        <v>1.3326124783800031</v>
      </c>
      <c r="BL1274" s="41">
        <f t="shared" si="1203"/>
        <v>0.35324363830548872</v>
      </c>
      <c r="BM1274" s="41">
        <f t="shared" si="1204"/>
        <v>1.5407009456233385</v>
      </c>
      <c r="BN1274" s="41">
        <f t="shared" si="1205"/>
        <v>0.92335779918085081</v>
      </c>
      <c r="BO1274" s="41">
        <f t="shared" si="1206"/>
        <v>2.4593123951877174</v>
      </c>
      <c r="BP1274" s="41">
        <f t="shared" si="1207"/>
        <v>0.61220037992734744</v>
      </c>
      <c r="BQ1274" s="41">
        <f t="shared" si="1208"/>
        <v>0.44193743617381431</v>
      </c>
      <c r="BR1274" s="41">
        <f t="shared" si="1209"/>
        <v>1.0426268528448845</v>
      </c>
      <c r="BS1274" s="41">
        <f t="shared" si="1210"/>
        <v>1.0128747680692192</v>
      </c>
      <c r="BT1274" s="41">
        <f t="shared" si="1211"/>
        <v>5167.6540947101494</v>
      </c>
      <c r="BU1274" s="41">
        <f t="shared" si="1212"/>
        <v>5801.8640648838409</v>
      </c>
      <c r="BV1274" s="41">
        <f t="shared" si="1213"/>
        <v>6054.7124357357334</v>
      </c>
      <c r="BW1274" s="41">
        <f t="shared" si="1214"/>
        <v>4046.3059765155558</v>
      </c>
      <c r="BX1274" s="41">
        <f t="shared" si="1215"/>
        <v>5479.1742821619091</v>
      </c>
      <c r="BY1274" s="41">
        <f t="shared" si="1216"/>
        <v>5328.2006044439713</v>
      </c>
      <c r="BZ1274" s="41">
        <f t="shared" si="1217"/>
        <v>5050.1783704026166</v>
      </c>
      <c r="CA1274" s="41">
        <f t="shared" si="1218"/>
        <v>5259.9854928564137</v>
      </c>
      <c r="CB1274" s="41">
        <f t="shared" si="1219"/>
        <v>7182.8830749639083</v>
      </c>
      <c r="CC1274" s="41">
        <f t="shared" si="1220"/>
        <v>5905.6436924603568</v>
      </c>
      <c r="CD1274" s="43">
        <f t="shared" si="1221"/>
        <v>4046.3059765155558</v>
      </c>
      <c r="CE1274" s="43">
        <f t="shared" si="1222"/>
        <v>3050.9788491907798</v>
      </c>
      <c r="CF1274" s="43">
        <f t="shared" si="1223"/>
        <v>2629.4176392372433</v>
      </c>
      <c r="CG1274" s="43">
        <f t="shared" si="1224"/>
        <v>1415.8692905224632</v>
      </c>
      <c r="CH1274" s="43">
        <f t="shared" si="1225"/>
        <v>1971.3053616574159</v>
      </c>
      <c r="CI1274" s="43">
        <f t="shared" si="1226"/>
        <v>2068.2516139803774</v>
      </c>
      <c r="CJ1274" s="43">
        <f t="shared" si="1227"/>
        <v>3277.0871090834639</v>
      </c>
      <c r="CK1274" s="43">
        <f t="shared" si="1228"/>
        <v>1553.2863972285606</v>
      </c>
      <c r="CL1274" s="43">
        <f t="shared" si="1229"/>
        <v>1375.29773206356</v>
      </c>
      <c r="CM1274" s="43">
        <f t="shared" si="1230"/>
        <v>2880.5761313533726</v>
      </c>
      <c r="CN1274" s="43">
        <f t="shared" si="1231"/>
        <v>2334.4361038963848</v>
      </c>
      <c r="CO1274" s="43">
        <f t="shared" si="1232"/>
        <v>1375.29773206356</v>
      </c>
      <c r="CQ1274" s="61">
        <v>0.31888705032480924</v>
      </c>
      <c r="CR1274" s="61">
        <v>0.57017317154159552</v>
      </c>
      <c r="CS1274" s="61">
        <v>0.66803470730601333</v>
      </c>
      <c r="CT1274" s="61">
        <v>1.2958741438245935E-2</v>
      </c>
      <c r="CU1274" s="61">
        <v>0.43994611704568765</v>
      </c>
      <c r="CV1274" s="61">
        <v>0.37370686255993102</v>
      </c>
      <c r="CW1274" s="61">
        <v>0.27725501723905299</v>
      </c>
      <c r="CX1274" s="61">
        <v>0.36232872831966734</v>
      </c>
      <c r="CY1274" s="61">
        <v>0.90336011067541444</v>
      </c>
      <c r="CZ1274" s="61">
        <v>0.61571314272234301</v>
      </c>
      <c r="DA1274" s="61">
        <v>0.74255177911559411</v>
      </c>
      <c r="DB1274" s="61">
        <v>0.55048457892842129</v>
      </c>
      <c r="DC1274" s="61">
        <v>0.11800434393779902</v>
      </c>
      <c r="DD1274" s="61">
        <v>0.60651677781045088</v>
      </c>
      <c r="DE1274" s="61">
        <v>0.40686388932437068</v>
      </c>
      <c r="DF1274" s="61">
        <v>0.76801351991103406</v>
      </c>
      <c r="DG1274" s="61">
        <v>0.26054145851593291</v>
      </c>
      <c r="DH1274" s="61">
        <v>0.16760250937313903</v>
      </c>
      <c r="DI1274" s="61">
        <v>0.45399020258130585</v>
      </c>
      <c r="DJ1274" s="61">
        <v>0.44267447036851681</v>
      </c>
      <c r="DU1274" s="41">
        <f t="shared" si="1233"/>
        <v>0.53490327415510208</v>
      </c>
      <c r="DV1274" s="41">
        <f t="shared" si="1234"/>
        <v>1.1399999999999999</v>
      </c>
      <c r="DW1274" s="43">
        <f t="shared" si="1178"/>
        <v>1161.5351496484832</v>
      </c>
    </row>
    <row r="1275" spans="38:127" x14ac:dyDescent="0.25">
      <c r="AL1275" s="6"/>
      <c r="AM1275" s="6"/>
      <c r="AN1275" s="41">
        <f t="shared" si="1179"/>
        <v>1.71</v>
      </c>
      <c r="AO1275" s="41">
        <f t="shared" si="1180"/>
        <v>1.9350000000000001</v>
      </c>
      <c r="AP1275" s="41">
        <f t="shared" si="1181"/>
        <v>1.875</v>
      </c>
      <c r="AQ1275" s="41">
        <f t="shared" si="1182"/>
        <v>1.9950000000000001</v>
      </c>
      <c r="AR1275" s="41">
        <f t="shared" si="1183"/>
        <v>1.74</v>
      </c>
      <c r="AS1275" s="41">
        <f t="shared" si="1184"/>
        <v>1.68</v>
      </c>
      <c r="AT1275" s="41">
        <f t="shared" si="1185"/>
        <v>1.38</v>
      </c>
      <c r="AU1275" s="41">
        <f t="shared" si="1186"/>
        <v>1.8</v>
      </c>
      <c r="AV1275" s="41">
        <f t="shared" si="1187"/>
        <v>1.62</v>
      </c>
      <c r="AW1275" s="41">
        <f t="shared" si="1188"/>
        <v>1.905</v>
      </c>
      <c r="AX1275" s="41">
        <f t="shared" si="1189"/>
        <v>1.38</v>
      </c>
      <c r="AY1275" s="41">
        <f t="shared" si="1190"/>
        <v>5.9932341590351426</v>
      </c>
      <c r="AZ1275" s="41">
        <f t="shared" si="1191"/>
        <v>6.0255744285797537</v>
      </c>
      <c r="BA1275" s="41">
        <f t="shared" si="1192"/>
        <v>6.0475016819485941</v>
      </c>
      <c r="BB1275" s="41">
        <f t="shared" si="1193"/>
        <v>6.0161054974012877</v>
      </c>
      <c r="BC1275" s="41">
        <f t="shared" si="1194"/>
        <v>5.9918823694817966</v>
      </c>
      <c r="BD1275" s="41">
        <f t="shared" si="1195"/>
        <v>5.9953822713044005</v>
      </c>
      <c r="BE1275" s="41">
        <f t="shared" si="1196"/>
        <v>5.9707536530509495</v>
      </c>
      <c r="BF1275" s="41">
        <f t="shared" si="1197"/>
        <v>6.0234307332297217</v>
      </c>
      <c r="BG1275" s="41">
        <f t="shared" si="1198"/>
        <v>6.0105641692256784</v>
      </c>
      <c r="BH1275" s="41">
        <f t="shared" si="1199"/>
        <v>5.9997842818745166</v>
      </c>
      <c r="BI1275" s="41">
        <f t="shared" si="1200"/>
        <v>5.9707536530509495</v>
      </c>
      <c r="BJ1275" s="41">
        <f t="shared" si="1201"/>
        <v>0.90121288774412944</v>
      </c>
      <c r="BK1275" s="41">
        <f t="shared" si="1202"/>
        <v>4.5959119865189999</v>
      </c>
      <c r="BL1275" s="41">
        <f t="shared" si="1203"/>
        <v>13.801993821444363</v>
      </c>
      <c r="BM1275" s="41">
        <f t="shared" si="1204"/>
        <v>2.8549809655545961</v>
      </c>
      <c r="BN1275" s="41">
        <f t="shared" si="1205"/>
        <v>0.84172400258474589</v>
      </c>
      <c r="BO1275" s="41">
        <f t="shared" si="1206"/>
        <v>1.0044823168981418</v>
      </c>
      <c r="BP1275" s="41">
        <f t="shared" si="1207"/>
        <v>0.28889707523670272</v>
      </c>
      <c r="BQ1275" s="41">
        <f t="shared" si="1208"/>
        <v>4.1265710691268609</v>
      </c>
      <c r="BR1275" s="41">
        <f t="shared" si="1209"/>
        <v>2.1599758681795742</v>
      </c>
      <c r="BS1275" s="41">
        <f t="shared" si="1210"/>
        <v>1.2544102765433418</v>
      </c>
      <c r="BT1275" s="41">
        <f t="shared" si="1211"/>
        <v>6064.0856793150542</v>
      </c>
      <c r="BU1275" s="41">
        <f t="shared" si="1212"/>
        <v>6880.4808797714795</v>
      </c>
      <c r="BV1275" s="41">
        <f t="shared" si="1213"/>
        <v>6679.2525710958853</v>
      </c>
      <c r="BW1275" s="41">
        <f t="shared" si="1214"/>
        <v>7088.253108872721</v>
      </c>
      <c r="BX1275" s="41">
        <f t="shared" si="1215"/>
        <v>6169.7772249951367</v>
      </c>
      <c r="BY1275" s="41">
        <f t="shared" si="1216"/>
        <v>5958.7658032893041</v>
      </c>
      <c r="BZ1275" s="41">
        <f t="shared" si="1217"/>
        <v>4884.6365886324493</v>
      </c>
      <c r="CA1275" s="41">
        <f t="shared" si="1218"/>
        <v>6399.3086975218439</v>
      </c>
      <c r="CB1275" s="41">
        <f t="shared" si="1219"/>
        <v>5753.2232771610052</v>
      </c>
      <c r="CC1275" s="41">
        <f t="shared" si="1220"/>
        <v>6759.2948795667771</v>
      </c>
      <c r="CD1275" s="43">
        <f t="shared" si="1221"/>
        <v>4884.6365886324493</v>
      </c>
      <c r="CE1275" s="43">
        <f t="shared" si="1222"/>
        <v>2261.5161030552772</v>
      </c>
      <c r="CF1275" s="43">
        <f t="shared" si="1223"/>
        <v>5779.0532762308912</v>
      </c>
      <c r="CG1275" s="43">
        <f t="shared" si="1224"/>
        <v>9704.2519521635932</v>
      </c>
      <c r="CH1275" s="43">
        <f t="shared" si="1225"/>
        <v>4696.0680957124077</v>
      </c>
      <c r="CI1275" s="43">
        <f t="shared" si="1226"/>
        <v>2223.9446864799711</v>
      </c>
      <c r="CJ1275" s="43">
        <f t="shared" si="1227"/>
        <v>2345.688327990239</v>
      </c>
      <c r="CK1275" s="43">
        <f t="shared" si="1228"/>
        <v>1033.3335643086643</v>
      </c>
      <c r="CL1275" s="43">
        <f t="shared" si="1229"/>
        <v>5093.9777874517249</v>
      </c>
      <c r="CM1275" s="43">
        <f t="shared" si="1230"/>
        <v>3316.8768051969632</v>
      </c>
      <c r="CN1275" s="43">
        <f t="shared" si="1231"/>
        <v>2972.3822477537492</v>
      </c>
      <c r="CO1275" s="43">
        <f t="shared" si="1232"/>
        <v>1033.3335643086643</v>
      </c>
      <c r="CQ1275" s="61">
        <v>0.66538353369696368</v>
      </c>
      <c r="CR1275" s="61">
        <v>0.85425218634795319</v>
      </c>
      <c r="CS1275" s="61">
        <v>0.81667330997966403</v>
      </c>
      <c r="CT1275" s="61">
        <v>0.88443882608932856</v>
      </c>
      <c r="CU1275" s="61">
        <v>0.69955529648199988</v>
      </c>
      <c r="CV1275" s="61">
        <v>0.62591997642936492</v>
      </c>
      <c r="CW1275" s="61">
        <v>0.20862869242355642</v>
      </c>
      <c r="CX1275" s="61">
        <v>0.75648856078263771</v>
      </c>
      <c r="CY1275" s="61">
        <v>0.55658745062388215</v>
      </c>
      <c r="CZ1275" s="61">
        <v>0.83891594606781994</v>
      </c>
      <c r="DA1275" s="61">
        <v>0.3975840189452674</v>
      </c>
      <c r="DB1275" s="61">
        <v>0.91151616477025421</v>
      </c>
      <c r="DC1275" s="61">
        <v>0.99258871497304779</v>
      </c>
      <c r="DD1275" s="61">
        <v>0.81049589651925347</v>
      </c>
      <c r="DE1275" s="61">
        <v>0.37180342727902227</v>
      </c>
      <c r="DF1275" s="61">
        <v>0.43943060859771776</v>
      </c>
      <c r="DG1275" s="61">
        <v>8.3223312098245517E-2</v>
      </c>
      <c r="DH1275" s="61">
        <v>0.89319768733055271</v>
      </c>
      <c r="DI1275" s="61">
        <v>0.7271058345534821</v>
      </c>
      <c r="DJ1275" s="61">
        <v>0.52676131658642777</v>
      </c>
      <c r="DU1275" s="41">
        <f t="shared" si="1233"/>
        <v>0.31751664452821454</v>
      </c>
      <c r="DV1275" s="41">
        <f t="shared" si="1234"/>
        <v>1.38</v>
      </c>
      <c r="DW1275" s="43">
        <f t="shared" si="1178"/>
        <v>1083.3086522412086</v>
      </c>
    </row>
    <row r="1276" spans="38:127" x14ac:dyDescent="0.25">
      <c r="AL1276" s="6"/>
      <c r="AM1276" s="6"/>
      <c r="AN1276" s="41">
        <f t="shared" si="1179"/>
        <v>1.7250000000000001</v>
      </c>
      <c r="AO1276" s="41">
        <f t="shared" si="1180"/>
        <v>1.3049999999999999</v>
      </c>
      <c r="AP1276" s="41">
        <f t="shared" si="1181"/>
        <v>1.8</v>
      </c>
      <c r="AQ1276" s="41">
        <f t="shared" si="1182"/>
        <v>1.32</v>
      </c>
      <c r="AR1276" s="41">
        <f t="shared" si="1183"/>
        <v>1.2</v>
      </c>
      <c r="AS1276" s="41">
        <f t="shared" si="1184"/>
        <v>2.0699999999999998</v>
      </c>
      <c r="AT1276" s="41">
        <f t="shared" si="1185"/>
        <v>2.1749999999999998</v>
      </c>
      <c r="AU1276" s="41">
        <f t="shared" si="1186"/>
        <v>1.86</v>
      </c>
      <c r="AV1276" s="41">
        <f t="shared" si="1187"/>
        <v>1.3049999999999999</v>
      </c>
      <c r="AW1276" s="41">
        <f t="shared" si="1188"/>
        <v>1.41</v>
      </c>
      <c r="AX1276" s="41">
        <f t="shared" si="1189"/>
        <v>1.2</v>
      </c>
      <c r="AY1276" s="41">
        <f t="shared" si="1190"/>
        <v>5.9868513183104195</v>
      </c>
      <c r="AZ1276" s="41">
        <f t="shared" si="1191"/>
        <v>6.0008166573539068</v>
      </c>
      <c r="BA1276" s="41">
        <f t="shared" si="1192"/>
        <v>5.9967534039558625</v>
      </c>
      <c r="BB1276" s="41">
        <f t="shared" si="1193"/>
        <v>5.9782623497601826</v>
      </c>
      <c r="BC1276" s="41">
        <f t="shared" si="1194"/>
        <v>6.0046688936771293</v>
      </c>
      <c r="BD1276" s="41">
        <f t="shared" si="1195"/>
        <v>5.9978243859008709</v>
      </c>
      <c r="BE1276" s="41">
        <f t="shared" si="1196"/>
        <v>6.0349195525415986</v>
      </c>
      <c r="BF1276" s="41">
        <f t="shared" si="1197"/>
        <v>6.0085177610747067</v>
      </c>
      <c r="BG1276" s="41">
        <f t="shared" si="1198"/>
        <v>5.9999540380341765</v>
      </c>
      <c r="BH1276" s="41">
        <f t="shared" si="1199"/>
        <v>6.0041726879762116</v>
      </c>
      <c r="BI1276" s="41">
        <f t="shared" si="1200"/>
        <v>5.9782623497601826</v>
      </c>
      <c r="BJ1276" s="41">
        <f t="shared" si="1201"/>
        <v>0.65272731808119488</v>
      </c>
      <c r="BK1276" s="41">
        <f t="shared" si="1202"/>
        <v>1.3214789587390954</v>
      </c>
      <c r="BL1276" s="41">
        <f t="shared" si="1203"/>
        <v>1.0764819437275546</v>
      </c>
      <c r="BM1276" s="41">
        <f t="shared" si="1204"/>
        <v>0.42264764485654921</v>
      </c>
      <c r="BN1276" s="41">
        <f t="shared" si="1205"/>
        <v>1.6048456547174801</v>
      </c>
      <c r="BO1276" s="41">
        <f t="shared" si="1206"/>
        <v>1.1362793105786233</v>
      </c>
      <c r="BP1276" s="41">
        <f t="shared" si="1207"/>
        <v>7.347140306367816</v>
      </c>
      <c r="BQ1276" s="41">
        <f t="shared" si="1208"/>
        <v>1.9484015263985568</v>
      </c>
      <c r="BR1276" s="41">
        <f t="shared" si="1209"/>
        <v>1.2652007545278086</v>
      </c>
      <c r="BS1276" s="41">
        <f t="shared" si="1210"/>
        <v>1.5651942314448539</v>
      </c>
      <c r="BT1276" s="41">
        <f t="shared" si="1211"/>
        <v>6114.0210706330827</v>
      </c>
      <c r="BU1276" s="41">
        <f t="shared" si="1212"/>
        <v>4630.7814614937943</v>
      </c>
      <c r="BV1276" s="41">
        <f t="shared" si="1213"/>
        <v>6385.1219395749222</v>
      </c>
      <c r="BW1276" s="41">
        <f t="shared" si="1214"/>
        <v>4675.1980313197819</v>
      </c>
      <c r="BX1276" s="41">
        <f t="shared" si="1215"/>
        <v>4259.5564071380186</v>
      </c>
      <c r="BY1276" s="41">
        <f t="shared" si="1216"/>
        <v>7343.545897940101</v>
      </c>
      <c r="BZ1276" s="41">
        <f t="shared" si="1217"/>
        <v>7739.8688049621042</v>
      </c>
      <c r="CA1276" s="41">
        <f t="shared" si="1218"/>
        <v>6604.4280643128814</v>
      </c>
      <c r="CB1276" s="41">
        <f t="shared" si="1219"/>
        <v>4630.4486113711464</v>
      </c>
      <c r="CC1276" s="41">
        <f t="shared" si="1220"/>
        <v>5004.771976783627</v>
      </c>
      <c r="CD1276" s="43">
        <f t="shared" si="1221"/>
        <v>4259.5564071380186</v>
      </c>
      <c r="CE1276" s="43">
        <f t="shared" si="1222"/>
        <v>1941.5334232511123</v>
      </c>
      <c r="CF1276" s="43">
        <f t="shared" si="1223"/>
        <v>2089.9241051021663</v>
      </c>
      <c r="CG1276" s="43">
        <f t="shared" si="1224"/>
        <v>2601.7511616754377</v>
      </c>
      <c r="CH1276" s="43">
        <f t="shared" si="1225"/>
        <v>1195.5095097172066</v>
      </c>
      <c r="CI1276" s="43">
        <f t="shared" si="1226"/>
        <v>2117.8137254442381</v>
      </c>
      <c r="CJ1276" s="43">
        <f t="shared" si="1227"/>
        <v>3073.9922782701146</v>
      </c>
      <c r="CK1276" s="43">
        <f t="shared" si="1228"/>
        <v>8213.122591547557</v>
      </c>
      <c r="CL1276" s="43">
        <f t="shared" si="1229"/>
        <v>3616.9462257024802</v>
      </c>
      <c r="CM1276" s="43">
        <f t="shared" si="1230"/>
        <v>2044.9378340579415</v>
      </c>
      <c r="CN1276" s="43">
        <f t="shared" si="1231"/>
        <v>2457.4976386527514</v>
      </c>
      <c r="CO1276" s="43">
        <f t="shared" si="1232"/>
        <v>1195.5095097172066</v>
      </c>
      <c r="CQ1276" s="61">
        <v>0.67837742820473224</v>
      </c>
      <c r="CR1276" s="61">
        <v>0.12494638561683857</v>
      </c>
      <c r="CS1276" s="61">
        <v>0.76077930080050216</v>
      </c>
      <c r="CT1276" s="61">
        <v>0.14015981480137529</v>
      </c>
      <c r="CU1276" s="61">
        <v>3.8167492019599125E-2</v>
      </c>
      <c r="CV1276" s="61">
        <v>0.91799249889609258</v>
      </c>
      <c r="CW1276" s="61">
        <v>0.94875064517046093</v>
      </c>
      <c r="CX1276" s="61">
        <v>0.80738771001778853</v>
      </c>
      <c r="CY1276" s="61">
        <v>0.11803261009842381</v>
      </c>
      <c r="CZ1276" s="61">
        <v>0.2435173978786932</v>
      </c>
      <c r="DA1276" s="61">
        <v>0.28151680203991236</v>
      </c>
      <c r="DB1276" s="61">
        <v>0.54720228578073116</v>
      </c>
      <c r="DC1276" s="61">
        <v>0.46652328492842243</v>
      </c>
      <c r="DD1276" s="61">
        <v>0.15678002346186526</v>
      </c>
      <c r="DE1276" s="61">
        <v>0.62193079618271685</v>
      </c>
      <c r="DF1276" s="61">
        <v>0.4877958357667308</v>
      </c>
      <c r="DG1276" s="61">
        <v>0.9651381118672564</v>
      </c>
      <c r="DH1276" s="61">
        <v>0.69224521971352515</v>
      </c>
      <c r="DI1276" s="61">
        <v>0.53012901766392551</v>
      </c>
      <c r="DJ1276" s="61">
        <v>0.61249825851430539</v>
      </c>
      <c r="DU1276" s="41">
        <f t="shared" si="1233"/>
        <v>0.26454691941600023</v>
      </c>
      <c r="DV1276" s="41">
        <f t="shared" si="1234"/>
        <v>1.2</v>
      </c>
      <c r="DW1276" s="43">
        <f t="shared" si="1178"/>
        <v>859.84956839066274</v>
      </c>
    </row>
    <row r="1277" spans="38:127" x14ac:dyDescent="0.25">
      <c r="AL1277" s="6"/>
      <c r="AM1277" s="6"/>
      <c r="AN1277" s="41">
        <f t="shared" si="1179"/>
        <v>2.0699999999999998</v>
      </c>
      <c r="AO1277" s="41">
        <f t="shared" si="1180"/>
        <v>1.44</v>
      </c>
      <c r="AP1277" s="41">
        <f t="shared" si="1181"/>
        <v>1.53</v>
      </c>
      <c r="AQ1277" s="41">
        <f t="shared" si="1182"/>
        <v>1.4550000000000001</v>
      </c>
      <c r="AR1277" s="41">
        <f t="shared" si="1183"/>
        <v>1.41</v>
      </c>
      <c r="AS1277" s="41">
        <f t="shared" si="1184"/>
        <v>1.56</v>
      </c>
      <c r="AT1277" s="41">
        <f t="shared" si="1185"/>
        <v>1.665</v>
      </c>
      <c r="AU1277" s="41">
        <f t="shared" si="1186"/>
        <v>1.53</v>
      </c>
      <c r="AV1277" s="41">
        <f t="shared" si="1187"/>
        <v>2.34</v>
      </c>
      <c r="AW1277" s="41">
        <f t="shared" si="1188"/>
        <v>1.17</v>
      </c>
      <c r="AX1277" s="41">
        <f t="shared" si="1189"/>
        <v>1.17</v>
      </c>
      <c r="AY1277" s="41">
        <f t="shared" si="1190"/>
        <v>6.0095920488792194</v>
      </c>
      <c r="AZ1277" s="41">
        <f t="shared" si="1191"/>
        <v>6.0064981361784326</v>
      </c>
      <c r="BA1277" s="41">
        <f t="shared" si="1192"/>
        <v>5.9900970146238297</v>
      </c>
      <c r="BB1277" s="41">
        <f t="shared" si="1193"/>
        <v>6.0002422304836127</v>
      </c>
      <c r="BC1277" s="41">
        <f t="shared" si="1194"/>
        <v>5.9836159381649603</v>
      </c>
      <c r="BD1277" s="41">
        <f t="shared" si="1195"/>
        <v>5.988640875895018</v>
      </c>
      <c r="BE1277" s="41">
        <f t="shared" si="1196"/>
        <v>5.9584343637986059</v>
      </c>
      <c r="BF1277" s="41">
        <f t="shared" si="1197"/>
        <v>6.0263630911858419</v>
      </c>
      <c r="BG1277" s="41">
        <f t="shared" si="1198"/>
        <v>6.0346968414584587</v>
      </c>
      <c r="BH1277" s="41">
        <f t="shared" si="1199"/>
        <v>6.0136111301441177</v>
      </c>
      <c r="BI1277" s="41">
        <f t="shared" si="1200"/>
        <v>5.9584343637986059</v>
      </c>
      <c r="BJ1277" s="41">
        <f t="shared" si="1201"/>
        <v>2.0567578754721003</v>
      </c>
      <c r="BK1277" s="41">
        <f t="shared" si="1202"/>
        <v>1.7598636583800031</v>
      </c>
      <c r="BL1277" s="41">
        <f t="shared" si="1203"/>
        <v>0.7691119115434959</v>
      </c>
      <c r="BM1277" s="41">
        <f t="shared" si="1204"/>
        <v>1.2837318468680607</v>
      </c>
      <c r="BN1277" s="41">
        <f t="shared" si="1205"/>
        <v>0.55419431929648677</v>
      </c>
      <c r="BO1277" s="41">
        <f t="shared" si="1206"/>
        <v>0.71453822644666753</v>
      </c>
      <c r="BP1277" s="41">
        <f t="shared" si="1207"/>
        <v>0.15459518478903869</v>
      </c>
      <c r="BQ1277" s="41">
        <f t="shared" si="1208"/>
        <v>4.7816599436554474</v>
      </c>
      <c r="BR1277" s="41">
        <f t="shared" si="1209"/>
        <v>7.2655142090117408</v>
      </c>
      <c r="BS1277" s="41">
        <f t="shared" si="1210"/>
        <v>2.5181451764374123</v>
      </c>
      <c r="BT1277" s="41">
        <f t="shared" si="1211"/>
        <v>7350.7463444838577</v>
      </c>
      <c r="BU1277" s="41">
        <f t="shared" si="1212"/>
        <v>5112.2461995973717</v>
      </c>
      <c r="BV1277" s="41">
        <f t="shared" si="1213"/>
        <v>5424.3406341642913</v>
      </c>
      <c r="BW1277" s="41">
        <f t="shared" si="1214"/>
        <v>5162.8080706178225</v>
      </c>
      <c r="BX1277" s="41">
        <f t="shared" si="1215"/>
        <v>4996.1971021018862</v>
      </c>
      <c r="BY1277" s="41">
        <f t="shared" si="1216"/>
        <v>5530.027981830317</v>
      </c>
      <c r="BZ1277" s="41">
        <f t="shared" si="1217"/>
        <v>5887.3372279115129</v>
      </c>
      <c r="CA1277" s="41">
        <f t="shared" si="1218"/>
        <v>5440.7362533422938</v>
      </c>
      <c r="CB1277" s="41">
        <f t="shared" si="1219"/>
        <v>8326.8776153252766</v>
      </c>
      <c r="CC1277" s="41">
        <f t="shared" si="1220"/>
        <v>4156.1587494553369</v>
      </c>
      <c r="CD1277" s="43">
        <f t="shared" si="1221"/>
        <v>4156.1587494553369</v>
      </c>
      <c r="CE1277" s="43">
        <f t="shared" si="1222"/>
        <v>4135.7264664068434</v>
      </c>
      <c r="CF1277" s="43">
        <f t="shared" si="1223"/>
        <v>2661.2880317347267</v>
      </c>
      <c r="CG1277" s="43">
        <f t="shared" si="1224"/>
        <v>1869.2873922177705</v>
      </c>
      <c r="CH1277" s="43">
        <f t="shared" si="1225"/>
        <v>2296.6246836339069</v>
      </c>
      <c r="CI1277" s="43">
        <f t="shared" si="1226"/>
        <v>1462.3119355863639</v>
      </c>
      <c r="CJ1277" s="43">
        <f t="shared" si="1227"/>
        <v>1837.0763635625997</v>
      </c>
      <c r="CK1277" s="43">
        <f t="shared" si="1228"/>
        <v>912.01524184580751</v>
      </c>
      <c r="CL1277" s="43">
        <f t="shared" si="1229"/>
        <v>4660.9092989957744</v>
      </c>
      <c r="CM1277" s="43">
        <f t="shared" si="1230"/>
        <v>8786.9653304338917</v>
      </c>
      <c r="CN1277" s="43">
        <f t="shared" si="1231"/>
        <v>2586.5216695569088</v>
      </c>
      <c r="CO1277" s="43">
        <f t="shared" si="1232"/>
        <v>912.01524184580751</v>
      </c>
      <c r="CQ1277" s="61">
        <v>0.9192402430318134</v>
      </c>
      <c r="CR1277" s="61">
        <v>0.30231340192181855</v>
      </c>
      <c r="CS1277" s="61">
        <v>0.43529148693944386</v>
      </c>
      <c r="CT1277" s="61">
        <v>0.31684884681473546</v>
      </c>
      <c r="CU1277" s="61">
        <v>0.24905057978152523</v>
      </c>
      <c r="CV1277" s="61">
        <v>0.46465406300196921</v>
      </c>
      <c r="CW1277" s="61">
        <v>0.61804932336672858</v>
      </c>
      <c r="CX1277" s="61">
        <v>0.42714901229058</v>
      </c>
      <c r="CY1277" s="61">
        <v>0.97545977817953466</v>
      </c>
      <c r="CZ1277" s="61">
        <v>2.0869436671188901E-2</v>
      </c>
      <c r="DA1277" s="61">
        <v>0.71079231838915813</v>
      </c>
      <c r="DB1277" s="61">
        <v>0.65603472415811515</v>
      </c>
      <c r="DC1277" s="61">
        <v>0.33862424487331921</v>
      </c>
      <c r="DD1277" s="61">
        <v>0.53584103504671265</v>
      </c>
      <c r="DE1277" s="61">
        <v>0.22963955790049895</v>
      </c>
      <c r="DF1277" s="61">
        <v>0.31244095911685665</v>
      </c>
      <c r="DG1277" s="61">
        <v>2.2668319366619727E-2</v>
      </c>
      <c r="DH1277" s="61">
        <v>0.91762904244004317</v>
      </c>
      <c r="DI1277" s="61">
        <v>0.9642793496344626</v>
      </c>
      <c r="DJ1277" s="61">
        <v>0.77507929257986452</v>
      </c>
      <c r="DU1277" s="41">
        <f t="shared" si="1233"/>
        <v>0.50642868538334718</v>
      </c>
      <c r="DV1277" s="41">
        <f t="shared" si="1234"/>
        <v>1.17</v>
      </c>
      <c r="DW1277" s="43">
        <f t="shared" si="1178"/>
        <v>1159.9382972026906</v>
      </c>
    </row>
    <row r="1278" spans="38:127" x14ac:dyDescent="0.25">
      <c r="AL1278" s="6"/>
      <c r="AM1278" s="6"/>
      <c r="AN1278" s="41">
        <f t="shared" si="1179"/>
        <v>1.47</v>
      </c>
      <c r="AO1278" s="41">
        <f t="shared" si="1180"/>
        <v>2.145</v>
      </c>
      <c r="AP1278" s="41">
        <f t="shared" si="1181"/>
        <v>1.7250000000000001</v>
      </c>
      <c r="AQ1278" s="41">
        <f t="shared" si="1182"/>
        <v>1.44</v>
      </c>
      <c r="AR1278" s="41">
        <f t="shared" si="1183"/>
        <v>1.665</v>
      </c>
      <c r="AS1278" s="41">
        <f t="shared" si="1184"/>
        <v>1.4850000000000001</v>
      </c>
      <c r="AT1278" s="41">
        <f t="shared" si="1185"/>
        <v>1.38</v>
      </c>
      <c r="AU1278" s="41">
        <f t="shared" si="1186"/>
        <v>1.125</v>
      </c>
      <c r="AV1278" s="41">
        <f t="shared" si="1187"/>
        <v>1.575</v>
      </c>
      <c r="AW1278" s="41">
        <f t="shared" si="1188"/>
        <v>1.1399999999999999</v>
      </c>
      <c r="AX1278" s="41">
        <f t="shared" si="1189"/>
        <v>1.125</v>
      </c>
      <c r="AY1278" s="41">
        <f t="shared" si="1190"/>
        <v>5.9934943920173529</v>
      </c>
      <c r="AZ1278" s="41">
        <f t="shared" si="1191"/>
        <v>5.9869643741491885</v>
      </c>
      <c r="BA1278" s="41">
        <f t="shared" si="1192"/>
        <v>5.9984745627180036</v>
      </c>
      <c r="BB1278" s="41">
        <f t="shared" si="1193"/>
        <v>6.0354841119777234</v>
      </c>
      <c r="BC1278" s="41">
        <f t="shared" si="1194"/>
        <v>6.0244782657577893</v>
      </c>
      <c r="BD1278" s="41">
        <f t="shared" si="1195"/>
        <v>5.9992250637834736</v>
      </c>
      <c r="BE1278" s="41">
        <f t="shared" si="1196"/>
        <v>5.9442518518979242</v>
      </c>
      <c r="BF1278" s="41">
        <f t="shared" si="1197"/>
        <v>6.0069492981923815</v>
      </c>
      <c r="BG1278" s="41">
        <f t="shared" si="1198"/>
        <v>6.0179211814147324</v>
      </c>
      <c r="BH1278" s="41">
        <f t="shared" si="1199"/>
        <v>5.9964772386110452</v>
      </c>
      <c r="BI1278" s="41">
        <f t="shared" si="1200"/>
        <v>5.9442518518979242</v>
      </c>
      <c r="BJ1278" s="41">
        <f t="shared" si="1201"/>
        <v>0.91313717887683976</v>
      </c>
      <c r="BK1278" s="41">
        <f t="shared" si="1202"/>
        <v>0.65646945990786942</v>
      </c>
      <c r="BL1278" s="41">
        <f t="shared" si="1203"/>
        <v>1.1741846598838965</v>
      </c>
      <c r="BM1278" s="41">
        <f t="shared" si="1204"/>
        <v>7.5581761013941682</v>
      </c>
      <c r="BN1278" s="41">
        <f t="shared" si="1205"/>
        <v>4.3496264470065178</v>
      </c>
      <c r="BO1278" s="41">
        <f t="shared" si="1206"/>
        <v>1.2195084223635135</v>
      </c>
      <c r="BP1278" s="41">
        <f t="shared" si="1207"/>
        <v>7.5141994318404584E-2</v>
      </c>
      <c r="BQ1278" s="41">
        <f t="shared" si="1208"/>
        <v>1.800337720919629</v>
      </c>
      <c r="BR1278" s="41">
        <f t="shared" si="1209"/>
        <v>3.1280712798261505</v>
      </c>
      <c r="BS1278" s="41">
        <f t="shared" si="1210"/>
        <v>1.0615779759797717</v>
      </c>
      <c r="BT1278" s="41">
        <f t="shared" si="1211"/>
        <v>5213.0991104836894</v>
      </c>
      <c r="BU1278" s="41">
        <f t="shared" si="1212"/>
        <v>7602.7240718226358</v>
      </c>
      <c r="BV1278" s="41">
        <f t="shared" si="1213"/>
        <v>6119.9532625733182</v>
      </c>
      <c r="BW1278" s="41">
        <f t="shared" si="1214"/>
        <v>5124.5666146331914</v>
      </c>
      <c r="BX1278" s="41">
        <f t="shared" si="1215"/>
        <v>5919.8752396918935</v>
      </c>
      <c r="BY1278" s="41">
        <f t="shared" si="1216"/>
        <v>5268.811077869017</v>
      </c>
      <c r="BZ1278" s="41">
        <f t="shared" si="1217"/>
        <v>4873.7840530140702</v>
      </c>
      <c r="CA1278" s="41">
        <f t="shared" si="1218"/>
        <v>3994.0923377578592</v>
      </c>
      <c r="CB1278" s="41">
        <f t="shared" si="1219"/>
        <v>5596.8336784296971</v>
      </c>
      <c r="CC1278" s="41">
        <f t="shared" si="1220"/>
        <v>4043.8174446107796</v>
      </c>
      <c r="CD1278" s="43">
        <f t="shared" si="1221"/>
        <v>3994.0923377578592</v>
      </c>
      <c r="CE1278" s="43">
        <f t="shared" si="1222"/>
        <v>1956.9297013954313</v>
      </c>
      <c r="CF1278" s="43">
        <f t="shared" si="1223"/>
        <v>2421.1652784438329</v>
      </c>
      <c r="CG1278" s="43">
        <f t="shared" si="1224"/>
        <v>2604.0371622525295</v>
      </c>
      <c r="CH1278" s="43">
        <f t="shared" si="1225"/>
        <v>5515.1950031736224</v>
      </c>
      <c r="CI1278" s="43">
        <f t="shared" si="1226"/>
        <v>4837.6015571803673</v>
      </c>
      <c r="CJ1278" s="43">
        <f t="shared" si="1227"/>
        <v>2284.592427294891</v>
      </c>
      <c r="CK1278" s="43">
        <f t="shared" si="1228"/>
        <v>526.99964456723967</v>
      </c>
      <c r="CL1278" s="43">
        <f t="shared" si="1229"/>
        <v>2102.9037243582447</v>
      </c>
      <c r="CM1278" s="43">
        <f t="shared" si="1230"/>
        <v>3880.6882509814113</v>
      </c>
      <c r="CN1278" s="43">
        <f t="shared" si="1231"/>
        <v>1636.3291929769352</v>
      </c>
      <c r="CO1278" s="43">
        <f t="shared" si="1232"/>
        <v>526.99964456723967</v>
      </c>
      <c r="CQ1278" s="61">
        <v>0.3378857638976579</v>
      </c>
      <c r="CR1278" s="61">
        <v>0.94056110124646408</v>
      </c>
      <c r="CS1278" s="61">
        <v>0.68022228517516048</v>
      </c>
      <c r="CT1278" s="61">
        <v>0.28597386589046159</v>
      </c>
      <c r="CU1278" s="61">
        <v>0.61287372568181864</v>
      </c>
      <c r="CV1278" s="61">
        <v>0.35432556758413425</v>
      </c>
      <c r="CW1278" s="61">
        <v>0.21790226354261566</v>
      </c>
      <c r="CX1278" s="61">
        <v>9.7965067203653611E-3</v>
      </c>
      <c r="CY1278" s="61">
        <v>0.48248625673266332</v>
      </c>
      <c r="CZ1278" s="61">
        <v>1.3616173979699497E-2</v>
      </c>
      <c r="DA1278" s="61">
        <v>0.40260205842416275</v>
      </c>
      <c r="DB1278" s="61">
        <v>0.28342631861596868</v>
      </c>
      <c r="DC1278" s="61">
        <v>0.50072907050280735</v>
      </c>
      <c r="DD1278" s="61">
        <v>0.96723916521301523</v>
      </c>
      <c r="DE1278" s="61">
        <v>0.90246575211529756</v>
      </c>
      <c r="DF1278" s="61">
        <v>0.5156543786499822</v>
      </c>
      <c r="DG1278" s="61">
        <v>3.3203346467106654E-3</v>
      </c>
      <c r="DH1278" s="61">
        <v>0.66426517885233038</v>
      </c>
      <c r="DI1278" s="61">
        <v>0.8339736198277512</v>
      </c>
      <c r="DJ1278" s="61">
        <v>0.46105032532822932</v>
      </c>
      <c r="DU1278" s="41">
        <f t="shared" si="1233"/>
        <v>0.31988681983532141</v>
      </c>
      <c r="DV1278" s="41">
        <f t="shared" si="1234"/>
        <v>1.125</v>
      </c>
      <c r="DW1278" s="43">
        <f t="shared" si="1178"/>
        <v>886.42209522906546</v>
      </c>
    </row>
    <row r="1279" spans="38:127" x14ac:dyDescent="0.25">
      <c r="AL1279" s="6"/>
      <c r="AM1279" s="6"/>
      <c r="AN1279" s="41">
        <f t="shared" si="1179"/>
        <v>2.085</v>
      </c>
      <c r="AO1279" s="41">
        <f t="shared" si="1180"/>
        <v>1.1850000000000001</v>
      </c>
      <c r="AP1279" s="41">
        <f t="shared" si="1181"/>
        <v>1.2749999999999999</v>
      </c>
      <c r="AQ1279" s="41">
        <f t="shared" si="1182"/>
        <v>1.635</v>
      </c>
      <c r="AR1279" s="41">
        <f t="shared" si="1183"/>
        <v>1.77</v>
      </c>
      <c r="AS1279" s="41">
        <f t="shared" si="1184"/>
        <v>1.875</v>
      </c>
      <c r="AT1279" s="41">
        <f t="shared" si="1185"/>
        <v>1.635</v>
      </c>
      <c r="AU1279" s="41">
        <f t="shared" si="1186"/>
        <v>2.34</v>
      </c>
      <c r="AV1279" s="41">
        <f t="shared" si="1187"/>
        <v>1.6950000000000001</v>
      </c>
      <c r="AW1279" s="41">
        <f t="shared" si="1188"/>
        <v>1.6950000000000001</v>
      </c>
      <c r="AX1279" s="41">
        <f t="shared" si="1189"/>
        <v>1.1850000000000001</v>
      </c>
      <c r="AY1279" s="41">
        <f t="shared" si="1190"/>
        <v>5.9984937481142868</v>
      </c>
      <c r="AZ1279" s="41">
        <f t="shared" si="1191"/>
        <v>5.9961413622992401</v>
      </c>
      <c r="BA1279" s="41">
        <f t="shared" si="1192"/>
        <v>5.9940692997553437</v>
      </c>
      <c r="BB1279" s="41">
        <f t="shared" si="1193"/>
        <v>6.0321943332952843</v>
      </c>
      <c r="BC1279" s="41">
        <f t="shared" si="1194"/>
        <v>6.0102599270670627</v>
      </c>
      <c r="BD1279" s="41">
        <f t="shared" si="1195"/>
        <v>6.0340997197942396</v>
      </c>
      <c r="BE1279" s="41">
        <f t="shared" si="1196"/>
        <v>6.0307417822346583</v>
      </c>
      <c r="BF1279" s="41">
        <f t="shared" si="1197"/>
        <v>5.9933520276598564</v>
      </c>
      <c r="BG1279" s="41">
        <f t="shared" si="1198"/>
        <v>6.0311212311520084</v>
      </c>
      <c r="BH1279" s="41">
        <f t="shared" si="1199"/>
        <v>5.9539255574459995</v>
      </c>
      <c r="BI1279" s="41">
        <f t="shared" si="1200"/>
        <v>5.9539255574459995</v>
      </c>
      <c r="BJ1279" s="41">
        <f t="shared" si="1201"/>
        <v>1.175322109058214</v>
      </c>
      <c r="BK1279" s="41">
        <f t="shared" si="1202"/>
        <v>1.0437284643974432</v>
      </c>
      <c r="BL1279" s="41">
        <f t="shared" si="1203"/>
        <v>0.94004074825278305</v>
      </c>
      <c r="BM1279" s="41">
        <f t="shared" si="1204"/>
        <v>6.4081766316066613</v>
      </c>
      <c r="BN1279" s="41">
        <f t="shared" si="1205"/>
        <v>2.1271287850733471</v>
      </c>
      <c r="BO1279" s="41">
        <f t="shared" si="1206"/>
        <v>7.0510955164164821</v>
      </c>
      <c r="BP1279" s="41">
        <f t="shared" si="1207"/>
        <v>5.9576051270600106</v>
      </c>
      <c r="BQ1279" s="41">
        <f t="shared" si="1208"/>
        <v>0.90659446575614322</v>
      </c>
      <c r="BR1279" s="41">
        <f t="shared" si="1209"/>
        <v>6.0721667771521188</v>
      </c>
      <c r="BS1279" s="41">
        <f t="shared" si="1210"/>
        <v>0.12293357374762691</v>
      </c>
      <c r="BT1279" s="41">
        <f t="shared" si="1211"/>
        <v>7397.1727294332522</v>
      </c>
      <c r="BU1279" s="41">
        <f t="shared" si="1212"/>
        <v>4203.3240936134544</v>
      </c>
      <c r="BV1279" s="41">
        <f t="shared" si="1213"/>
        <v>4521.7824085296534</v>
      </c>
      <c r="BW1279" s="41">
        <f t="shared" si="1214"/>
        <v>5816.9323692871621</v>
      </c>
      <c r="BX1279" s="41">
        <f t="shared" si="1215"/>
        <v>6285.770043866135</v>
      </c>
      <c r="BY1279" s="41">
        <f t="shared" si="1216"/>
        <v>6671.8474686369464</v>
      </c>
      <c r="BZ1279" s="41">
        <f t="shared" si="1217"/>
        <v>5816.2319691069079</v>
      </c>
      <c r="CA1279" s="41">
        <f t="shared" si="1218"/>
        <v>8298.3041084905781</v>
      </c>
      <c r="CB1279" s="41">
        <f t="shared" si="1219"/>
        <v>6029.8613622050916</v>
      </c>
      <c r="CC1279" s="41">
        <f t="shared" si="1220"/>
        <v>5991.1473085979442</v>
      </c>
      <c r="CD1279" s="43">
        <f t="shared" si="1221"/>
        <v>4203.3240936134544</v>
      </c>
      <c r="CE1279" s="43">
        <f t="shared" si="1222"/>
        <v>3149.0125352012724</v>
      </c>
      <c r="CF1279" s="43">
        <f t="shared" si="1223"/>
        <v>1686.5607588605374</v>
      </c>
      <c r="CG1279" s="43">
        <f t="shared" si="1224"/>
        <v>1722.1596191179365</v>
      </c>
      <c r="CH1279" s="43">
        <f t="shared" si="1225"/>
        <v>5766.0030951741428</v>
      </c>
      <c r="CI1279" s="43">
        <f t="shared" si="1226"/>
        <v>3596.3341411021115</v>
      </c>
      <c r="CJ1279" s="43">
        <f t="shared" si="1227"/>
        <v>6936.1655183404064</v>
      </c>
      <c r="CK1279" s="43">
        <f t="shared" si="1228"/>
        <v>5559.5992993685213</v>
      </c>
      <c r="CL1279" s="43">
        <f t="shared" si="1229"/>
        <v>3103.9324870552186</v>
      </c>
      <c r="CM1279" s="43">
        <f t="shared" si="1230"/>
        <v>5818.7731400410476</v>
      </c>
      <c r="CN1279" s="43">
        <f t="shared" si="1231"/>
        <v>827.93231386845719</v>
      </c>
      <c r="CO1279" s="43">
        <f t="shared" si="1232"/>
        <v>827.93231386845719</v>
      </c>
      <c r="CQ1279" s="61">
        <v>0.92378105683153211</v>
      </c>
      <c r="CR1279" s="61">
        <v>2.8920834655189354E-2</v>
      </c>
      <c r="CS1279" s="61">
        <v>9.2864234738178619E-2</v>
      </c>
      <c r="CT1279" s="61">
        <v>0.56629971806555979</v>
      </c>
      <c r="CU1279" s="61">
        <v>0.73332797129240268</v>
      </c>
      <c r="CV1279" s="61">
        <v>0.8215007952034028</v>
      </c>
      <c r="CW1279" s="61">
        <v>0.57223739714566846</v>
      </c>
      <c r="CX1279" s="61">
        <v>0.98489780561328522</v>
      </c>
      <c r="CY1279" s="61">
        <v>0.6439579906146965</v>
      </c>
      <c r="CZ1279" s="61">
        <v>0.64364566526102818</v>
      </c>
      <c r="DA1279" s="61">
        <v>0.50111073784403959</v>
      </c>
      <c r="DB1279" s="61">
        <v>0.45440372215095581</v>
      </c>
      <c r="DC1279" s="61">
        <v>0.41374307612311712</v>
      </c>
      <c r="DD1279" s="61">
        <v>0.95338448828935141</v>
      </c>
      <c r="DE1279" s="61">
        <v>0.72204988789095514</v>
      </c>
      <c r="DF1279" s="61">
        <v>0.96189088019547853</v>
      </c>
      <c r="DG1279" s="61">
        <v>0.94592431388318066</v>
      </c>
      <c r="DH1279" s="61">
        <v>0.3998548463358288</v>
      </c>
      <c r="DI1279" s="61">
        <v>0.94795895700846911</v>
      </c>
      <c r="DJ1279" s="61">
        <v>1.294188862860457E-2</v>
      </c>
      <c r="DU1279" s="41">
        <f t="shared" si="1233"/>
        <v>0.3689929227733002</v>
      </c>
      <c r="DV1279" s="41">
        <f t="shared" si="1234"/>
        <v>1.1850000000000001</v>
      </c>
      <c r="DW1279" s="43">
        <f t="shared" si="1178"/>
        <v>1002.8067436910695</v>
      </c>
    </row>
    <row r="1280" spans="38:127" x14ac:dyDescent="0.25">
      <c r="AL1280" s="6"/>
      <c r="AM1280" s="6"/>
      <c r="AN1280" s="41">
        <f t="shared" si="1179"/>
        <v>1.395</v>
      </c>
      <c r="AO1280" s="41">
        <f t="shared" si="1180"/>
        <v>1.35</v>
      </c>
      <c r="AP1280" s="41">
        <f t="shared" si="1181"/>
        <v>1.4550000000000001</v>
      </c>
      <c r="AQ1280" s="41">
        <f t="shared" si="1182"/>
        <v>1.875</v>
      </c>
      <c r="AR1280" s="41">
        <f t="shared" si="1183"/>
        <v>1.74</v>
      </c>
      <c r="AS1280" s="41">
        <f t="shared" si="1184"/>
        <v>1.2450000000000001</v>
      </c>
      <c r="AT1280" s="41">
        <f t="shared" si="1185"/>
        <v>1.7250000000000001</v>
      </c>
      <c r="AU1280" s="41">
        <f t="shared" si="1186"/>
        <v>1.65</v>
      </c>
      <c r="AV1280" s="41">
        <f t="shared" si="1187"/>
        <v>1.575</v>
      </c>
      <c r="AW1280" s="41">
        <f t="shared" si="1188"/>
        <v>1.425</v>
      </c>
      <c r="AX1280" s="41">
        <f t="shared" si="1189"/>
        <v>1.2450000000000001</v>
      </c>
      <c r="AY1280" s="41">
        <f t="shared" si="1190"/>
        <v>6.0229185547372319</v>
      </c>
      <c r="AZ1280" s="41">
        <f t="shared" si="1191"/>
        <v>5.9808322543527126</v>
      </c>
      <c r="BA1280" s="41">
        <f t="shared" si="1192"/>
        <v>6.0343860291935565</v>
      </c>
      <c r="BB1280" s="41">
        <f t="shared" si="1193"/>
        <v>6.0398265003382274</v>
      </c>
      <c r="BC1280" s="41">
        <f t="shared" si="1194"/>
        <v>6.0051317309459318</v>
      </c>
      <c r="BD1280" s="41">
        <f t="shared" si="1195"/>
        <v>6.0360205074927347</v>
      </c>
      <c r="BE1280" s="41">
        <f t="shared" si="1196"/>
        <v>6.0065351020502549</v>
      </c>
      <c r="BF1280" s="41">
        <f t="shared" si="1197"/>
        <v>6.0157454521859588</v>
      </c>
      <c r="BG1280" s="41">
        <f t="shared" si="1198"/>
        <v>5.9970204388202886</v>
      </c>
      <c r="BH1280" s="41">
        <f t="shared" si="1199"/>
        <v>5.9720990035747814</v>
      </c>
      <c r="BI1280" s="41">
        <f t="shared" si="1200"/>
        <v>5.9720990035747814</v>
      </c>
      <c r="BJ1280" s="41">
        <f t="shared" si="1201"/>
        <v>4.0216981529510711</v>
      </c>
      <c r="BK1280" s="41">
        <f t="shared" si="1202"/>
        <v>0.48137523100882362</v>
      </c>
      <c r="BL1280" s="41">
        <f t="shared" si="1203"/>
        <v>7.1531068154015331</v>
      </c>
      <c r="BM1280" s="41">
        <f t="shared" si="1204"/>
        <v>9.3967039477589829</v>
      </c>
      <c r="BN1280" s="41">
        <f t="shared" si="1205"/>
        <v>1.64273250517543</v>
      </c>
      <c r="BO1280" s="41">
        <f t="shared" si="1206"/>
        <v>7.7642779742101853</v>
      </c>
      <c r="BP1280" s="41">
        <f t="shared" si="1207"/>
        <v>1.7631455028242715</v>
      </c>
      <c r="BQ1280" s="41">
        <f t="shared" si="1208"/>
        <v>2.8037201458204177</v>
      </c>
      <c r="BR1280" s="41">
        <f t="shared" si="1209"/>
        <v>1.0910914458773626</v>
      </c>
      <c r="BS1280" s="41">
        <f t="shared" si="1210"/>
        <v>0.30928867034959706</v>
      </c>
      <c r="BT1280" s="41">
        <f t="shared" si="1211"/>
        <v>4959.2533819317096</v>
      </c>
      <c r="BU1280" s="41">
        <f t="shared" si="1212"/>
        <v>4782.4801346879931</v>
      </c>
      <c r="BV1280" s="41">
        <f t="shared" si="1213"/>
        <v>5177.4764632169336</v>
      </c>
      <c r="BW1280" s="41">
        <f t="shared" si="1214"/>
        <v>6675.0127415680727</v>
      </c>
      <c r="BX1280" s="41">
        <f t="shared" si="1215"/>
        <v>6176.5948212120202</v>
      </c>
      <c r="BY1280" s="41">
        <f t="shared" si="1216"/>
        <v>4430.8117636569459</v>
      </c>
      <c r="BZ1280" s="41">
        <f t="shared" si="1217"/>
        <v>6124.0637712178277</v>
      </c>
      <c r="CA1280" s="41">
        <f t="shared" si="1218"/>
        <v>5862.2895494845461</v>
      </c>
      <c r="CB1280" s="41">
        <f t="shared" si="1219"/>
        <v>5587.1060896277277</v>
      </c>
      <c r="CC1280" s="41">
        <f t="shared" si="1220"/>
        <v>5044.4864409211059</v>
      </c>
      <c r="CD1280" s="43">
        <f t="shared" si="1221"/>
        <v>4430.8117636569459</v>
      </c>
      <c r="CE1280" s="43">
        <f t="shared" si="1222"/>
        <v>3897.3447186988992</v>
      </c>
      <c r="CF1280" s="43">
        <f t="shared" si="1223"/>
        <v>1304.8647999388136</v>
      </c>
      <c r="CG1280" s="43">
        <f t="shared" si="1224"/>
        <v>5421.2598682762118</v>
      </c>
      <c r="CH1280" s="43">
        <f t="shared" si="1225"/>
        <v>8007.1676455292609</v>
      </c>
      <c r="CI1280" s="43">
        <f t="shared" si="1226"/>
        <v>3106.8662035940092</v>
      </c>
      <c r="CJ1280" s="43">
        <f t="shared" si="1227"/>
        <v>4832.9217820226886</v>
      </c>
      <c r="CK1280" s="43">
        <f t="shared" si="1228"/>
        <v>3190.9724418047072</v>
      </c>
      <c r="CL1280" s="43">
        <f t="shared" si="1229"/>
        <v>3848.9401019050556</v>
      </c>
      <c r="CM1280" s="43">
        <f t="shared" si="1230"/>
        <v>2291.928213736564</v>
      </c>
      <c r="CN1280" s="43">
        <f t="shared" si="1231"/>
        <v>1104.0449290257386</v>
      </c>
      <c r="CO1280" s="43">
        <f t="shared" si="1232"/>
        <v>1104.0449290257386</v>
      </c>
      <c r="CQ1280" s="61">
        <v>0.2262407635391398</v>
      </c>
      <c r="CR1280" s="61">
        <v>0.17481621945200521</v>
      </c>
      <c r="CS1280" s="61">
        <v>0.32377751102091545</v>
      </c>
      <c r="CT1280" s="61">
        <v>0.81899261555878422</v>
      </c>
      <c r="CU1280" s="61">
        <v>0.70548017435662624</v>
      </c>
      <c r="CV1280" s="61">
        <v>6.0999675935204944E-2</v>
      </c>
      <c r="CW1280" s="61">
        <v>0.68159123919709275</v>
      </c>
      <c r="CX1280" s="61">
        <v>0.59617460392456001</v>
      </c>
      <c r="CY1280" s="61">
        <v>0.49893083638020286</v>
      </c>
      <c r="CZ1280" s="61">
        <v>0.27894598728456221</v>
      </c>
      <c r="DA1280" s="61">
        <v>0.88844100557026728</v>
      </c>
      <c r="DB1280" s="61">
        <v>0.18964014955548447</v>
      </c>
      <c r="DC1280" s="61">
        <v>0.96305191453261296</v>
      </c>
      <c r="DD1280" s="61">
        <v>0.98014799491385385</v>
      </c>
      <c r="DE1280" s="61">
        <v>0.63066341423015904</v>
      </c>
      <c r="DF1280" s="61">
        <v>0.96913741845543111</v>
      </c>
      <c r="DG1280" s="61">
        <v>0.65671196162456125</v>
      </c>
      <c r="DH1280" s="61">
        <v>0.80560758677036703</v>
      </c>
      <c r="DI1280" s="61">
        <v>0.47182109693685992</v>
      </c>
      <c r="DJ1280" s="61">
        <v>9.4033204748009913E-2</v>
      </c>
      <c r="DU1280" s="41">
        <f t="shared" si="1233"/>
        <v>0.74009819868356852</v>
      </c>
      <c r="DV1280" s="41">
        <f t="shared" si="1234"/>
        <v>1.2450000000000001</v>
      </c>
      <c r="DW1280" s="43">
        <f t="shared" si="1178"/>
        <v>1492.1205176723615</v>
      </c>
    </row>
    <row r="1281" spans="38:127" x14ac:dyDescent="0.25">
      <c r="AL1281" s="6"/>
      <c r="AM1281" s="6"/>
      <c r="AN1281" s="41">
        <f t="shared" si="1179"/>
        <v>1.83</v>
      </c>
      <c r="AO1281" s="41">
        <f t="shared" si="1180"/>
        <v>1.3049999999999999</v>
      </c>
      <c r="AP1281" s="41">
        <f t="shared" si="1181"/>
        <v>1.86</v>
      </c>
      <c r="AQ1281" s="41">
        <f t="shared" si="1182"/>
        <v>1.4550000000000001</v>
      </c>
      <c r="AR1281" s="41">
        <f t="shared" si="1183"/>
        <v>1.425</v>
      </c>
      <c r="AS1281" s="41">
        <f t="shared" si="1184"/>
        <v>1.68</v>
      </c>
      <c r="AT1281" s="41">
        <f t="shared" si="1185"/>
        <v>1.665</v>
      </c>
      <c r="AU1281" s="41">
        <f t="shared" si="1186"/>
        <v>1.1850000000000001</v>
      </c>
      <c r="AV1281" s="41">
        <f t="shared" si="1187"/>
        <v>2.34</v>
      </c>
      <c r="AW1281" s="41">
        <f t="shared" si="1188"/>
        <v>1.74</v>
      </c>
      <c r="AX1281" s="41">
        <f t="shared" si="1189"/>
        <v>1.1850000000000001</v>
      </c>
      <c r="AY1281" s="41">
        <f t="shared" si="1190"/>
        <v>5.9968928942107089</v>
      </c>
      <c r="AZ1281" s="41">
        <f t="shared" si="1191"/>
        <v>6.0633169160408951</v>
      </c>
      <c r="BA1281" s="41">
        <f t="shared" si="1192"/>
        <v>6.0004455227942035</v>
      </c>
      <c r="BB1281" s="41">
        <f t="shared" si="1193"/>
        <v>5.9815169997795072</v>
      </c>
      <c r="BC1281" s="41">
        <f t="shared" si="1194"/>
        <v>5.9876903696780417</v>
      </c>
      <c r="BD1281" s="41">
        <f t="shared" si="1195"/>
        <v>6.0408446374818663</v>
      </c>
      <c r="BE1281" s="41">
        <f t="shared" si="1196"/>
        <v>5.998224323920458</v>
      </c>
      <c r="BF1281" s="41">
        <f t="shared" si="1197"/>
        <v>6.0305740067691236</v>
      </c>
      <c r="BG1281" s="41">
        <f t="shared" si="1198"/>
        <v>5.9649216252054069</v>
      </c>
      <c r="BH1281" s="41">
        <f t="shared" si="1199"/>
        <v>6.047646177111428</v>
      </c>
      <c r="BI1281" s="41">
        <f t="shared" si="1200"/>
        <v>5.9649216252054069</v>
      </c>
      <c r="BJ1281" s="41">
        <f t="shared" si="1201"/>
        <v>1.0840889790673478</v>
      </c>
      <c r="BK1281" s="41">
        <f t="shared" si="1202"/>
        <v>30.431268268687063</v>
      </c>
      <c r="BL1281" s="41">
        <f t="shared" si="1203"/>
        <v>1.2969662475999324</v>
      </c>
      <c r="BM1281" s="41">
        <f t="shared" si="1204"/>
        <v>0.49835102167144235</v>
      </c>
      <c r="BN1281" s="41">
        <f t="shared" si="1205"/>
        <v>0.68101467796254467</v>
      </c>
      <c r="BO1281" s="41">
        <f t="shared" si="1206"/>
        <v>9.8886351287373433</v>
      </c>
      <c r="BP1281" s="41">
        <f t="shared" si="1207"/>
        <v>1.1594487883931877</v>
      </c>
      <c r="BQ1281" s="41">
        <f t="shared" si="1208"/>
        <v>5.9076403452383177</v>
      </c>
      <c r="BR1281" s="41">
        <f t="shared" si="1209"/>
        <v>0.21491213210896626</v>
      </c>
      <c r="BS1281" s="41">
        <f t="shared" si="1210"/>
        <v>13.902187801778426</v>
      </c>
      <c r="BT1281" s="41">
        <f t="shared" si="1211"/>
        <v>6491.6161378698207</v>
      </c>
      <c r="BU1281" s="41">
        <f t="shared" si="1212"/>
        <v>4654.8344648885131</v>
      </c>
      <c r="BV1281" s="41">
        <f t="shared" si="1213"/>
        <v>6599.9901615649414</v>
      </c>
      <c r="BW1281" s="41">
        <f t="shared" si="1214"/>
        <v>5154.7458698970631</v>
      </c>
      <c r="BX1281" s="41">
        <f t="shared" si="1215"/>
        <v>5051.0669722015273</v>
      </c>
      <c r="BY1281" s="41">
        <f t="shared" si="1216"/>
        <v>5981.3154896708393</v>
      </c>
      <c r="BZ1281" s="41">
        <f t="shared" si="1217"/>
        <v>5906.9621085674935</v>
      </c>
      <c r="CA1281" s="41">
        <f t="shared" si="1218"/>
        <v>4215.3755422671065</v>
      </c>
      <c r="CB1281" s="41">
        <f t="shared" si="1219"/>
        <v>8278.5985600991335</v>
      </c>
      <c r="CC1281" s="41">
        <f t="shared" si="1220"/>
        <v>6198.4204352098395</v>
      </c>
      <c r="CD1281" s="43">
        <f t="shared" si="1221"/>
        <v>4215.3755422671065</v>
      </c>
      <c r="CE1281" s="43">
        <f t="shared" si="1222"/>
        <v>2654.4431690798492</v>
      </c>
      <c r="CF1281" s="43">
        <f t="shared" si="1223"/>
        <v>10029.064287708712</v>
      </c>
      <c r="CG1281" s="43">
        <f t="shared" si="1224"/>
        <v>2950.9860636325525</v>
      </c>
      <c r="CH1281" s="43">
        <f t="shared" si="1225"/>
        <v>1430.9371106097769</v>
      </c>
      <c r="CI1281" s="43">
        <f t="shared" si="1226"/>
        <v>1638.2605665444448</v>
      </c>
      <c r="CJ1281" s="43">
        <f t="shared" si="1227"/>
        <v>7359.8224126499135</v>
      </c>
      <c r="CK1281" s="43">
        <f t="shared" si="1228"/>
        <v>2497.6403425345916</v>
      </c>
      <c r="CL1281" s="43">
        <f t="shared" si="1229"/>
        <v>4012.5019037243214</v>
      </c>
      <c r="CM1281" s="43">
        <f t="shared" si="1230"/>
        <v>1511.2496073012016</v>
      </c>
      <c r="CN1281" s="43">
        <f t="shared" si="1231"/>
        <v>9038.1740633726349</v>
      </c>
      <c r="CO1281" s="43">
        <f t="shared" si="1232"/>
        <v>1430.9371106097769</v>
      </c>
      <c r="CQ1281" s="61">
        <v>0.78618893476427532</v>
      </c>
      <c r="CR1281" s="61">
        <v>0.11357472398517987</v>
      </c>
      <c r="CS1281" s="61">
        <v>0.80092597348886729</v>
      </c>
      <c r="CT1281" s="61">
        <v>0.30961492274876035</v>
      </c>
      <c r="CU1281" s="61">
        <v>0.26870800986256693</v>
      </c>
      <c r="CV1281" s="61">
        <v>0.63851950528328816</v>
      </c>
      <c r="CW1281" s="61">
        <v>0.60893635983288996</v>
      </c>
      <c r="CX1281" s="61">
        <v>2.6316431586880351E-2</v>
      </c>
      <c r="CY1281" s="61">
        <v>0.98088060208235262</v>
      </c>
      <c r="CZ1281" s="61">
        <v>0.69278223399658523</v>
      </c>
      <c r="DA1281" s="61">
        <v>0.46929003753602916</v>
      </c>
      <c r="DB1281" s="61">
        <v>0.999354371667876</v>
      </c>
      <c r="DC1281" s="61">
        <v>0.53986578546155928</v>
      </c>
      <c r="DD1281" s="61">
        <v>0.19906135285350357</v>
      </c>
      <c r="DE1281" s="61">
        <v>0.29583315654640552</v>
      </c>
      <c r="DF1281" s="61">
        <v>0.98245134507187504</v>
      </c>
      <c r="DG1281" s="61">
        <v>0.4957508658081673</v>
      </c>
      <c r="DH1281" s="61">
        <v>0.945004798997375</v>
      </c>
      <c r="DI1281" s="61">
        <v>4.686654883001673E-2</v>
      </c>
      <c r="DJ1281" s="61">
        <v>0.99273390992246346</v>
      </c>
      <c r="DU1281" s="41">
        <f t="shared" si="1233"/>
        <v>0.35250361386282636</v>
      </c>
      <c r="DV1281" s="41">
        <f t="shared" si="1234"/>
        <v>1.1850000000000001</v>
      </c>
      <c r="DW1281" s="43">
        <f t="shared" si="1178"/>
        <v>980.14429054758364</v>
      </c>
    </row>
    <row r="1282" spans="38:127" x14ac:dyDescent="0.25">
      <c r="AL1282" s="6"/>
      <c r="AM1282" s="6"/>
      <c r="AN1282" s="41">
        <f t="shared" si="1179"/>
        <v>1.665</v>
      </c>
      <c r="AO1282" s="41">
        <f t="shared" si="1180"/>
        <v>1.845</v>
      </c>
      <c r="AP1282" s="41">
        <f t="shared" si="1181"/>
        <v>1.4550000000000001</v>
      </c>
      <c r="AQ1282" s="41">
        <f t="shared" si="1182"/>
        <v>1.5149999999999999</v>
      </c>
      <c r="AR1282" s="41">
        <f t="shared" si="1183"/>
        <v>2.085</v>
      </c>
      <c r="AS1282" s="41">
        <f t="shared" si="1184"/>
        <v>1.26</v>
      </c>
      <c r="AT1282" s="41">
        <f t="shared" si="1185"/>
        <v>1.395</v>
      </c>
      <c r="AU1282" s="41">
        <f t="shared" si="1186"/>
        <v>2.13</v>
      </c>
      <c r="AV1282" s="41">
        <f t="shared" si="1187"/>
        <v>1.335</v>
      </c>
      <c r="AW1282" s="41">
        <f t="shared" si="1188"/>
        <v>1.44</v>
      </c>
      <c r="AX1282" s="41">
        <f t="shared" si="1189"/>
        <v>1.26</v>
      </c>
      <c r="AY1282" s="41">
        <f t="shared" si="1190"/>
        <v>6.022378566710163</v>
      </c>
      <c r="AZ1282" s="41">
        <f t="shared" si="1191"/>
        <v>6.0236090307243133</v>
      </c>
      <c r="BA1282" s="41">
        <f t="shared" si="1192"/>
        <v>5.9824561310143647</v>
      </c>
      <c r="BB1282" s="41">
        <f t="shared" si="1193"/>
        <v>5.9947072731702349</v>
      </c>
      <c r="BC1282" s="41">
        <f t="shared" si="1194"/>
        <v>5.9771213903327398</v>
      </c>
      <c r="BD1282" s="41">
        <f t="shared" si="1195"/>
        <v>6.0315006435742671</v>
      </c>
      <c r="BE1282" s="41">
        <f t="shared" si="1196"/>
        <v>6.0219593522006898</v>
      </c>
      <c r="BF1282" s="41">
        <f t="shared" si="1197"/>
        <v>6.0206628145828827</v>
      </c>
      <c r="BG1282" s="41">
        <f t="shared" si="1198"/>
        <v>6.018519988409726</v>
      </c>
      <c r="BH1282" s="41">
        <f t="shared" si="1199"/>
        <v>6.0051198398872527</v>
      </c>
      <c r="BI1282" s="41">
        <f t="shared" si="1200"/>
        <v>5.9771213903327398</v>
      </c>
      <c r="BJ1282" s="41">
        <f t="shared" si="1201"/>
        <v>3.9140066283035941</v>
      </c>
      <c r="BK1282" s="41">
        <f t="shared" si="1202"/>
        <v>4.1637149755840026</v>
      </c>
      <c r="BL1282" s="41">
        <f t="shared" si="1203"/>
        <v>0.5226078169997217</v>
      </c>
      <c r="BM1282" s="41">
        <f t="shared" si="1204"/>
        <v>0.97082123904284556</v>
      </c>
      <c r="BN1282" s="41">
        <f t="shared" si="1205"/>
        <v>0.39891837311565825</v>
      </c>
      <c r="BO1282" s="41">
        <f t="shared" si="1206"/>
        <v>6.1889126354982746</v>
      </c>
      <c r="BP1282" s="41">
        <f t="shared" si="1207"/>
        <v>3.832387312116643</v>
      </c>
      <c r="BQ1282" s="41">
        <f t="shared" si="1208"/>
        <v>3.5905398202879479</v>
      </c>
      <c r="BR1282" s="41">
        <f t="shared" si="1209"/>
        <v>3.2237264980971028</v>
      </c>
      <c r="BS1282" s="41">
        <f t="shared" si="1210"/>
        <v>1.6417480608225674</v>
      </c>
      <c r="BT1282" s="41">
        <f t="shared" si="1211"/>
        <v>5918.8435288042419</v>
      </c>
      <c r="BU1282" s="41">
        <f t="shared" si="1212"/>
        <v>6559.3884939023537</v>
      </c>
      <c r="BV1282" s="41">
        <f t="shared" si="1213"/>
        <v>5155.1505158133068</v>
      </c>
      <c r="BW1282" s="41">
        <f t="shared" si="1214"/>
        <v>5373.2273746407618</v>
      </c>
      <c r="BX1282" s="41">
        <f t="shared" si="1215"/>
        <v>7383.983077035</v>
      </c>
      <c r="BY1282" s="41">
        <f t="shared" si="1216"/>
        <v>4482.5158067929215</v>
      </c>
      <c r="BZ1282" s="41">
        <f t="shared" si="1217"/>
        <v>4958.8584639371538</v>
      </c>
      <c r="CA1282" s="41">
        <f t="shared" si="1218"/>
        <v>7570.7752110665997</v>
      </c>
      <c r="CB1282" s="41">
        <f t="shared" si="1219"/>
        <v>4744.2188488633292</v>
      </c>
      <c r="CC1282" s="41">
        <f t="shared" si="1220"/>
        <v>5111.6596186910692</v>
      </c>
      <c r="CD1282" s="43">
        <f t="shared" si="1221"/>
        <v>4482.5158067929215</v>
      </c>
      <c r="CE1282" s="43">
        <f t="shared" si="1222"/>
        <v>4588.9665651425576</v>
      </c>
      <c r="CF1282" s="43">
        <f t="shared" si="1223"/>
        <v>5244.7735775554356</v>
      </c>
      <c r="CG1282" s="43">
        <f t="shared" si="1224"/>
        <v>1465.3481531333894</v>
      </c>
      <c r="CH1282" s="43">
        <f t="shared" si="1225"/>
        <v>2079.5633006710568</v>
      </c>
      <c r="CI1282" s="43">
        <f t="shared" si="1226"/>
        <v>1834.5854978608309</v>
      </c>
      <c r="CJ1282" s="43">
        <f t="shared" si="1227"/>
        <v>4366.8432039186409</v>
      </c>
      <c r="CK1282" s="43">
        <f t="shared" si="1228"/>
        <v>3804.5104530443223</v>
      </c>
      <c r="CL1282" s="43">
        <f t="shared" si="1229"/>
        <v>5622.7575119368639</v>
      </c>
      <c r="CM1282" s="43">
        <f t="shared" si="1230"/>
        <v>3339.2600171186855</v>
      </c>
      <c r="CN1282" s="43">
        <f t="shared" si="1231"/>
        <v>2570.4290767469238</v>
      </c>
      <c r="CO1282" s="43">
        <f t="shared" si="1232"/>
        <v>1465.3481531333894</v>
      </c>
      <c r="CQ1282" s="61">
        <v>0.60495892852862532</v>
      </c>
      <c r="CR1282" s="61">
        <v>0.7980014211285531</v>
      </c>
      <c r="CS1282" s="61">
        <v>0.32514870231514748</v>
      </c>
      <c r="CT1282" s="61">
        <v>0.40662400458854675</v>
      </c>
      <c r="CU1282" s="61">
        <v>0.92454113560033702</v>
      </c>
      <c r="CV1282" s="61">
        <v>7.7040520112807931E-2</v>
      </c>
      <c r="CW1282" s="61">
        <v>0.22230339802072674</v>
      </c>
      <c r="CX1282" s="61">
        <v>0.93638172389680518</v>
      </c>
      <c r="CY1282" s="61">
        <v>0.1547123557904837</v>
      </c>
      <c r="CZ1282" s="61">
        <v>0.30269208607760223</v>
      </c>
      <c r="DA1282" s="61">
        <v>0.883263453064978</v>
      </c>
      <c r="DB1282" s="61">
        <v>0.89481863182291943</v>
      </c>
      <c r="DC1282" s="61">
        <v>0.21242979354828673</v>
      </c>
      <c r="DD1282" s="61">
        <v>0.42618638096538319</v>
      </c>
      <c r="DE1282" s="61">
        <v>0.14346666276337228</v>
      </c>
      <c r="DF1282" s="61">
        <v>0.94993199669673767</v>
      </c>
      <c r="DG1282" s="61">
        <v>0.87912774479075018</v>
      </c>
      <c r="DH1282" s="61">
        <v>0.86568636994143544</v>
      </c>
      <c r="DI1282" s="61">
        <v>0.84128416462366418</v>
      </c>
      <c r="DJ1282" s="61">
        <v>0.6304398869489668</v>
      </c>
      <c r="DU1282" s="41">
        <f t="shared" si="1233"/>
        <v>0.72881942446392223</v>
      </c>
      <c r="DV1282" s="41">
        <f t="shared" si="1234"/>
        <v>1.26</v>
      </c>
      <c r="DW1282" s="43">
        <f t="shared" si="1178"/>
        <v>1498.5470801349481</v>
      </c>
    </row>
    <row r="1283" spans="38:127" x14ac:dyDescent="0.25">
      <c r="AL1283" s="6"/>
      <c r="AM1283" s="6"/>
      <c r="AN1283" s="41">
        <f t="shared" si="1179"/>
        <v>1.1850000000000001</v>
      </c>
      <c r="AO1283" s="41">
        <f t="shared" si="1180"/>
        <v>1.56</v>
      </c>
      <c r="AP1283" s="41">
        <f t="shared" si="1181"/>
        <v>2.13</v>
      </c>
      <c r="AQ1283" s="41">
        <f t="shared" si="1182"/>
        <v>1.53</v>
      </c>
      <c r="AR1283" s="41">
        <f t="shared" si="1183"/>
        <v>2.0550000000000002</v>
      </c>
      <c r="AS1283" s="41">
        <f t="shared" si="1184"/>
        <v>1.59</v>
      </c>
      <c r="AT1283" s="41">
        <f t="shared" si="1185"/>
        <v>2.04</v>
      </c>
      <c r="AU1283" s="41">
        <f t="shared" si="1186"/>
        <v>1.365</v>
      </c>
      <c r="AV1283" s="41">
        <f t="shared" si="1187"/>
        <v>1.32</v>
      </c>
      <c r="AW1283" s="41">
        <f t="shared" si="1188"/>
        <v>1.4550000000000001</v>
      </c>
      <c r="AX1283" s="41">
        <f t="shared" si="1189"/>
        <v>1.1850000000000001</v>
      </c>
      <c r="AY1283" s="41">
        <f t="shared" si="1190"/>
        <v>5.9923673772130073</v>
      </c>
      <c r="AZ1283" s="41">
        <f t="shared" si="1191"/>
        <v>6.003669827170298</v>
      </c>
      <c r="BA1283" s="41">
        <f t="shared" si="1192"/>
        <v>6.0149698047948883</v>
      </c>
      <c r="BB1283" s="41">
        <f t="shared" si="1193"/>
        <v>5.9745861809848204</v>
      </c>
      <c r="BC1283" s="41">
        <f t="shared" si="1194"/>
        <v>5.987481821885674</v>
      </c>
      <c r="BD1283" s="41">
        <f t="shared" si="1195"/>
        <v>6.0038301916578147</v>
      </c>
      <c r="BE1283" s="41">
        <f t="shared" si="1196"/>
        <v>5.992618733581879</v>
      </c>
      <c r="BF1283" s="41">
        <f t="shared" si="1197"/>
        <v>6.0215902385474882</v>
      </c>
      <c r="BG1283" s="41">
        <f t="shared" si="1198"/>
        <v>6.0090432061908858</v>
      </c>
      <c r="BH1283" s="41">
        <f t="shared" si="1199"/>
        <v>5.9678741774194828</v>
      </c>
      <c r="BI1283" s="41">
        <f t="shared" si="1200"/>
        <v>5.9678741774194828</v>
      </c>
      <c r="BJ1283" s="41">
        <f t="shared" si="1201"/>
        <v>0.86260375135858747</v>
      </c>
      <c r="BK1283" s="41">
        <f t="shared" si="1202"/>
        <v>1.5260071510950091</v>
      </c>
      <c r="BL1283" s="41">
        <f t="shared" si="1203"/>
        <v>2.6963843070024915</v>
      </c>
      <c r="BM1283" s="41">
        <f t="shared" si="1204"/>
        <v>0.35083842656232406</v>
      </c>
      <c r="BN1283" s="41">
        <f t="shared" si="1205"/>
        <v>0.67387170910935745</v>
      </c>
      <c r="BO1283" s="41">
        <f t="shared" si="1206"/>
        <v>1.5383966946777665</v>
      </c>
      <c r="BP1283" s="41">
        <f t="shared" si="1207"/>
        <v>0.87362701109985641</v>
      </c>
      <c r="BQ1283" s="41">
        <f t="shared" si="1208"/>
        <v>3.761928090100267</v>
      </c>
      <c r="BR1283" s="41">
        <f t="shared" si="1209"/>
        <v>2.0006696239996731</v>
      </c>
      <c r="BS1283" s="41">
        <f t="shared" si="1210"/>
        <v>0.24964489311235563</v>
      </c>
      <c r="BT1283" s="41">
        <f t="shared" si="1211"/>
        <v>4202.0010945073918</v>
      </c>
      <c r="BU1283" s="41">
        <f t="shared" si="1212"/>
        <v>5536.9626473987173</v>
      </c>
      <c r="BV1283" s="41">
        <f t="shared" si="1213"/>
        <v>7567.1949830872463</v>
      </c>
      <c r="BW1283" s="41">
        <f t="shared" si="1214"/>
        <v>5417.3131535290868</v>
      </c>
      <c r="BX1283" s="41">
        <f t="shared" si="1215"/>
        <v>7284.0434123516425</v>
      </c>
      <c r="BY1283" s="41">
        <f t="shared" si="1216"/>
        <v>5643.5180690233828</v>
      </c>
      <c r="BZ1283" s="41">
        <f t="shared" si="1217"/>
        <v>7233.9763827572424</v>
      </c>
      <c r="CA1283" s="41">
        <f t="shared" si="1218"/>
        <v>4852.0676367987062</v>
      </c>
      <c r="CB1283" s="41">
        <f t="shared" si="1219"/>
        <v>4687.2184002725116</v>
      </c>
      <c r="CC1283" s="41">
        <f t="shared" si="1220"/>
        <v>5148.8639650213563</v>
      </c>
      <c r="CD1283" s="43">
        <f t="shared" si="1221"/>
        <v>4202.0010945073918</v>
      </c>
      <c r="CE1283" s="43">
        <f t="shared" si="1222"/>
        <v>1533.2532673244737</v>
      </c>
      <c r="CF1283" s="43">
        <f t="shared" si="1223"/>
        <v>2684.6814373819388</v>
      </c>
      <c r="CG1283" s="43">
        <f t="shared" si="1224"/>
        <v>4872.5956830786536</v>
      </c>
      <c r="CH1283" s="43">
        <f t="shared" si="1225"/>
        <v>1262.5101704261933</v>
      </c>
      <c r="CI1283" s="43">
        <f t="shared" si="1226"/>
        <v>2350.1214987734238</v>
      </c>
      <c r="CJ1283" s="43">
        <f t="shared" si="1227"/>
        <v>2747.3954243468515</v>
      </c>
      <c r="CK1283" s="43">
        <f t="shared" si="1228"/>
        <v>2656.3363864665002</v>
      </c>
      <c r="CL1283" s="43">
        <f t="shared" si="1229"/>
        <v>3688.3130350219744</v>
      </c>
      <c r="CM1283" s="43">
        <f t="shared" si="1230"/>
        <v>2601.0667509638861</v>
      </c>
      <c r="CN1283" s="43">
        <f t="shared" si="1231"/>
        <v>1012.7778947198419</v>
      </c>
      <c r="CO1283" s="43">
        <f t="shared" si="1232"/>
        <v>1012.7778947198419</v>
      </c>
      <c r="CQ1283" s="61">
        <v>3.0191864619786846E-2</v>
      </c>
      <c r="CR1283" s="61">
        <v>0.47382163938892841</v>
      </c>
      <c r="CS1283" s="61">
        <v>0.93562837576008961</v>
      </c>
      <c r="CT1283" s="61">
        <v>0.42117175480452429</v>
      </c>
      <c r="CU1283" s="61">
        <v>0.91456862658195015</v>
      </c>
      <c r="CV1283" s="61">
        <v>0.52025067084225984</v>
      </c>
      <c r="CW1283" s="61">
        <v>0.90811591241960099</v>
      </c>
      <c r="CX1283" s="61">
        <v>0.1900768898548203</v>
      </c>
      <c r="CY1283" s="61">
        <v>0.13504268628965155</v>
      </c>
      <c r="CZ1283" s="61">
        <v>0.31611835057720006</v>
      </c>
      <c r="DA1283" s="61">
        <v>0.38099462545173479</v>
      </c>
      <c r="DB1283" s="61">
        <v>0.60287020088613741</v>
      </c>
      <c r="DC1283" s="61">
        <v>0.79481798170868023</v>
      </c>
      <c r="DD1283" s="61">
        <v>0.11667515013637964</v>
      </c>
      <c r="DE1283" s="61">
        <v>0.29224388859955497</v>
      </c>
      <c r="DF1283" s="61">
        <v>0.60594784068524221</v>
      </c>
      <c r="DG1283" s="61">
        <v>0.38578461286136378</v>
      </c>
      <c r="DH1283" s="61">
        <v>0.87540159518463367</v>
      </c>
      <c r="DI1283" s="61">
        <v>0.70138273589488431</v>
      </c>
      <c r="DJ1283" s="61">
        <v>6.325602316589074E-2</v>
      </c>
      <c r="DU1283" s="41">
        <f t="shared" si="1233"/>
        <v>0.3097472986383879</v>
      </c>
      <c r="DV1283" s="41">
        <f t="shared" si="1234"/>
        <v>1.1850000000000001</v>
      </c>
      <c r="DW1283" s="43">
        <f t="shared" si="1178"/>
        <v>918.78096982955356</v>
      </c>
    </row>
    <row r="1284" spans="38:127" x14ac:dyDescent="0.25">
      <c r="AL1284" s="6"/>
      <c r="AM1284" s="6"/>
      <c r="AN1284" s="41">
        <f t="shared" si="1179"/>
        <v>1.605</v>
      </c>
      <c r="AO1284" s="41">
        <f t="shared" si="1180"/>
        <v>1.59</v>
      </c>
      <c r="AP1284" s="41">
        <f t="shared" si="1181"/>
        <v>1.86</v>
      </c>
      <c r="AQ1284" s="41">
        <f t="shared" si="1182"/>
        <v>2.2050000000000001</v>
      </c>
      <c r="AR1284" s="41">
        <f t="shared" si="1183"/>
        <v>1.38</v>
      </c>
      <c r="AS1284" s="41">
        <f t="shared" si="1184"/>
        <v>1.41</v>
      </c>
      <c r="AT1284" s="41">
        <f t="shared" si="1185"/>
        <v>1.4850000000000001</v>
      </c>
      <c r="AU1284" s="41">
        <f t="shared" si="1186"/>
        <v>1.44</v>
      </c>
      <c r="AV1284" s="41">
        <f t="shared" si="1187"/>
        <v>1.6950000000000001</v>
      </c>
      <c r="AW1284" s="41">
        <f t="shared" si="1188"/>
        <v>1.62</v>
      </c>
      <c r="AX1284" s="41">
        <f t="shared" si="1189"/>
        <v>1.38</v>
      </c>
      <c r="AY1284" s="41">
        <f t="shared" si="1190"/>
        <v>6.0049194648970525</v>
      </c>
      <c r="AZ1284" s="41">
        <f t="shared" si="1191"/>
        <v>6.0144285551766794</v>
      </c>
      <c r="BA1284" s="41">
        <f t="shared" si="1192"/>
        <v>5.9693380424803451</v>
      </c>
      <c r="BB1284" s="41">
        <f t="shared" si="1193"/>
        <v>6.0124956236238072</v>
      </c>
      <c r="BC1284" s="41">
        <f t="shared" si="1194"/>
        <v>6.0295142962715529</v>
      </c>
      <c r="BD1284" s="41">
        <f t="shared" si="1195"/>
        <v>5.9783956649095504</v>
      </c>
      <c r="BE1284" s="41">
        <f t="shared" si="1196"/>
        <v>5.9784140850600522</v>
      </c>
      <c r="BF1284" s="41">
        <f t="shared" si="1197"/>
        <v>6.0089991549431456</v>
      </c>
      <c r="BG1284" s="41">
        <f t="shared" si="1198"/>
        <v>6.0548950006044144</v>
      </c>
      <c r="BH1284" s="41">
        <f t="shared" si="1199"/>
        <v>6.0191250358135768</v>
      </c>
      <c r="BI1284" s="41">
        <f t="shared" si="1200"/>
        <v>5.9693380424803451</v>
      </c>
      <c r="BJ1284" s="41">
        <f t="shared" si="1201"/>
        <v>1.62524745077064</v>
      </c>
      <c r="BK1284" s="41">
        <f t="shared" si="1202"/>
        <v>2.6239207835917888</v>
      </c>
      <c r="BL1284" s="41">
        <f t="shared" si="1203"/>
        <v>0.26888596954487148</v>
      </c>
      <c r="BM1284" s="41">
        <f t="shared" si="1204"/>
        <v>2.3806220285043724</v>
      </c>
      <c r="BN1284" s="41">
        <f t="shared" si="1205"/>
        <v>5.6015599245007257</v>
      </c>
      <c r="BO1284" s="41">
        <f t="shared" si="1206"/>
        <v>0.42551051045283073</v>
      </c>
      <c r="BP1284" s="41">
        <f t="shared" si="1207"/>
        <v>0.42590758931869044</v>
      </c>
      <c r="BQ1284" s="41">
        <f t="shared" si="1208"/>
        <v>1.9962345169306059</v>
      </c>
      <c r="BR1284" s="41">
        <f t="shared" si="1209"/>
        <v>19.979112763588972</v>
      </c>
      <c r="BS1284" s="41">
        <f t="shared" si="1210"/>
        <v>3.3233397598551235</v>
      </c>
      <c r="BT1284" s="41">
        <f t="shared" si="1211"/>
        <v>5697.2755627674796</v>
      </c>
      <c r="BU1284" s="41">
        <f t="shared" si="1212"/>
        <v>5648.4970308962165</v>
      </c>
      <c r="BV1284" s="41">
        <f t="shared" si="1213"/>
        <v>6582.8601129895069</v>
      </c>
      <c r="BW1284" s="41">
        <f t="shared" si="1214"/>
        <v>7832.0342098244455</v>
      </c>
      <c r="BX1284" s="41">
        <f t="shared" si="1215"/>
        <v>4908.6136003209776</v>
      </c>
      <c r="BY1284" s="41">
        <f t="shared" si="1216"/>
        <v>4994.0172157736934</v>
      </c>
      <c r="BZ1284" s="41">
        <f t="shared" si="1217"/>
        <v>5259.6645321870074</v>
      </c>
      <c r="CA1284" s="41">
        <f t="shared" si="1218"/>
        <v>5113.3104214371424</v>
      </c>
      <c r="CB1284" s="41">
        <f t="shared" si="1219"/>
        <v>6041.7340752214322</v>
      </c>
      <c r="CC1284" s="41">
        <f t="shared" si="1220"/>
        <v>5757.3189868453173</v>
      </c>
      <c r="CD1284" s="43">
        <f t="shared" si="1221"/>
        <v>4908.6136003209776</v>
      </c>
      <c r="CE1284" s="43">
        <f t="shared" si="1222"/>
        <v>2850.5237297703493</v>
      </c>
      <c r="CF1284" s="43">
        <f t="shared" si="1223"/>
        <v>3588.0820140537621</v>
      </c>
      <c r="CG1284" s="43">
        <f t="shared" si="1224"/>
        <v>1343.6522760297141</v>
      </c>
      <c r="CH1284" s="43">
        <f t="shared" si="1225"/>
        <v>4739.6218724420469</v>
      </c>
      <c r="CI1284" s="43">
        <f t="shared" si="1226"/>
        <v>4550.1263530232873</v>
      </c>
      <c r="CJ1284" s="43">
        <f t="shared" si="1227"/>
        <v>1281.3392683244815</v>
      </c>
      <c r="CK1284" s="43">
        <f t="shared" si="1228"/>
        <v>1350.1251282476046</v>
      </c>
      <c r="CL1284" s="43">
        <f t="shared" si="1229"/>
        <v>2834.3804883217631</v>
      </c>
      <c r="CM1284" s="43">
        <f t="shared" si="1230"/>
        <v>10554.743383526762</v>
      </c>
      <c r="CN1284" s="43">
        <f t="shared" si="1231"/>
        <v>4114.265021715044</v>
      </c>
      <c r="CO1284" s="43">
        <f t="shared" si="1232"/>
        <v>1281.3392683244815</v>
      </c>
      <c r="CQ1284" s="61">
        <v>0.53002440686944985</v>
      </c>
      <c r="CR1284" s="61">
        <v>0.50912589930488572</v>
      </c>
      <c r="CS1284" s="61">
        <v>0.80245798129712309</v>
      </c>
      <c r="CT1284" s="61">
        <v>0.95372333145663335</v>
      </c>
      <c r="CU1284" s="61">
        <v>0.20666089051350356</v>
      </c>
      <c r="CV1284" s="61">
        <v>0.25055766516806244</v>
      </c>
      <c r="CW1284" s="61">
        <v>0.35534090545906594</v>
      </c>
      <c r="CX1284" s="61">
        <v>0.28797597725458257</v>
      </c>
      <c r="CY1284" s="61">
        <v>0.64947969039203957</v>
      </c>
      <c r="CZ1284" s="61">
        <v>0.56124506882665859</v>
      </c>
      <c r="DA1284" s="61">
        <v>0.62666660886556202</v>
      </c>
      <c r="DB1284" s="61">
        <v>0.78708159715504322</v>
      </c>
      <c r="DC1284" s="61">
        <v>7.2884567532040645E-2</v>
      </c>
      <c r="DD1284" s="61">
        <v>0.75809513066224909</v>
      </c>
      <c r="DE1284" s="61">
        <v>0.93890776433621703</v>
      </c>
      <c r="DF1284" s="61">
        <v>0.15838687100019477</v>
      </c>
      <c r="DG1284" s="61">
        <v>0.1586097327789342</v>
      </c>
      <c r="DH1284" s="61">
        <v>0.70062146722017837</v>
      </c>
      <c r="DI1284" s="61">
        <v>0.99746183401030197</v>
      </c>
      <c r="DJ1284" s="61">
        <v>0.84845252438623875</v>
      </c>
      <c r="DU1284" s="41">
        <f t="shared" si="1233"/>
        <v>0.44326066373666412</v>
      </c>
      <c r="DV1284" s="41">
        <f t="shared" si="1234"/>
        <v>1.38</v>
      </c>
      <c r="DW1284" s="43">
        <f t="shared" si="1178"/>
        <v>1279.9663722373841</v>
      </c>
    </row>
    <row r="1285" spans="38:127" x14ac:dyDescent="0.25">
      <c r="AL1285" s="6"/>
      <c r="AM1285" s="6"/>
      <c r="AN1285" s="41">
        <f t="shared" si="1179"/>
        <v>1.23</v>
      </c>
      <c r="AO1285" s="41">
        <f t="shared" si="1180"/>
        <v>1.6950000000000001</v>
      </c>
      <c r="AP1285" s="41">
        <f t="shared" si="1181"/>
        <v>1.53</v>
      </c>
      <c r="AQ1285" s="41">
        <f t="shared" si="1182"/>
        <v>1.335</v>
      </c>
      <c r="AR1285" s="41">
        <f t="shared" si="1183"/>
        <v>1.77</v>
      </c>
      <c r="AS1285" s="41">
        <f t="shared" si="1184"/>
        <v>1.2450000000000001</v>
      </c>
      <c r="AT1285" s="41">
        <f t="shared" si="1185"/>
        <v>1.23</v>
      </c>
      <c r="AU1285" s="41">
        <f t="shared" si="1186"/>
        <v>1.4850000000000001</v>
      </c>
      <c r="AV1285" s="41">
        <f t="shared" si="1187"/>
        <v>2.16</v>
      </c>
      <c r="AW1285" s="41">
        <f t="shared" si="1188"/>
        <v>1.9350000000000001</v>
      </c>
      <c r="AX1285" s="41">
        <f t="shared" si="1189"/>
        <v>1.23</v>
      </c>
      <c r="AY1285" s="41">
        <f t="shared" si="1190"/>
        <v>5.9917365109302976</v>
      </c>
      <c r="AZ1285" s="41">
        <f t="shared" si="1191"/>
        <v>5.9788098266365761</v>
      </c>
      <c r="BA1285" s="41">
        <f t="shared" si="1192"/>
        <v>5.9846841443146008</v>
      </c>
      <c r="BB1285" s="41">
        <f t="shared" si="1193"/>
        <v>5.9950999722561686</v>
      </c>
      <c r="BC1285" s="41">
        <f t="shared" si="1194"/>
        <v>6.0048533607614889</v>
      </c>
      <c r="BD1285" s="41">
        <f t="shared" si="1195"/>
        <v>5.9939300986515764</v>
      </c>
      <c r="BE1285" s="41">
        <f t="shared" si="1196"/>
        <v>6.0003045146661798</v>
      </c>
      <c r="BF1285" s="41">
        <f t="shared" si="1197"/>
        <v>6.0130967985359067</v>
      </c>
      <c r="BG1285" s="41">
        <f t="shared" si="1198"/>
        <v>6.0011054491970564</v>
      </c>
      <c r="BH1285" s="41">
        <f t="shared" si="1199"/>
        <v>6.0354961349564169</v>
      </c>
      <c r="BI1285" s="41">
        <f t="shared" si="1200"/>
        <v>5.9788098266365761</v>
      </c>
      <c r="BJ1285" s="41">
        <f t="shared" si="1201"/>
        <v>0.8355438324411717</v>
      </c>
      <c r="BK1285" s="41">
        <f t="shared" si="1202"/>
        <v>0.43452826597613453</v>
      </c>
      <c r="BL1285" s="41">
        <f t="shared" si="1203"/>
        <v>0.5849664834250452</v>
      </c>
      <c r="BM1285" s="41">
        <f t="shared" si="1204"/>
        <v>0.99026526893168065</v>
      </c>
      <c r="BN1285" s="41">
        <f t="shared" si="1205"/>
        <v>1.6198402071201623</v>
      </c>
      <c r="BO1285" s="41">
        <f t="shared" si="1206"/>
        <v>0.93345503271783348</v>
      </c>
      <c r="BP1285" s="41">
        <f t="shared" si="1207"/>
        <v>1.2877722031385981</v>
      </c>
      <c r="BQ1285" s="41">
        <f t="shared" si="1208"/>
        <v>2.4537797251899875</v>
      </c>
      <c r="BR1285" s="41">
        <f t="shared" si="1209"/>
        <v>1.3408720850827025</v>
      </c>
      <c r="BS1285" s="41">
        <f t="shared" si="1210"/>
        <v>7.5627354580791559</v>
      </c>
      <c r="BT1285" s="41">
        <f t="shared" si="1211"/>
        <v>4361.3411608920951</v>
      </c>
      <c r="BU1285" s="41">
        <f t="shared" si="1212"/>
        <v>6003.6541724411782</v>
      </c>
      <c r="BV1285" s="41">
        <f t="shared" si="1213"/>
        <v>5421.8892641557977</v>
      </c>
      <c r="BW1285" s="41">
        <f t="shared" si="1214"/>
        <v>4734.9792032297164</v>
      </c>
      <c r="BX1285" s="41">
        <f t="shared" si="1215"/>
        <v>6282.9422062100221</v>
      </c>
      <c r="BY1285" s="41">
        <f t="shared" si="1216"/>
        <v>4415.3362584524166</v>
      </c>
      <c r="BZ1285" s="41">
        <f t="shared" si="1217"/>
        <v>4364.4583405326712</v>
      </c>
      <c r="CA1285" s="41">
        <f t="shared" si="1218"/>
        <v>5274.8989765958158</v>
      </c>
      <c r="CB1285" s="41">
        <f t="shared" si="1219"/>
        <v>7664.9261616210742</v>
      </c>
      <c r="CC1285" s="41">
        <f t="shared" si="1220"/>
        <v>6886.1432471696908</v>
      </c>
      <c r="CD1285" s="43">
        <f t="shared" si="1221"/>
        <v>4361.3411608920951</v>
      </c>
      <c r="CE1285" s="43">
        <f t="shared" si="1222"/>
        <v>1566.3168052963579</v>
      </c>
      <c r="CF1285" s="43">
        <f t="shared" si="1223"/>
        <v>1556.5697850725426</v>
      </c>
      <c r="CG1285" s="43">
        <f t="shared" si="1224"/>
        <v>1630.2221875636806</v>
      </c>
      <c r="CH1285" s="43">
        <f t="shared" si="1225"/>
        <v>1850.7464145473957</v>
      </c>
      <c r="CI1285" s="43">
        <f t="shared" si="1226"/>
        <v>3138.3344989070938</v>
      </c>
      <c r="CJ1285" s="43">
        <f t="shared" si="1227"/>
        <v>1675.7372720912065</v>
      </c>
      <c r="CK1285" s="43">
        <f t="shared" si="1228"/>
        <v>1944.5293917029639</v>
      </c>
      <c r="CL1285" s="43">
        <f t="shared" si="1229"/>
        <v>3240.6648438437896</v>
      </c>
      <c r="CM1285" s="43">
        <f t="shared" si="1230"/>
        <v>3484.4746004390263</v>
      </c>
      <c r="CN1285" s="43">
        <f t="shared" si="1231"/>
        <v>7413.2782490205364</v>
      </c>
      <c r="CO1285" s="43">
        <f t="shared" si="1232"/>
        <v>1556.5697850725426</v>
      </c>
      <c r="CQ1285" s="61">
        <v>5.3956312521963423E-2</v>
      </c>
      <c r="CR1285" s="61">
        <v>0.64677922433005264</v>
      </c>
      <c r="CS1285" s="61">
        <v>0.43182703126444133</v>
      </c>
      <c r="CT1285" s="61">
        <v>0.15188307816052926</v>
      </c>
      <c r="CU1285" s="61">
        <v>0.72818609096231135</v>
      </c>
      <c r="CV1285" s="61">
        <v>6.2788251056486111E-2</v>
      </c>
      <c r="CW1285" s="61">
        <v>4.9847417635938918E-2</v>
      </c>
      <c r="CX1285" s="61">
        <v>0.35973973248202562</v>
      </c>
      <c r="CY1285" s="61">
        <v>0.94496650740993793</v>
      </c>
      <c r="CZ1285" s="61">
        <v>0.85779622358895646</v>
      </c>
      <c r="DA1285" s="61">
        <v>0.36905313329422929</v>
      </c>
      <c r="DB1285" s="61">
        <v>0.16344720075296737</v>
      </c>
      <c r="DC1285" s="61">
        <v>0.24615494956489969</v>
      </c>
      <c r="DD1285" s="61">
        <v>0.43388262734790106</v>
      </c>
      <c r="DE1285" s="61">
        <v>0.62541907904061678</v>
      </c>
      <c r="DF1285" s="61">
        <v>0.41103888165328617</v>
      </c>
      <c r="DG1285" s="61">
        <v>0.53707455139880711</v>
      </c>
      <c r="DH1285" s="61">
        <v>0.7673339880378387</v>
      </c>
      <c r="DI1285" s="61">
        <v>0.55289974464057035</v>
      </c>
      <c r="DJ1285" s="61">
        <v>0.96728274646427415</v>
      </c>
      <c r="DU1285" s="41">
        <f t="shared" si="1233"/>
        <v>0.30421168557977091</v>
      </c>
      <c r="DV1285" s="41">
        <f t="shared" si="1234"/>
        <v>1.23</v>
      </c>
      <c r="DW1285" s="43">
        <f t="shared" si="1178"/>
        <v>945.11125463916255</v>
      </c>
    </row>
    <row r="1286" spans="38:127" x14ac:dyDescent="0.25">
      <c r="AL1286" s="6"/>
      <c r="AM1286" s="6"/>
      <c r="AN1286" s="41">
        <f t="shared" si="1179"/>
        <v>2.085</v>
      </c>
      <c r="AO1286" s="41">
        <f t="shared" si="1180"/>
        <v>1.17</v>
      </c>
      <c r="AP1286" s="41">
        <f t="shared" si="1181"/>
        <v>1.155</v>
      </c>
      <c r="AQ1286" s="41">
        <f t="shared" si="1182"/>
        <v>1.2749999999999999</v>
      </c>
      <c r="AR1286" s="41">
        <f t="shared" si="1183"/>
        <v>1.44</v>
      </c>
      <c r="AS1286" s="41">
        <f t="shared" si="1184"/>
        <v>1.2749999999999999</v>
      </c>
      <c r="AT1286" s="41">
        <f t="shared" si="1185"/>
        <v>1.74</v>
      </c>
      <c r="AU1286" s="41">
        <f t="shared" si="1186"/>
        <v>2.19</v>
      </c>
      <c r="AV1286" s="41">
        <f t="shared" si="1187"/>
        <v>1.575</v>
      </c>
      <c r="AW1286" s="41">
        <f t="shared" si="1188"/>
        <v>2.2200000000000002</v>
      </c>
      <c r="AX1286" s="41">
        <f t="shared" si="1189"/>
        <v>1.155</v>
      </c>
      <c r="AY1286" s="41">
        <f t="shared" si="1190"/>
        <v>5.9953884846523069</v>
      </c>
      <c r="AZ1286" s="41">
        <f t="shared" si="1191"/>
        <v>6.0077876539357975</v>
      </c>
      <c r="BA1286" s="41">
        <f t="shared" si="1192"/>
        <v>6.0064343592074589</v>
      </c>
      <c r="BB1286" s="41">
        <f t="shared" si="1193"/>
        <v>5.9789057640124579</v>
      </c>
      <c r="BC1286" s="41">
        <f t="shared" si="1194"/>
        <v>5.9975412516502331</v>
      </c>
      <c r="BD1286" s="41">
        <f t="shared" si="1195"/>
        <v>6.0018399463297092</v>
      </c>
      <c r="BE1286" s="41">
        <f t="shared" si="1196"/>
        <v>5.978471087653551</v>
      </c>
      <c r="BF1286" s="41">
        <f t="shared" si="1197"/>
        <v>5.9723296696435124</v>
      </c>
      <c r="BG1286" s="41">
        <f t="shared" si="1198"/>
        <v>5.9702796643282436</v>
      </c>
      <c r="BH1286" s="41">
        <f t="shared" si="1199"/>
        <v>6.0066841515032188</v>
      </c>
      <c r="BI1286" s="41">
        <f t="shared" si="1200"/>
        <v>5.9702796643282436</v>
      </c>
      <c r="BJ1286" s="41">
        <f t="shared" si="1201"/>
        <v>1.0047975088086871</v>
      </c>
      <c r="BK1286" s="41">
        <f t="shared" si="1202"/>
        <v>1.878026864166974</v>
      </c>
      <c r="BL1286" s="41">
        <f t="shared" si="1203"/>
        <v>1.7542158217070576</v>
      </c>
      <c r="BM1286" s="41">
        <f t="shared" si="1204"/>
        <v>0.43664418462071941</v>
      </c>
      <c r="BN1286" s="41">
        <f t="shared" si="1205"/>
        <v>1.1201561376645772</v>
      </c>
      <c r="BO1286" s="41">
        <f t="shared" si="1206"/>
        <v>1.3914831922478632</v>
      </c>
      <c r="BP1286" s="41">
        <f t="shared" si="1207"/>
        <v>0.42713872221421417</v>
      </c>
      <c r="BQ1286" s="41">
        <f t="shared" si="1208"/>
        <v>0.3129262277993447</v>
      </c>
      <c r="BR1286" s="41">
        <f t="shared" si="1209"/>
        <v>0.28203671355473692</v>
      </c>
      <c r="BS1286" s="41">
        <f t="shared" si="1210"/>
        <v>1.7764401690915019</v>
      </c>
      <c r="BT1286" s="41">
        <f t="shared" si="1211"/>
        <v>7395.2578200662292</v>
      </c>
      <c r="BU1286" s="41">
        <f t="shared" si="1212"/>
        <v>4154.145886183851</v>
      </c>
      <c r="BV1286" s="41">
        <f t="shared" si="1213"/>
        <v>4100.4257032692622</v>
      </c>
      <c r="BW1286" s="41">
        <f t="shared" si="1214"/>
        <v>4516.0592825002013</v>
      </c>
      <c r="BX1286" s="41">
        <f t="shared" si="1215"/>
        <v>5108.4330891112668</v>
      </c>
      <c r="BY1286" s="41">
        <f t="shared" si="1216"/>
        <v>4524.7124541079693</v>
      </c>
      <c r="BZ1286" s="41">
        <f t="shared" si="1217"/>
        <v>6162.8686302845254</v>
      </c>
      <c r="CA1286" s="41">
        <f t="shared" si="1218"/>
        <v>7752.7288780159715</v>
      </c>
      <c r="CB1286" s="41">
        <f t="shared" si="1219"/>
        <v>5574.6356915470533</v>
      </c>
      <c r="CC1286" s="41">
        <f t="shared" si="1220"/>
        <v>7881.5015960446462</v>
      </c>
      <c r="CD1286" s="43">
        <f t="shared" si="1221"/>
        <v>4100.4257032692622</v>
      </c>
      <c r="CE1286" s="43">
        <f t="shared" si="1222"/>
        <v>2911.6234692280691</v>
      </c>
      <c r="CF1286" s="43">
        <f t="shared" si="1223"/>
        <v>2233.7092318629657</v>
      </c>
      <c r="CG1286" s="43">
        <f t="shared" si="1224"/>
        <v>2131.1468344184941</v>
      </c>
      <c r="CH1286" s="43">
        <f t="shared" si="1225"/>
        <v>1173.7183710723489</v>
      </c>
      <c r="CI1286" s="43">
        <f t="shared" si="1226"/>
        <v>2123.2036433219778</v>
      </c>
      <c r="CJ1286" s="43">
        <f t="shared" si="1227"/>
        <v>2095.2654147835237</v>
      </c>
      <c r="CK1286" s="43">
        <f t="shared" si="1228"/>
        <v>1584.2495687549838</v>
      </c>
      <c r="CL1286" s="43">
        <f t="shared" si="1229"/>
        <v>1706.6912995445325</v>
      </c>
      <c r="CM1286" s="43">
        <f t="shared" si="1230"/>
        <v>1165.2611253447085</v>
      </c>
      <c r="CN1286" s="43">
        <f t="shared" si="1231"/>
        <v>4122.0964010221014</v>
      </c>
      <c r="CO1286" s="43">
        <f t="shared" si="1232"/>
        <v>1165.2611253447085</v>
      </c>
      <c r="CQ1286" s="61">
        <v>0.92451132490168686</v>
      </c>
      <c r="CR1286" s="61">
        <v>2.0351362018693586E-2</v>
      </c>
      <c r="CS1286" s="61">
        <v>1.5704288654949661E-2</v>
      </c>
      <c r="CT1286" s="61">
        <v>8.3682126956384217E-2</v>
      </c>
      <c r="CU1286" s="61">
        <v>0.30569906470882491</v>
      </c>
      <c r="CV1286" s="61">
        <v>9.2348652287612687E-2</v>
      </c>
      <c r="CW1286" s="61">
        <v>0.69349471599879953</v>
      </c>
      <c r="CX1286" s="61">
        <v>0.95037807677956321</v>
      </c>
      <c r="CY1286" s="61">
        <v>0.50283449407013292</v>
      </c>
      <c r="CZ1286" s="61">
        <v>0.95753984378189061</v>
      </c>
      <c r="DA1286" s="61">
        <v>0.43955285369872588</v>
      </c>
      <c r="DB1286" s="61">
        <v>0.67934771576626962</v>
      </c>
      <c r="DC1286" s="61">
        <v>0.65486510446996715</v>
      </c>
      <c r="DD1286" s="61">
        <v>0.16463415365132483</v>
      </c>
      <c r="DE1286" s="61">
        <v>0.48216653688498212</v>
      </c>
      <c r="DF1286" s="61">
        <v>0.56733734250989321</v>
      </c>
      <c r="DG1286" s="61">
        <v>0.15930069370809041</v>
      </c>
      <c r="DH1286" s="61">
        <v>9.5985973850938877E-2</v>
      </c>
      <c r="DI1286" s="61">
        <v>7.9645694212188367E-2</v>
      </c>
      <c r="DJ1286" s="61">
        <v>0.65943747578149292</v>
      </c>
      <c r="DU1286" s="41">
        <f t="shared" si="1233"/>
        <v>0.33767617744046713</v>
      </c>
      <c r="DV1286" s="41">
        <f t="shared" si="1234"/>
        <v>1.155</v>
      </c>
      <c r="DW1286" s="43">
        <f t="shared" si="1178"/>
        <v>935.0225241439266</v>
      </c>
    </row>
    <row r="1287" spans="38:127" x14ac:dyDescent="0.25">
      <c r="AL1287" s="6"/>
      <c r="AM1287" s="6"/>
      <c r="AN1287" s="41">
        <f t="shared" si="1179"/>
        <v>1.2150000000000001</v>
      </c>
      <c r="AO1287" s="41">
        <f t="shared" si="1180"/>
        <v>1.47</v>
      </c>
      <c r="AP1287" s="41">
        <f t="shared" si="1181"/>
        <v>1.395</v>
      </c>
      <c r="AQ1287" s="41">
        <f t="shared" si="1182"/>
        <v>1.635</v>
      </c>
      <c r="AR1287" s="41">
        <f t="shared" si="1183"/>
        <v>1.365</v>
      </c>
      <c r="AS1287" s="41">
        <f t="shared" si="1184"/>
        <v>1.845</v>
      </c>
      <c r="AT1287" s="41">
        <f t="shared" si="1185"/>
        <v>1.29</v>
      </c>
      <c r="AU1287" s="41">
        <f t="shared" si="1186"/>
        <v>2.1150000000000002</v>
      </c>
      <c r="AV1287" s="41">
        <f t="shared" si="1187"/>
        <v>1.68</v>
      </c>
      <c r="AW1287" s="41">
        <f t="shared" si="1188"/>
        <v>1.53</v>
      </c>
      <c r="AX1287" s="41">
        <f t="shared" si="1189"/>
        <v>1.2150000000000001</v>
      </c>
      <c r="AY1287" s="41">
        <f t="shared" si="1190"/>
        <v>5.9645330459730594</v>
      </c>
      <c r="AZ1287" s="41">
        <f t="shared" si="1191"/>
        <v>5.9954558204350104</v>
      </c>
      <c r="BA1287" s="41">
        <f t="shared" si="1192"/>
        <v>5.9899192531676517</v>
      </c>
      <c r="BB1287" s="41">
        <f t="shared" si="1193"/>
        <v>5.9746566390475664</v>
      </c>
      <c r="BC1287" s="41">
        <f t="shared" si="1194"/>
        <v>5.9982578040863874</v>
      </c>
      <c r="BD1287" s="41">
        <f t="shared" si="1195"/>
        <v>5.9755694677461424</v>
      </c>
      <c r="BE1287" s="41">
        <f t="shared" si="1196"/>
        <v>5.9872183421287426</v>
      </c>
      <c r="BF1287" s="41">
        <f t="shared" si="1197"/>
        <v>5.9845359484998761</v>
      </c>
      <c r="BG1287" s="41">
        <f t="shared" si="1198"/>
        <v>5.9805206924040908</v>
      </c>
      <c r="BH1287" s="41">
        <f t="shared" si="1199"/>
        <v>5.99215509063922</v>
      </c>
      <c r="BI1287" s="41">
        <f t="shared" si="1200"/>
        <v>5.9645330459730594</v>
      </c>
      <c r="BJ1287" s="41">
        <f t="shared" si="1201"/>
        <v>0.21071521383492534</v>
      </c>
      <c r="BK1287" s="41">
        <f t="shared" si="1202"/>
        <v>1.0082196606879841</v>
      </c>
      <c r="BL1287" s="41">
        <f t="shared" si="1203"/>
        <v>0.76223321072533134</v>
      </c>
      <c r="BM1287" s="41">
        <f t="shared" si="1204"/>
        <v>0.35209318173099757</v>
      </c>
      <c r="BN1287" s="41">
        <f t="shared" si="1205"/>
        <v>1.1614096109835008</v>
      </c>
      <c r="BO1287" s="41">
        <f t="shared" si="1206"/>
        <v>0.36875944817350409</v>
      </c>
      <c r="BP1287" s="41">
        <f t="shared" si="1207"/>
        <v>0.66495393889531662</v>
      </c>
      <c r="BQ1287" s="41">
        <f t="shared" si="1208"/>
        <v>0.58059770200139693</v>
      </c>
      <c r="BR1287" s="41">
        <f t="shared" si="1209"/>
        <v>0.47384316954371719</v>
      </c>
      <c r="BS1287" s="41">
        <f t="shared" si="1210"/>
        <v>0.85340195896776627</v>
      </c>
      <c r="BT1287" s="41">
        <f t="shared" si="1211"/>
        <v>4298.3630852535953</v>
      </c>
      <c r="BU1287" s="41">
        <f t="shared" si="1212"/>
        <v>5213.9520590008915</v>
      </c>
      <c r="BV1287" s="41">
        <f t="shared" si="1213"/>
        <v>4945.6489580155639</v>
      </c>
      <c r="BW1287" s="41">
        <f t="shared" si="1214"/>
        <v>5789.1236815717702</v>
      </c>
      <c r="BX1287" s="41">
        <f t="shared" si="1215"/>
        <v>4842.6581265545983</v>
      </c>
      <c r="BY1287" s="41">
        <f t="shared" si="1216"/>
        <v>6533.1798754055608</v>
      </c>
      <c r="BZ1287" s="41">
        <f t="shared" si="1217"/>
        <v>4572.3646007445395</v>
      </c>
      <c r="CA1287" s="41">
        <f t="shared" si="1218"/>
        <v>7494.8717733882359</v>
      </c>
      <c r="CB1287" s="41">
        <f t="shared" si="1219"/>
        <v>5951.3758144906251</v>
      </c>
      <c r="CC1287" s="41">
        <f t="shared" si="1220"/>
        <v>5425.2724009278481</v>
      </c>
      <c r="CD1287" s="43">
        <f t="shared" si="1221"/>
        <v>4298.3630852535953</v>
      </c>
      <c r="CE1287" s="43">
        <f t="shared" si="1222"/>
        <v>776.98762477692844</v>
      </c>
      <c r="CF1287" s="43">
        <f t="shared" si="1223"/>
        <v>2056.2920337628675</v>
      </c>
      <c r="CG1287" s="43">
        <f t="shared" si="1224"/>
        <v>1696.7115586583818</v>
      </c>
      <c r="CH1287" s="43">
        <f t="shared" si="1225"/>
        <v>1351.5634593810219</v>
      </c>
      <c r="CI1287" s="43">
        <f t="shared" si="1226"/>
        <v>2049.3457546172685</v>
      </c>
      <c r="CJ1287" s="43">
        <f t="shared" si="1227"/>
        <v>1560.8379860808475</v>
      </c>
      <c r="CK1287" s="43">
        <f t="shared" si="1228"/>
        <v>1465.4647247949881</v>
      </c>
      <c r="CL1287" s="43">
        <f t="shared" si="1229"/>
        <v>2245.1114523629644</v>
      </c>
      <c r="CM1287" s="43">
        <f t="shared" si="1230"/>
        <v>1611.0776441554158</v>
      </c>
      <c r="CN1287" s="43">
        <f t="shared" si="1231"/>
        <v>1969.0562634617731</v>
      </c>
      <c r="CO1287" s="43">
        <f t="shared" si="1232"/>
        <v>776.98762477692844</v>
      </c>
      <c r="CQ1287" s="61">
        <v>4.4835146641596602E-2</v>
      </c>
      <c r="CR1287" s="61">
        <v>0.34808101092374411</v>
      </c>
      <c r="CS1287" s="61">
        <v>0.23953984697424391</v>
      </c>
      <c r="CT1287" s="61">
        <v>0.58380650475867268</v>
      </c>
      <c r="CU1287" s="61">
        <v>0.19832744461168839</v>
      </c>
      <c r="CV1287" s="61">
        <v>0.78941226187308566</v>
      </c>
      <c r="CW1287" s="61">
        <v>0.10600991522720016</v>
      </c>
      <c r="CX1287" s="61">
        <v>0.93362769944237889</v>
      </c>
      <c r="CY1287" s="61">
        <v>0.63828425332802408</v>
      </c>
      <c r="CZ1287" s="61">
        <v>0.42149670719601595</v>
      </c>
      <c r="DA1287" s="61">
        <v>4.4989110903725926E-2</v>
      </c>
      <c r="DB1287" s="61">
        <v>0.44087801710210039</v>
      </c>
      <c r="DC1287" s="61">
        <v>0.33538278366172369</v>
      </c>
      <c r="DD1287" s="61">
        <v>0.11736836899874614</v>
      </c>
      <c r="DE1287" s="61">
        <v>0.49641690475192579</v>
      </c>
      <c r="DF1287" s="61">
        <v>0.12661311849978274</v>
      </c>
      <c r="DG1287" s="61">
        <v>0.28773821045503856</v>
      </c>
      <c r="DH1287" s="61">
        <v>0.24382648391133166</v>
      </c>
      <c r="DI1287" s="61">
        <v>0.185445460340802</v>
      </c>
      <c r="DJ1287" s="61">
        <v>0.37696314160025934</v>
      </c>
      <c r="DU1287" s="41">
        <f t="shared" si="1233"/>
        <v>0.13953484640708505</v>
      </c>
      <c r="DV1287" s="41">
        <f t="shared" si="1234"/>
        <v>1.2150000000000001</v>
      </c>
      <c r="DW1287" s="43">
        <f t="shared" si="1178"/>
        <v>632.27716086642386</v>
      </c>
    </row>
    <row r="1288" spans="38:127" x14ac:dyDescent="0.25">
      <c r="AL1288" s="6"/>
      <c r="AM1288" s="6"/>
      <c r="AN1288" s="41">
        <f t="shared" si="1179"/>
        <v>2.2349999999999999</v>
      </c>
      <c r="AO1288" s="41">
        <f t="shared" si="1180"/>
        <v>1.7549999999999999</v>
      </c>
      <c r="AP1288" s="41">
        <f t="shared" si="1181"/>
        <v>1.71</v>
      </c>
      <c r="AQ1288" s="41">
        <f t="shared" si="1182"/>
        <v>1.38</v>
      </c>
      <c r="AR1288" s="41">
        <f t="shared" si="1183"/>
        <v>2.34</v>
      </c>
      <c r="AS1288" s="41">
        <f t="shared" si="1184"/>
        <v>1.71</v>
      </c>
      <c r="AT1288" s="41">
        <f t="shared" si="1185"/>
        <v>1.41</v>
      </c>
      <c r="AU1288" s="41">
        <f t="shared" si="1186"/>
        <v>1.335</v>
      </c>
      <c r="AV1288" s="41">
        <f t="shared" si="1187"/>
        <v>1.3049999999999999</v>
      </c>
      <c r="AW1288" s="41">
        <f t="shared" si="1188"/>
        <v>1.5</v>
      </c>
      <c r="AX1288" s="41">
        <f t="shared" si="1189"/>
        <v>1.3049999999999999</v>
      </c>
      <c r="AY1288" s="41">
        <f t="shared" si="1190"/>
        <v>6.0193689746264356</v>
      </c>
      <c r="AZ1288" s="41">
        <f t="shared" si="1191"/>
        <v>6.0121062167338835</v>
      </c>
      <c r="BA1288" s="41">
        <f t="shared" si="1192"/>
        <v>6.0260083663082824</v>
      </c>
      <c r="BB1288" s="41">
        <f t="shared" si="1193"/>
        <v>5.9757663916767951</v>
      </c>
      <c r="BC1288" s="41">
        <f t="shared" si="1194"/>
        <v>6.013684773092411</v>
      </c>
      <c r="BD1288" s="41">
        <f t="shared" si="1195"/>
        <v>6.0299326581842587</v>
      </c>
      <c r="BE1288" s="41">
        <f t="shared" si="1196"/>
        <v>5.9711213022148399</v>
      </c>
      <c r="BF1288" s="41">
        <f t="shared" si="1197"/>
        <v>6.0000867605936898</v>
      </c>
      <c r="BG1288" s="41">
        <f t="shared" si="1198"/>
        <v>6.0013653912151108</v>
      </c>
      <c r="BH1288" s="41">
        <f t="shared" si="1199"/>
        <v>5.9613033477699275</v>
      </c>
      <c r="BI1288" s="41">
        <f t="shared" si="1200"/>
        <v>5.9613033477699275</v>
      </c>
      <c r="BJ1288" s="41">
        <f t="shared" si="1201"/>
        <v>3.3643636055447672</v>
      </c>
      <c r="BK1288" s="41">
        <f t="shared" si="1202"/>
        <v>2.3343989661465483</v>
      </c>
      <c r="BL1288" s="41">
        <f t="shared" si="1203"/>
        <v>4.6972059682365828</v>
      </c>
      <c r="BM1288" s="41">
        <f t="shared" si="1204"/>
        <v>0.37245670302466088</v>
      </c>
      <c r="BN1288" s="41">
        <f t="shared" si="1205"/>
        <v>2.5274978389874923</v>
      </c>
      <c r="BO1288" s="41">
        <f t="shared" si="1206"/>
        <v>5.7204618363542501</v>
      </c>
      <c r="BP1288" s="41">
        <f t="shared" si="1207"/>
        <v>0.29433263403713222</v>
      </c>
      <c r="BQ1288" s="41">
        <f t="shared" si="1208"/>
        <v>1.2737016068773686</v>
      </c>
      <c r="BR1288" s="41">
        <f t="shared" si="1209"/>
        <v>1.3585703111869714</v>
      </c>
      <c r="BS1288" s="41">
        <f t="shared" si="1210"/>
        <v>0.17884857481033808</v>
      </c>
      <c r="BT1288" s="41">
        <f t="shared" si="1211"/>
        <v>7943.1288133227245</v>
      </c>
      <c r="BU1288" s="41">
        <f t="shared" si="1212"/>
        <v>6233.4580125837065</v>
      </c>
      <c r="BV1288" s="41">
        <f t="shared" si="1213"/>
        <v>6080.6439034994028</v>
      </c>
      <c r="BW1288" s="41">
        <f t="shared" si="1214"/>
        <v>4886.6866036646179</v>
      </c>
      <c r="BX1288" s="41">
        <f t="shared" si="1215"/>
        <v>8312.3683952590127</v>
      </c>
      <c r="BY1288" s="41">
        <f t="shared" si="1216"/>
        <v>6082.6235172305869</v>
      </c>
      <c r="BZ1288" s="41">
        <f t="shared" si="1217"/>
        <v>4990.9779932015927</v>
      </c>
      <c r="CA1288" s="41">
        <f t="shared" si="1218"/>
        <v>4736.948097073885</v>
      </c>
      <c r="CB1288" s="41">
        <f t="shared" si="1219"/>
        <v>4630.9931833850533</v>
      </c>
      <c r="CC1288" s="41">
        <f t="shared" si="1220"/>
        <v>5305.1841736029901</v>
      </c>
      <c r="CD1288" s="43">
        <f t="shared" si="1221"/>
        <v>4630.9931833850533</v>
      </c>
      <c r="CE1288" s="43">
        <f t="shared" si="1222"/>
        <v>5711.0882070908374</v>
      </c>
      <c r="CF1288" s="43">
        <f t="shared" si="1223"/>
        <v>3735.5498740881453</v>
      </c>
      <c r="CG1288" s="43">
        <f t="shared" si="1224"/>
        <v>5163.0435656960617</v>
      </c>
      <c r="CH1288" s="43">
        <f t="shared" si="1225"/>
        <v>1173.2940301143335</v>
      </c>
      <c r="CI1288" s="43">
        <f t="shared" si="1226"/>
        <v>5182.6410558487505</v>
      </c>
      <c r="CJ1288" s="43">
        <f t="shared" si="1227"/>
        <v>5697.725651724345</v>
      </c>
      <c r="CK1288" s="43">
        <f t="shared" si="1228"/>
        <v>1065.6833939049088</v>
      </c>
      <c r="CL1288" s="43">
        <f t="shared" si="1229"/>
        <v>2098.9640065849321</v>
      </c>
      <c r="CM1288" s="43">
        <f t="shared" si="1230"/>
        <v>2119.0511932402574</v>
      </c>
      <c r="CN1288" s="43">
        <f t="shared" si="1231"/>
        <v>883.73870907370872</v>
      </c>
      <c r="CO1288" s="43">
        <f t="shared" si="1232"/>
        <v>883.73870907370872</v>
      </c>
      <c r="CQ1288" s="61">
        <v>0.96209466542079647</v>
      </c>
      <c r="CR1288" s="61">
        <v>0.70927122289799238</v>
      </c>
      <c r="CS1288" s="61">
        <v>0.67393300905942544</v>
      </c>
      <c r="CT1288" s="61">
        <v>0.20709741585792263</v>
      </c>
      <c r="CU1288" s="61">
        <v>0.99436800537813708</v>
      </c>
      <c r="CV1288" s="61">
        <v>0.67121991577233708</v>
      </c>
      <c r="CW1288" s="61">
        <v>0.26178173185023634</v>
      </c>
      <c r="CX1288" s="61">
        <v>0.15636871411614661</v>
      </c>
      <c r="CY1288" s="61">
        <v>0.11792237856365029</v>
      </c>
      <c r="CZ1288" s="61">
        <v>0.38583100031011275</v>
      </c>
      <c r="DA1288" s="61">
        <v>0.85128057040554084</v>
      </c>
      <c r="DB1288" s="61">
        <v>0.75200562342962585</v>
      </c>
      <c r="DC1288" s="61">
        <v>0.91492022856538768</v>
      </c>
      <c r="DD1288" s="61">
        <v>0.12867205170492357</v>
      </c>
      <c r="DE1288" s="61">
        <v>0.77617613927015161</v>
      </c>
      <c r="DF1288" s="61">
        <v>0.94137521508207933</v>
      </c>
      <c r="DG1288" s="61">
        <v>8.6080284446081845E-2</v>
      </c>
      <c r="DH1288" s="61">
        <v>0.53276047463752363</v>
      </c>
      <c r="DI1288" s="61">
        <v>0.5580185178122633</v>
      </c>
      <c r="DJ1288" s="61">
        <v>3.1618203932045175E-2</v>
      </c>
      <c r="DU1288" s="41">
        <f t="shared" si="1233"/>
        <v>0.66901740925495878</v>
      </c>
      <c r="DV1288" s="41">
        <f t="shared" si="1234"/>
        <v>1.3049999999999999</v>
      </c>
      <c r="DW1288" s="43">
        <f t="shared" si="1178"/>
        <v>1487.027836835573</v>
      </c>
    </row>
    <row r="1289" spans="38:127" x14ac:dyDescent="0.25">
      <c r="AL1289" s="6"/>
      <c r="AM1289" s="6"/>
      <c r="AN1289" s="41">
        <f t="shared" si="1179"/>
        <v>1.8</v>
      </c>
      <c r="AO1289" s="41">
        <f t="shared" si="1180"/>
        <v>1.6950000000000001</v>
      </c>
      <c r="AP1289" s="41">
        <f t="shared" si="1181"/>
        <v>1.68</v>
      </c>
      <c r="AQ1289" s="41">
        <f t="shared" si="1182"/>
        <v>1.5449999999999999</v>
      </c>
      <c r="AR1289" s="41">
        <f t="shared" si="1183"/>
        <v>1.65</v>
      </c>
      <c r="AS1289" s="41">
        <f t="shared" si="1184"/>
        <v>1.95</v>
      </c>
      <c r="AT1289" s="41">
        <f t="shared" si="1185"/>
        <v>1.41</v>
      </c>
      <c r="AU1289" s="41">
        <f t="shared" si="1186"/>
        <v>2.1150000000000002</v>
      </c>
      <c r="AV1289" s="41">
        <f t="shared" si="1187"/>
        <v>1.77</v>
      </c>
      <c r="AW1289" s="41">
        <f t="shared" si="1188"/>
        <v>1.2150000000000001</v>
      </c>
      <c r="AX1289" s="41">
        <f t="shared" si="1189"/>
        <v>1.2150000000000001</v>
      </c>
      <c r="AY1289" s="41">
        <f t="shared" si="1190"/>
        <v>6.0232528806233567</v>
      </c>
      <c r="AZ1289" s="41">
        <f t="shared" si="1191"/>
        <v>5.9725805980250435</v>
      </c>
      <c r="BA1289" s="41">
        <f t="shared" si="1192"/>
        <v>5.973144207621047</v>
      </c>
      <c r="BB1289" s="41">
        <f t="shared" si="1193"/>
        <v>6.0037483958106934</v>
      </c>
      <c r="BC1289" s="41">
        <f t="shared" si="1194"/>
        <v>6.0143841298420782</v>
      </c>
      <c r="BD1289" s="41">
        <f t="shared" si="1195"/>
        <v>5.9966026240030921</v>
      </c>
      <c r="BE1289" s="41">
        <f t="shared" si="1196"/>
        <v>5.9713327578915587</v>
      </c>
      <c r="BF1289" s="41">
        <f t="shared" si="1197"/>
        <v>6.0029869724159131</v>
      </c>
      <c r="BG1289" s="41">
        <f t="shared" si="1198"/>
        <v>6.0080500031968</v>
      </c>
      <c r="BH1289" s="41">
        <f t="shared" si="1199"/>
        <v>5.9914224969818823</v>
      </c>
      <c r="BI1289" s="41">
        <f t="shared" si="1200"/>
        <v>5.9713327578915587</v>
      </c>
      <c r="BJ1289" s="41">
        <f t="shared" si="1201"/>
        <v>4.0898488821987504</v>
      </c>
      <c r="BK1289" s="41">
        <f t="shared" si="1202"/>
        <v>0.31693175558073805</v>
      </c>
      <c r="BL1289" s="41">
        <f t="shared" si="1203"/>
        <v>0.3261158327959508</v>
      </c>
      <c r="BM1289" s="41">
        <f t="shared" si="1204"/>
        <v>1.5320647818858457</v>
      </c>
      <c r="BN1289" s="41">
        <f t="shared" si="1205"/>
        <v>2.6180599518188794</v>
      </c>
      <c r="BO1289" s="41">
        <f t="shared" si="1206"/>
        <v>1.0683190554234154</v>
      </c>
      <c r="BP1289" s="41">
        <f t="shared" si="1207"/>
        <v>0.29750497779890972</v>
      </c>
      <c r="BQ1289" s="41">
        <f t="shared" si="1208"/>
        <v>1.4743544542785032</v>
      </c>
      <c r="BR1289" s="41">
        <f t="shared" si="1209"/>
        <v>1.90301807964728</v>
      </c>
      <c r="BS1289" s="41">
        <f t="shared" si="1210"/>
        <v>0.82239181885776724</v>
      </c>
      <c r="BT1289" s="41">
        <f t="shared" si="1211"/>
        <v>6399.2142212854023</v>
      </c>
      <c r="BU1289" s="41">
        <f t="shared" si="1212"/>
        <v>6000.5258006046133</v>
      </c>
      <c r="BV1289" s="41">
        <f t="shared" si="1213"/>
        <v>5947.704413571968</v>
      </c>
      <c r="BW1289" s="41">
        <f t="shared" si="1214"/>
        <v>5483.7585039312717</v>
      </c>
      <c r="BX1289" s="41">
        <f t="shared" si="1215"/>
        <v>5861.6262137977355</v>
      </c>
      <c r="BY1289" s="41">
        <f t="shared" si="1216"/>
        <v>6917.1284721531538</v>
      </c>
      <c r="BZ1289" s="41">
        <f t="shared" si="1217"/>
        <v>4991.0663653206902</v>
      </c>
      <c r="CA1289" s="41">
        <f t="shared" si="1218"/>
        <v>7506.416664584749</v>
      </c>
      <c r="CB1289" s="41">
        <f t="shared" si="1219"/>
        <v>6284.6143242653961</v>
      </c>
      <c r="CC1289" s="41">
        <f t="shared" si="1220"/>
        <v>4308.041181567507</v>
      </c>
      <c r="CD1289" s="43">
        <f t="shared" si="1221"/>
        <v>4308.041181567507</v>
      </c>
      <c r="CE1289" s="43">
        <f t="shared" si="1222"/>
        <v>5071.2615870355721</v>
      </c>
      <c r="CF1289" s="43">
        <f t="shared" si="1223"/>
        <v>1329.3595441567641</v>
      </c>
      <c r="CG1289" s="43">
        <f t="shared" si="1224"/>
        <v>1336.5496638900634</v>
      </c>
      <c r="CH1289" s="43">
        <f t="shared" si="1225"/>
        <v>2664.1392792963375</v>
      </c>
      <c r="CI1289" s="43">
        <f t="shared" si="1226"/>
        <v>3719.3205966908995</v>
      </c>
      <c r="CJ1289" s="43">
        <f t="shared" si="1227"/>
        <v>2807.8569353290341</v>
      </c>
      <c r="CK1289" s="43">
        <f t="shared" si="1228"/>
        <v>1071.411018077463</v>
      </c>
      <c r="CL1289" s="43">
        <f t="shared" si="1229"/>
        <v>3577.6776016755211</v>
      </c>
      <c r="CM1289" s="43">
        <f t="shared" si="1230"/>
        <v>3401.6106358358261</v>
      </c>
      <c r="CN1289" s="43">
        <f t="shared" si="1231"/>
        <v>1534.9899833888182</v>
      </c>
      <c r="CO1289" s="43">
        <f t="shared" si="1232"/>
        <v>1071.411018077463</v>
      </c>
      <c r="CQ1289" s="61">
        <v>0.76260009036209042</v>
      </c>
      <c r="CR1289" s="61">
        <v>0.65331544496204852</v>
      </c>
      <c r="CS1289" s="61">
        <v>0.62298209946541705</v>
      </c>
      <c r="CT1289" s="61">
        <v>0.45974372617842174</v>
      </c>
      <c r="CU1289" s="61">
        <v>0.59764679252298625</v>
      </c>
      <c r="CV1289" s="61">
        <v>0.86628274176630071</v>
      </c>
      <c r="CW1289" s="61">
        <v>0.2598852584218907</v>
      </c>
      <c r="CX1289" s="61">
        <v>0.9321079778717215</v>
      </c>
      <c r="CY1289" s="61">
        <v>0.73510067838555015</v>
      </c>
      <c r="CZ1289" s="61">
        <v>4.3659325428522688E-2</v>
      </c>
      <c r="DA1289" s="61">
        <v>0.89156285779378264</v>
      </c>
      <c r="DB1289" s="61">
        <v>9.8143878737900869E-2</v>
      </c>
      <c r="DC1289" s="61">
        <v>0.10311953277634256</v>
      </c>
      <c r="DD1289" s="61">
        <v>0.60437887698004089</v>
      </c>
      <c r="DE1289" s="61">
        <v>0.78643909809367707</v>
      </c>
      <c r="DF1289" s="61">
        <v>0.46353435421538136</v>
      </c>
      <c r="DG1289" s="61">
        <v>8.7756307721800209E-2</v>
      </c>
      <c r="DH1289" s="61">
        <v>0.58969462583891186</v>
      </c>
      <c r="DI1289" s="61">
        <v>0.6840084036092855</v>
      </c>
      <c r="DJ1289" s="61">
        <v>0.36315475808783571</v>
      </c>
      <c r="DU1289" s="41">
        <f t="shared" si="1233"/>
        <v>0.74716809119891781</v>
      </c>
      <c r="DV1289" s="41">
        <f t="shared" si="1234"/>
        <v>1.2150000000000001</v>
      </c>
      <c r="DW1289" s="43">
        <f t="shared" si="1178"/>
        <v>1463.1043900473942</v>
      </c>
    </row>
    <row r="1290" spans="38:127" x14ac:dyDescent="0.25">
      <c r="AL1290" s="6"/>
      <c r="AM1290" s="6"/>
      <c r="AN1290" s="41">
        <f t="shared" si="1179"/>
        <v>1.845</v>
      </c>
      <c r="AO1290" s="41">
        <f t="shared" si="1180"/>
        <v>1.56</v>
      </c>
      <c r="AP1290" s="41">
        <f t="shared" si="1181"/>
        <v>1.44</v>
      </c>
      <c r="AQ1290" s="41">
        <f t="shared" si="1182"/>
        <v>1.575</v>
      </c>
      <c r="AR1290" s="41">
        <f t="shared" si="1183"/>
        <v>1.53</v>
      </c>
      <c r="AS1290" s="41">
        <f t="shared" si="1184"/>
        <v>1.41</v>
      </c>
      <c r="AT1290" s="41">
        <f t="shared" si="1185"/>
        <v>1.5</v>
      </c>
      <c r="AU1290" s="41">
        <f t="shared" si="1186"/>
        <v>2.16</v>
      </c>
      <c r="AV1290" s="41">
        <f t="shared" si="1187"/>
        <v>1.875</v>
      </c>
      <c r="AW1290" s="41">
        <f t="shared" si="1188"/>
        <v>1.41</v>
      </c>
      <c r="AX1290" s="41">
        <f t="shared" si="1189"/>
        <v>1.41</v>
      </c>
      <c r="AY1290" s="41">
        <f t="shared" si="1190"/>
        <v>6.0022426960899979</v>
      </c>
      <c r="AZ1290" s="41">
        <f t="shared" si="1191"/>
        <v>6.0351272646239593</v>
      </c>
      <c r="BA1290" s="41">
        <f t="shared" si="1192"/>
        <v>6.0000479874897978</v>
      </c>
      <c r="BB1290" s="41">
        <f t="shared" si="1193"/>
        <v>6.0328417350990753</v>
      </c>
      <c r="BC1290" s="41">
        <f t="shared" si="1194"/>
        <v>6.0169677943631292</v>
      </c>
      <c r="BD1290" s="41">
        <f t="shared" si="1195"/>
        <v>6.0247477110583176</v>
      </c>
      <c r="BE1290" s="41">
        <f t="shared" si="1196"/>
        <v>5.9840525556407727</v>
      </c>
      <c r="BF1290" s="41">
        <f t="shared" si="1197"/>
        <v>5.9894233365857268</v>
      </c>
      <c r="BG1290" s="41">
        <f t="shared" si="1198"/>
        <v>5.9471947420642977</v>
      </c>
      <c r="BH1290" s="41">
        <f t="shared" si="1199"/>
        <v>5.9729853004826685</v>
      </c>
      <c r="BI1290" s="41">
        <f t="shared" si="1200"/>
        <v>5.9471947420642977</v>
      </c>
      <c r="BJ1290" s="41">
        <f t="shared" si="1201"/>
        <v>1.4200386357930426</v>
      </c>
      <c r="BK1290" s="41">
        <f t="shared" si="1202"/>
        <v>7.4240926220564765</v>
      </c>
      <c r="BL1290" s="41">
        <f t="shared" si="1203"/>
        <v>1.2712123284346686</v>
      </c>
      <c r="BM1290" s="41">
        <f t="shared" si="1204"/>
        <v>6.619788361096079</v>
      </c>
      <c r="BN1290" s="41">
        <f t="shared" si="1205"/>
        <v>2.9815784732832538</v>
      </c>
      <c r="BO1290" s="41">
        <f t="shared" si="1206"/>
        <v>4.4089180017700649</v>
      </c>
      <c r="BP1290" s="41">
        <f t="shared" si="1207"/>
        <v>0.56657216635767094</v>
      </c>
      <c r="BQ1290" s="41">
        <f t="shared" si="1208"/>
        <v>0.74336554269437038</v>
      </c>
      <c r="BR1290" s="41">
        <f t="shared" si="1209"/>
        <v>8.7288504753571014E-2</v>
      </c>
      <c r="BS1290" s="41">
        <f t="shared" si="1210"/>
        <v>0.32349990082079749</v>
      </c>
      <c r="BT1290" s="41">
        <f t="shared" si="1211"/>
        <v>6547.7447607770318</v>
      </c>
      <c r="BU1290" s="41">
        <f t="shared" si="1212"/>
        <v>5551.4497108057594</v>
      </c>
      <c r="BV1290" s="41">
        <f t="shared" si="1213"/>
        <v>5109.5005394215723</v>
      </c>
      <c r="BW1290" s="41">
        <f t="shared" si="1214"/>
        <v>5603.7676476143961</v>
      </c>
      <c r="BX1290" s="41">
        <f t="shared" si="1215"/>
        <v>5436.4934563017196</v>
      </c>
      <c r="BY1290" s="41">
        <f t="shared" si="1216"/>
        <v>5013.3397877225543</v>
      </c>
      <c r="BZ1290" s="41">
        <f t="shared" si="1217"/>
        <v>5315.2972150151963</v>
      </c>
      <c r="CA1290" s="41">
        <f t="shared" si="1218"/>
        <v>7657.4620243033041</v>
      </c>
      <c r="CB1290" s="41">
        <f t="shared" si="1219"/>
        <v>6623.6282123836436</v>
      </c>
      <c r="CC1290" s="41">
        <f t="shared" si="1220"/>
        <v>4991.7569464279795</v>
      </c>
      <c r="CD1290" s="43">
        <f t="shared" si="1221"/>
        <v>4991.7569464279795</v>
      </c>
      <c r="CE1290" s="43">
        <f t="shared" si="1222"/>
        <v>3062.9247560945851</v>
      </c>
      <c r="CF1290" s="43">
        <f t="shared" si="1223"/>
        <v>5921.5604390179442</v>
      </c>
      <c r="CG1290" s="43">
        <f t="shared" si="1224"/>
        <v>2261.8375896566104</v>
      </c>
      <c r="CH1290" s="43">
        <f t="shared" si="1225"/>
        <v>5645.3709984184634</v>
      </c>
      <c r="CI1290" s="43">
        <f t="shared" si="1226"/>
        <v>3680.4797293109514</v>
      </c>
      <c r="CJ1290" s="43">
        <f t="shared" si="1227"/>
        <v>4124.5350710505099</v>
      </c>
      <c r="CK1290" s="43">
        <f t="shared" si="1228"/>
        <v>1572.9276759165105</v>
      </c>
      <c r="CL1290" s="43">
        <f t="shared" si="1229"/>
        <v>2594.4472287882786</v>
      </c>
      <c r="CM1290" s="43">
        <f t="shared" si="1230"/>
        <v>771.73762884259679</v>
      </c>
      <c r="CN1290" s="43">
        <f t="shared" si="1231"/>
        <v>1117.238944421006</v>
      </c>
      <c r="CO1290" s="43">
        <f t="shared" si="1232"/>
        <v>771.73762884259679</v>
      </c>
      <c r="CQ1290" s="61">
        <v>0.78929390395556021</v>
      </c>
      <c r="CR1290" s="61">
        <v>0.4618649586601189</v>
      </c>
      <c r="CS1290" s="61">
        <v>0.28779231301568875</v>
      </c>
      <c r="CT1290" s="61">
        <v>0.48765375700634539</v>
      </c>
      <c r="CU1290" s="61">
        <v>0.42825905238154172</v>
      </c>
      <c r="CV1290" s="61">
        <v>0.25082018933630312</v>
      </c>
      <c r="CW1290" s="61">
        <v>0.38680438288186436</v>
      </c>
      <c r="CX1290" s="61">
        <v>0.94579436052502996</v>
      </c>
      <c r="CY1290" s="61">
        <v>0.82143728630693225</v>
      </c>
      <c r="CZ1290" s="61">
        <v>0.25195214185713155</v>
      </c>
      <c r="DA1290" s="61">
        <v>0.57521648755285337</v>
      </c>
      <c r="DB1290" s="61">
        <v>0.96592366486665748</v>
      </c>
      <c r="DC1290" s="61">
        <v>0.53199187889432187</v>
      </c>
      <c r="DD1290" s="61">
        <v>0.95643139077111372</v>
      </c>
      <c r="DE1290" s="61">
        <v>0.82189098894269152</v>
      </c>
      <c r="DF1290" s="61">
        <v>0.90475111292496524</v>
      </c>
      <c r="DG1290" s="61">
        <v>0.23631430785021756</v>
      </c>
      <c r="DH1290" s="61">
        <v>0.32640448693842417</v>
      </c>
      <c r="DI1290" s="61">
        <v>5.1395873475251763E-3</v>
      </c>
      <c r="DJ1290" s="61">
        <v>0.10169853063095746</v>
      </c>
      <c r="DU1290" s="41">
        <f t="shared" si="1233"/>
        <v>0.41067034066473662</v>
      </c>
      <c r="DV1290" s="41">
        <f t="shared" si="1234"/>
        <v>1.41</v>
      </c>
      <c r="DW1290" s="43">
        <f t="shared" si="1178"/>
        <v>1258.7968837816363</v>
      </c>
    </row>
    <row r="1291" spans="38:127" x14ac:dyDescent="0.25">
      <c r="AL1291" s="6"/>
      <c r="AM1291" s="6"/>
      <c r="AN1291" s="41">
        <f t="shared" si="1179"/>
        <v>1.1850000000000001</v>
      </c>
      <c r="AO1291" s="41">
        <f t="shared" si="1180"/>
        <v>1.665</v>
      </c>
      <c r="AP1291" s="41">
        <f t="shared" si="1181"/>
        <v>1.3049999999999999</v>
      </c>
      <c r="AQ1291" s="41">
        <f t="shared" si="1182"/>
        <v>1.2450000000000001</v>
      </c>
      <c r="AR1291" s="41">
        <f t="shared" si="1183"/>
        <v>1.62</v>
      </c>
      <c r="AS1291" s="41">
        <f t="shared" si="1184"/>
        <v>1.2</v>
      </c>
      <c r="AT1291" s="41">
        <f t="shared" si="1185"/>
        <v>1.38</v>
      </c>
      <c r="AU1291" s="41">
        <f t="shared" si="1186"/>
        <v>1.17</v>
      </c>
      <c r="AV1291" s="41">
        <f t="shared" si="1187"/>
        <v>2.16</v>
      </c>
      <c r="AW1291" s="41">
        <f t="shared" si="1188"/>
        <v>1.89</v>
      </c>
      <c r="AX1291" s="41">
        <f t="shared" si="1189"/>
        <v>1.17</v>
      </c>
      <c r="AY1291" s="41">
        <f t="shared" si="1190"/>
        <v>6.0119306286453238</v>
      </c>
      <c r="AZ1291" s="41">
        <f t="shared" si="1191"/>
        <v>5.997462634990038</v>
      </c>
      <c r="BA1291" s="41">
        <f t="shared" si="1192"/>
        <v>5.9801627619634186</v>
      </c>
      <c r="BB1291" s="41">
        <f t="shared" si="1193"/>
        <v>6.0069386593648266</v>
      </c>
      <c r="BC1291" s="41">
        <f t="shared" si="1194"/>
        <v>5.9786108928704476</v>
      </c>
      <c r="BD1291" s="41">
        <f t="shared" si="1195"/>
        <v>6.0388135791763489</v>
      </c>
      <c r="BE1291" s="41">
        <f t="shared" si="1196"/>
        <v>5.9810240590660451</v>
      </c>
      <c r="BF1291" s="41">
        <f t="shared" si="1197"/>
        <v>6.008611134463834</v>
      </c>
      <c r="BG1291" s="41">
        <f t="shared" si="1198"/>
        <v>6.0347092847507939</v>
      </c>
      <c r="BH1291" s="41">
        <f t="shared" si="1199"/>
        <v>5.977763391566012</v>
      </c>
      <c r="BI1291" s="41">
        <f t="shared" si="1200"/>
        <v>5.977763391566012</v>
      </c>
      <c r="BJ1291" s="41">
        <f t="shared" si="1201"/>
        <v>2.3138501225273198</v>
      </c>
      <c r="BK1291" s="41">
        <f t="shared" si="1202"/>
        <v>1.1157198733445504</v>
      </c>
      <c r="BL1291" s="41">
        <f t="shared" si="1203"/>
        <v>0.46533502559179701</v>
      </c>
      <c r="BM1291" s="41">
        <f t="shared" si="1204"/>
        <v>1.7993727064651361</v>
      </c>
      <c r="BN1291" s="41">
        <f t="shared" si="1205"/>
        <v>0.43017325138729212</v>
      </c>
      <c r="BO1291" s="41">
        <f t="shared" si="1206"/>
        <v>8.9315032328768087</v>
      </c>
      <c r="BP1291" s="41">
        <f t="shared" si="1207"/>
        <v>0.48607136363621406</v>
      </c>
      <c r="BQ1291" s="41">
        <f t="shared" si="1208"/>
        <v>1.9575892704528663</v>
      </c>
      <c r="BR1291" s="41">
        <f t="shared" si="1209"/>
        <v>7.2700508809994169</v>
      </c>
      <c r="BS1291" s="41">
        <f t="shared" si="1210"/>
        <v>0.41210215862870642</v>
      </c>
      <c r="BT1291" s="41">
        <f t="shared" si="1211"/>
        <v>4208.8546312363023</v>
      </c>
      <c r="BU1291" s="41">
        <f t="shared" si="1212"/>
        <v>5906.5870466948209</v>
      </c>
      <c r="BV1291" s="41">
        <f t="shared" si="1213"/>
        <v>4622.8053708201069</v>
      </c>
      <c r="BW1291" s="41">
        <f t="shared" si="1214"/>
        <v>4420.124939568087</v>
      </c>
      <c r="BX1291" s="41">
        <f t="shared" si="1215"/>
        <v>5737.9102962077868</v>
      </c>
      <c r="BY1291" s="41">
        <f t="shared" si="1216"/>
        <v>4271.6499167548282</v>
      </c>
      <c r="BZ1291" s="41">
        <f t="shared" si="1217"/>
        <v>4888.8358613761038</v>
      </c>
      <c r="CA1291" s="41">
        <f t="shared" si="1218"/>
        <v>4154.4305784224671</v>
      </c>
      <c r="CB1291" s="41">
        <f t="shared" si="1219"/>
        <v>7686.3564924530156</v>
      </c>
      <c r="CC1291" s="41">
        <f t="shared" si="1220"/>
        <v>6693.7541900427459</v>
      </c>
      <c r="CD1291" s="43">
        <f t="shared" si="1221"/>
        <v>4154.4305784224671</v>
      </c>
      <c r="CE1291" s="43">
        <f t="shared" si="1222"/>
        <v>2511.1684125657248</v>
      </c>
      <c r="CF1291" s="43">
        <f t="shared" si="1223"/>
        <v>2450.0880917793147</v>
      </c>
      <c r="CG1291" s="43">
        <f t="shared" si="1224"/>
        <v>1240.1758223601157</v>
      </c>
      <c r="CH1291" s="43">
        <f t="shared" si="1225"/>
        <v>2326.5896565368012</v>
      </c>
      <c r="CI1291" s="43">
        <f t="shared" si="1226"/>
        <v>1480.2211073564174</v>
      </c>
      <c r="CJ1291" s="43">
        <f t="shared" si="1227"/>
        <v>4996.1262371271887</v>
      </c>
      <c r="CK1291" s="43">
        <f t="shared" si="1228"/>
        <v>1340.3523544399463</v>
      </c>
      <c r="CL1291" s="43">
        <f t="shared" si="1229"/>
        <v>2280.533871549349</v>
      </c>
      <c r="CM1291" s="43">
        <f t="shared" si="1230"/>
        <v>8113.5768408450131</v>
      </c>
      <c r="CN1291" s="43">
        <f t="shared" si="1231"/>
        <v>1690.2623822612586</v>
      </c>
      <c r="CO1291" s="43">
        <f t="shared" si="1232"/>
        <v>1240.1758223601157</v>
      </c>
      <c r="CQ1291" s="61">
        <v>2.8921054810149616E-2</v>
      </c>
      <c r="CR1291" s="61">
        <v>0.61813601410501118</v>
      </c>
      <c r="CS1291" s="61">
        <v>0.12563108909474296</v>
      </c>
      <c r="CT1291" s="61">
        <v>6.1905984931973967E-2</v>
      </c>
      <c r="CU1291" s="61">
        <v>0.54561400816515448</v>
      </c>
      <c r="CV1291" s="61">
        <v>3.6240628653690155E-2</v>
      </c>
      <c r="CW1291" s="61">
        <v>0.21010180275044543</v>
      </c>
      <c r="CX1291" s="61">
        <v>2.1455104099529443E-2</v>
      </c>
      <c r="CY1291" s="61">
        <v>0.94434909215661478</v>
      </c>
      <c r="CZ1291" s="61">
        <v>0.82926285885372686</v>
      </c>
      <c r="DA1291" s="61">
        <v>0.74923314180394585</v>
      </c>
      <c r="DB1291" s="61">
        <v>0.48060400922120727</v>
      </c>
      <c r="DC1291" s="61">
        <v>0.1806979314564009</v>
      </c>
      <c r="DD1291" s="61">
        <v>0.66407198926138122</v>
      </c>
      <c r="DE1291" s="61">
        <v>0.16100365741806577</v>
      </c>
      <c r="DF1291" s="61">
        <v>0.97760632934040592</v>
      </c>
      <c r="DG1291" s="61">
        <v>0.19225117793302393</v>
      </c>
      <c r="DH1291" s="61">
        <v>0.69387800834647251</v>
      </c>
      <c r="DI1291" s="61">
        <v>0.96432778418183829</v>
      </c>
      <c r="DJ1291" s="61">
        <v>0.15086129965767248</v>
      </c>
      <c r="DU1291" s="41">
        <f t="shared" si="1233"/>
        <v>0.54132650072700084</v>
      </c>
      <c r="DV1291" s="41">
        <f t="shared" si="1234"/>
        <v>1.17</v>
      </c>
      <c r="DW1291" s="43">
        <f t="shared" si="1178"/>
        <v>1199.2380049878634</v>
      </c>
    </row>
    <row r="1292" spans="38:127" x14ac:dyDescent="0.25">
      <c r="AL1292" s="6"/>
      <c r="AM1292" s="6"/>
      <c r="AN1292" s="41">
        <f t="shared" si="1179"/>
        <v>1.53</v>
      </c>
      <c r="AO1292" s="41">
        <f t="shared" si="1180"/>
        <v>1.575</v>
      </c>
      <c r="AP1292" s="41">
        <f t="shared" si="1181"/>
        <v>2.34</v>
      </c>
      <c r="AQ1292" s="41">
        <f t="shared" si="1182"/>
        <v>1.335</v>
      </c>
      <c r="AR1292" s="41">
        <f t="shared" si="1183"/>
        <v>1.575</v>
      </c>
      <c r="AS1292" s="41">
        <f t="shared" si="1184"/>
        <v>2.0699999999999998</v>
      </c>
      <c r="AT1292" s="41">
        <f t="shared" si="1185"/>
        <v>1.35</v>
      </c>
      <c r="AU1292" s="41">
        <f t="shared" si="1186"/>
        <v>1.53</v>
      </c>
      <c r="AV1292" s="41">
        <f t="shared" si="1187"/>
        <v>1.905</v>
      </c>
      <c r="AW1292" s="41">
        <f t="shared" si="1188"/>
        <v>1.41</v>
      </c>
      <c r="AX1292" s="41">
        <f t="shared" si="1189"/>
        <v>1.335</v>
      </c>
      <c r="AY1292" s="41">
        <f t="shared" si="1190"/>
        <v>6.0145152316172954</v>
      </c>
      <c r="AZ1292" s="41">
        <f t="shared" si="1191"/>
        <v>6.01456303398641</v>
      </c>
      <c r="BA1292" s="41">
        <f t="shared" si="1192"/>
        <v>5.9876798837165319</v>
      </c>
      <c r="BB1292" s="41">
        <f t="shared" si="1193"/>
        <v>6.000354292929206</v>
      </c>
      <c r="BC1292" s="41">
        <f t="shared" si="1194"/>
        <v>6.0038665133863391</v>
      </c>
      <c r="BD1292" s="41">
        <f t="shared" si="1195"/>
        <v>5.9902549822690947</v>
      </c>
      <c r="BE1292" s="41">
        <f t="shared" si="1196"/>
        <v>5.993544553855509</v>
      </c>
      <c r="BF1292" s="41">
        <f t="shared" si="1197"/>
        <v>5.9572062513203035</v>
      </c>
      <c r="BG1292" s="41">
        <f t="shared" si="1198"/>
        <v>5.9878127189807788</v>
      </c>
      <c r="BH1292" s="41">
        <f t="shared" si="1199"/>
        <v>5.9949536562815497</v>
      </c>
      <c r="BI1292" s="41">
        <f t="shared" si="1200"/>
        <v>5.9572062513203035</v>
      </c>
      <c r="BJ1292" s="41">
        <f t="shared" si="1201"/>
        <v>2.6353932834545062</v>
      </c>
      <c r="BK1292" s="41">
        <f t="shared" si="1202"/>
        <v>2.6417417837133654</v>
      </c>
      <c r="BL1292" s="41">
        <f t="shared" si="1203"/>
        <v>0.6806537282245102</v>
      </c>
      <c r="BM1292" s="41">
        <f t="shared" si="1204"/>
        <v>1.2910104147547785</v>
      </c>
      <c r="BN1292" s="41">
        <f t="shared" si="1205"/>
        <v>1.5412167586207501</v>
      </c>
      <c r="BO1292" s="41">
        <f t="shared" si="1206"/>
        <v>0.77527656806035139</v>
      </c>
      <c r="BP1292" s="41">
        <f t="shared" si="1207"/>
        <v>0.91545368744447053</v>
      </c>
      <c r="BQ1292" s="41">
        <f t="shared" si="1208"/>
        <v>0.14524279579538402</v>
      </c>
      <c r="BR1292" s="41">
        <f t="shared" si="1209"/>
        <v>0.68524033441372023</v>
      </c>
      <c r="BS1292" s="41">
        <f t="shared" si="1210"/>
        <v>0.98297564998678322</v>
      </c>
      <c r="BT1292" s="41">
        <f t="shared" si="1211"/>
        <v>5435.3853649220628</v>
      </c>
      <c r="BU1292" s="41">
        <f t="shared" si="1212"/>
        <v>5595.2718753746476</v>
      </c>
      <c r="BV1292" s="41">
        <f t="shared" si="1213"/>
        <v>8294.3763968292806</v>
      </c>
      <c r="BW1292" s="41">
        <f t="shared" si="1214"/>
        <v>4737.0537016019553</v>
      </c>
      <c r="BX1292" s="41">
        <f t="shared" si="1215"/>
        <v>5590.2942424141875</v>
      </c>
      <c r="BY1292" s="41">
        <f t="shared" si="1216"/>
        <v>7338.9105661681506</v>
      </c>
      <c r="BZ1292" s="41">
        <f t="shared" si="1217"/>
        <v>4787.5600337550595</v>
      </c>
      <c r="CA1292" s="41">
        <f t="shared" si="1218"/>
        <v>5409.4279971047372</v>
      </c>
      <c r="CB1292" s="41">
        <f t="shared" si="1219"/>
        <v>6752.5479928855812</v>
      </c>
      <c r="CC1292" s="41">
        <f t="shared" si="1220"/>
        <v>5000.9282435640207</v>
      </c>
      <c r="CD1292" s="43">
        <f t="shared" si="1221"/>
        <v>4737.0537016019553</v>
      </c>
      <c r="CE1292" s="43">
        <f t="shared" si="1222"/>
        <v>3460.2224971211149</v>
      </c>
      <c r="CF1292" s="43">
        <f t="shared" si="1223"/>
        <v>3566.2814782495402</v>
      </c>
      <c r="CG1292" s="43">
        <f t="shared" si="1224"/>
        <v>2689.4832786165653</v>
      </c>
      <c r="CH1292" s="43">
        <f t="shared" si="1225"/>
        <v>2113.1776845453724</v>
      </c>
      <c r="CI1292" s="43">
        <f t="shared" si="1226"/>
        <v>2723.9698524995174</v>
      </c>
      <c r="CJ1292" s="43">
        <f t="shared" si="1227"/>
        <v>2539.1511353540318</v>
      </c>
      <c r="CK1292" s="43">
        <f t="shared" si="1228"/>
        <v>1799.4584988055906</v>
      </c>
      <c r="CL1292" s="43">
        <f t="shared" si="1229"/>
        <v>812.32273465915853</v>
      </c>
      <c r="CM1292" s="43">
        <f t="shared" si="1230"/>
        <v>2196.8799053384232</v>
      </c>
      <c r="CN1292" s="43">
        <f t="shared" si="1231"/>
        <v>1947.5130197623926</v>
      </c>
      <c r="CO1292" s="43">
        <f t="shared" si="1232"/>
        <v>812.32273465915853</v>
      </c>
      <c r="CQ1292" s="61">
        <v>0.42319483269017644</v>
      </c>
      <c r="CR1292" s="61">
        <v>0.48874376475783332</v>
      </c>
      <c r="CS1292" s="61">
        <v>0.98416418977704456</v>
      </c>
      <c r="CT1292" s="61">
        <v>0.14620184761799737</v>
      </c>
      <c r="CU1292" s="61">
        <v>0.49930735032953033</v>
      </c>
      <c r="CV1292" s="61">
        <v>0.91595711922814316</v>
      </c>
      <c r="CW1292" s="61">
        <v>0.16276268922531789</v>
      </c>
      <c r="CX1292" s="61">
        <v>0.43724411718341527</v>
      </c>
      <c r="CY1292" s="61">
        <v>0.83594733959084833</v>
      </c>
      <c r="CZ1292" s="61">
        <v>0.25734990997633267</v>
      </c>
      <c r="DA1292" s="61">
        <v>0.78833188442341295</v>
      </c>
      <c r="DB1292" s="61">
        <v>0.78901957221685337</v>
      </c>
      <c r="DC1292" s="61">
        <v>0.29565220547165827</v>
      </c>
      <c r="DD1292" s="61">
        <v>0.53806012753599952</v>
      </c>
      <c r="DE1292" s="61">
        <v>0.60664398834543964</v>
      </c>
      <c r="DF1292" s="61">
        <v>0.34151476221991939</v>
      </c>
      <c r="DG1292" s="61">
        <v>0.4035711729353596</v>
      </c>
      <c r="DH1292" s="61">
        <v>1.9547918613881388E-2</v>
      </c>
      <c r="DI1292" s="61">
        <v>0.29794820372047459</v>
      </c>
      <c r="DJ1292" s="61">
        <v>0.43101204435796303</v>
      </c>
      <c r="DU1292" s="41">
        <f t="shared" si="1233"/>
        <v>0.58268231317735153</v>
      </c>
      <c r="DV1292" s="41">
        <f t="shared" si="1234"/>
        <v>1.335</v>
      </c>
      <c r="DW1292" s="43">
        <f t="shared" si="1178"/>
        <v>1419.668874499617</v>
      </c>
    </row>
    <row r="1293" spans="38:127" x14ac:dyDescent="0.25">
      <c r="AL1293" s="6"/>
      <c r="AM1293" s="6"/>
      <c r="AN1293" s="41">
        <f t="shared" si="1179"/>
        <v>1.9650000000000001</v>
      </c>
      <c r="AO1293" s="41">
        <f t="shared" si="1180"/>
        <v>1.7250000000000001</v>
      </c>
      <c r="AP1293" s="41">
        <f t="shared" si="1181"/>
        <v>1.5</v>
      </c>
      <c r="AQ1293" s="41">
        <f t="shared" si="1182"/>
        <v>1.7849999999999999</v>
      </c>
      <c r="AR1293" s="41">
        <f t="shared" si="1183"/>
        <v>1.395</v>
      </c>
      <c r="AS1293" s="41">
        <f t="shared" si="1184"/>
        <v>1.38</v>
      </c>
      <c r="AT1293" s="41">
        <f t="shared" si="1185"/>
        <v>1.86</v>
      </c>
      <c r="AU1293" s="41">
        <f t="shared" si="1186"/>
        <v>1.53</v>
      </c>
      <c r="AV1293" s="41">
        <f t="shared" si="1187"/>
        <v>2.34</v>
      </c>
      <c r="AW1293" s="41">
        <f t="shared" si="1188"/>
        <v>1.29</v>
      </c>
      <c r="AX1293" s="41">
        <f t="shared" si="1189"/>
        <v>1.29</v>
      </c>
      <c r="AY1293" s="41">
        <f t="shared" si="1190"/>
        <v>6.0144509915788014</v>
      </c>
      <c r="AZ1293" s="41">
        <f t="shared" si="1191"/>
        <v>5.990693053102933</v>
      </c>
      <c r="BA1293" s="41">
        <f t="shared" si="1192"/>
        <v>6.0149167296113957</v>
      </c>
      <c r="BB1293" s="41">
        <f t="shared" si="1193"/>
        <v>6.0019588247281872</v>
      </c>
      <c r="BC1293" s="41">
        <f t="shared" si="1194"/>
        <v>6.0163021210157952</v>
      </c>
      <c r="BD1293" s="41">
        <f t="shared" si="1195"/>
        <v>5.9528358755094324</v>
      </c>
      <c r="BE1293" s="41">
        <f t="shared" si="1196"/>
        <v>5.9931974713082568</v>
      </c>
      <c r="BF1293" s="41">
        <f t="shared" si="1197"/>
        <v>6.0257092905898526</v>
      </c>
      <c r="BG1293" s="41">
        <f t="shared" si="1198"/>
        <v>5.9703953117598534</v>
      </c>
      <c r="BH1293" s="41">
        <f t="shared" si="1199"/>
        <v>6.0180996865623024</v>
      </c>
      <c r="BI1293" s="41">
        <f t="shared" si="1200"/>
        <v>5.9528358755094324</v>
      </c>
      <c r="BJ1293" s="41">
        <f t="shared" si="1201"/>
        <v>2.6268856837627785</v>
      </c>
      <c r="BK1293" s="41">
        <f t="shared" si="1202"/>
        <v>0.79263106235116076</v>
      </c>
      <c r="BL1293" s="41">
        <f t="shared" si="1203"/>
        <v>2.689191177107396</v>
      </c>
      <c r="BM1293" s="41">
        <f t="shared" si="1204"/>
        <v>1.3998517566358681</v>
      </c>
      <c r="BN1293" s="41">
        <f t="shared" si="1205"/>
        <v>2.8833681706656624</v>
      </c>
      <c r="BO1293" s="41">
        <f t="shared" si="1206"/>
        <v>0.1163070464363557</v>
      </c>
      <c r="BP1293" s="41">
        <f t="shared" si="1207"/>
        <v>0.8995443270772826</v>
      </c>
      <c r="BQ1293" s="41">
        <f t="shared" si="1208"/>
        <v>4.627157394688127</v>
      </c>
      <c r="BR1293" s="41">
        <f t="shared" si="1209"/>
        <v>0.28369543247362156</v>
      </c>
      <c r="BS1293" s="41">
        <f t="shared" si="1210"/>
        <v>3.1562863971215371</v>
      </c>
      <c r="BT1293" s="41">
        <f t="shared" si="1211"/>
        <v>6980.7027473358485</v>
      </c>
      <c r="BU1293" s="41">
        <f t="shared" si="1212"/>
        <v>6115.98242555256</v>
      </c>
      <c r="BV1293" s="41">
        <f t="shared" si="1213"/>
        <v>5328.9870402266142</v>
      </c>
      <c r="BW1293" s="41">
        <f t="shared" si="1214"/>
        <v>6334.6601701022919</v>
      </c>
      <c r="BX1293" s="41">
        <f t="shared" si="1215"/>
        <v>4956.528657409237</v>
      </c>
      <c r="BY1293" s="41">
        <f t="shared" si="1216"/>
        <v>4877.3018703411208</v>
      </c>
      <c r="BZ1293" s="41">
        <f t="shared" si="1217"/>
        <v>6596.0028307182629</v>
      </c>
      <c r="CA1293" s="41">
        <f t="shared" si="1218"/>
        <v>5440.4411123894906</v>
      </c>
      <c r="CB1293" s="41">
        <f t="shared" si="1219"/>
        <v>8282.3961005853944</v>
      </c>
      <c r="CC1293" s="41">
        <f t="shared" si="1220"/>
        <v>4584.141285008076</v>
      </c>
      <c r="CD1293" s="43">
        <f t="shared" si="1221"/>
        <v>4584.141285008076</v>
      </c>
      <c r="CE1293" s="43">
        <f t="shared" si="1222"/>
        <v>4436.8323498508826</v>
      </c>
      <c r="CF1293" s="43">
        <f t="shared" si="1223"/>
        <v>2139.5109846311939</v>
      </c>
      <c r="CG1293" s="43">
        <f t="shared" si="1224"/>
        <v>3426.8253831828079</v>
      </c>
      <c r="CH1293" s="43">
        <f t="shared" si="1225"/>
        <v>2942.179200781829</v>
      </c>
      <c r="CI1293" s="43">
        <f t="shared" si="1226"/>
        <v>3300.0014814123438</v>
      </c>
      <c r="CJ1293" s="43">
        <f t="shared" si="1227"/>
        <v>655.64986664429262</v>
      </c>
      <c r="CK1293" s="43">
        <f t="shared" si="1228"/>
        <v>2457.6164538061794</v>
      </c>
      <c r="CL1293" s="43">
        <f t="shared" si="1229"/>
        <v>4584.9905434962839</v>
      </c>
      <c r="CM1293" s="43">
        <f t="shared" si="1230"/>
        <v>1736.3285507098954</v>
      </c>
      <c r="CN1293" s="43">
        <f t="shared" si="1231"/>
        <v>3192.77114150939</v>
      </c>
      <c r="CO1293" s="43">
        <f t="shared" si="1232"/>
        <v>655.64986664429262</v>
      </c>
      <c r="CQ1293" s="61">
        <v>0.87325769937567288</v>
      </c>
      <c r="CR1293" s="61">
        <v>0.68231778232518991</v>
      </c>
      <c r="CS1293" s="61">
        <v>0.37765336671117966</v>
      </c>
      <c r="CT1293" s="61">
        <v>0.74425656008364083</v>
      </c>
      <c r="CU1293" s="61">
        <v>0.23290040655445499</v>
      </c>
      <c r="CV1293" s="61">
        <v>0.20955492828063615</v>
      </c>
      <c r="CW1293" s="61">
        <v>0.80274969796752782</v>
      </c>
      <c r="CX1293" s="61">
        <v>0.42161971458974279</v>
      </c>
      <c r="CY1293" s="61">
        <v>0.98233183605987973</v>
      </c>
      <c r="CZ1293" s="61">
        <v>0.10130530007036254</v>
      </c>
      <c r="DA1293" s="61">
        <v>0.78740565145957087</v>
      </c>
      <c r="DB1293" s="61">
        <v>0.34957857030153094</v>
      </c>
      <c r="DC1293" s="61">
        <v>0.7940668472700203</v>
      </c>
      <c r="DD1293" s="61">
        <v>0.56966599365027892</v>
      </c>
      <c r="DE1293" s="61">
        <v>0.81313309715822468</v>
      </c>
      <c r="DF1293" s="61">
        <v>1.1223995398182973E-2</v>
      </c>
      <c r="DG1293" s="61">
        <v>0.39687789703284626</v>
      </c>
      <c r="DH1293" s="61">
        <v>0.912584824711141</v>
      </c>
      <c r="DI1293" s="61">
        <v>8.0507695470993679E-2</v>
      </c>
      <c r="DJ1293" s="61">
        <v>0.83617539527243523</v>
      </c>
      <c r="DU1293" s="41">
        <f t="shared" si="1233"/>
        <v>0.58161731587379117</v>
      </c>
      <c r="DV1293" s="41">
        <f t="shared" si="1234"/>
        <v>1.29</v>
      </c>
      <c r="DW1293" s="43">
        <f t="shared" ref="DW1293:DW1356" si="1235">MIN(AN1293:AW1293)*$K$7*SQRT($DU1293)/1000</f>
        <v>1370.5606271570755</v>
      </c>
    </row>
    <row r="1294" spans="38:127" x14ac:dyDescent="0.25">
      <c r="AL1294" s="6"/>
      <c r="AM1294" s="6"/>
      <c r="AN1294" s="41">
        <f t="shared" ref="AN1294:AN1357" si="1236">INDEX($AI$13:$AI$713,MATCH(CQ1294,$AK$13:$AK$713,1))</f>
        <v>1.395</v>
      </c>
      <c r="AO1294" s="41">
        <f t="shared" ref="AO1294:AO1357" si="1237">INDEX($AI$13:$AI$713,MATCH(CR1294,$AK$13:$AK$713,1))</f>
        <v>1.155</v>
      </c>
      <c r="AP1294" s="41">
        <f t="shared" ref="AP1294:AP1357" si="1238">INDEX($AI$13:$AI$713,MATCH(CS1294,$AK$13:$AK$713,1))</f>
        <v>1.3049999999999999</v>
      </c>
      <c r="AQ1294" s="41">
        <f t="shared" ref="AQ1294:AQ1357" si="1239">INDEX($AI$13:$AI$713,MATCH(CT1294,$AK$13:$AK$713,1))</f>
        <v>1.71</v>
      </c>
      <c r="AR1294" s="41">
        <f t="shared" ref="AR1294:AR1357" si="1240">INDEX($AI$13:$AI$713,MATCH(CU1294,$AK$13:$AK$713,1))</f>
        <v>1.5</v>
      </c>
      <c r="AS1294" s="41">
        <f t="shared" ref="AS1294:AS1357" si="1241">INDEX($AI$13:$AI$713,MATCH(CV1294,$AK$13:$AK$713,1))</f>
        <v>1.2749999999999999</v>
      </c>
      <c r="AT1294" s="41">
        <f t="shared" ref="AT1294:AT1357" si="1242">INDEX($AI$13:$AI$713,MATCH(CW1294,$AK$13:$AK$713,1))</f>
        <v>1.44</v>
      </c>
      <c r="AU1294" s="41">
        <f t="shared" ref="AU1294:AU1357" si="1243">INDEX($AI$13:$AI$713,MATCH(CX1294,$AK$13:$AK$713,1))</f>
        <v>1.89</v>
      </c>
      <c r="AV1294" s="41">
        <f t="shared" ref="AV1294:AV1357" si="1244">INDEX($AI$13:$AI$713,MATCH(CY1294,$AK$13:$AK$713,1))</f>
        <v>1.5449999999999999</v>
      </c>
      <c r="AW1294" s="41">
        <f t="shared" ref="AW1294:AW1357" si="1245">INDEX($AI$13:$AI$713,MATCH(CZ1294,$AK$13:$AK$713,1))</f>
        <v>1.23</v>
      </c>
      <c r="AX1294" s="41">
        <f t="shared" ref="AX1294:AX1357" si="1246">MIN(AN1294:AW1294)</f>
        <v>1.155</v>
      </c>
      <c r="AY1294" s="41">
        <f t="shared" ref="AY1294:AY1357" si="1247">_xlfn.LOGNORM.INV(DA1294,$X$6,$Y$6)</f>
        <v>5.9926321327602388</v>
      </c>
      <c r="AZ1294" s="41">
        <f t="shared" ref="AZ1294:AZ1357" si="1248">_xlfn.LOGNORM.INV(DB1294,$X$6,$Y$6)</f>
        <v>6.0165663933253537</v>
      </c>
      <c r="BA1294" s="41">
        <f t="shared" ref="BA1294:BA1357" si="1249">_xlfn.LOGNORM.INV(DC1294,$X$6,$Y$6)</f>
        <v>5.9830755343066162</v>
      </c>
      <c r="BB1294" s="41">
        <f t="shared" ref="BB1294:BB1357" si="1250">_xlfn.LOGNORM.INV(DD1294,$X$6,$Y$6)</f>
        <v>5.9923479228858083</v>
      </c>
      <c r="BC1294" s="41">
        <f t="shared" ref="BC1294:BC1357" si="1251">_xlfn.LOGNORM.INV(DE1294,$X$6,$Y$6)</f>
        <v>5.9970013425437179</v>
      </c>
      <c r="BD1294" s="41">
        <f t="shared" ref="BD1294:BD1357" si="1252">_xlfn.LOGNORM.INV(DF1294,$X$6,$Y$6)</f>
        <v>5.9760072635327326</v>
      </c>
      <c r="BE1294" s="41">
        <f t="shared" ref="BE1294:BE1357" si="1253">_xlfn.LOGNORM.INV(DG1294,$X$6,$Y$6)</f>
        <v>5.9929012508373614</v>
      </c>
      <c r="BF1294" s="41">
        <f t="shared" ref="BF1294:BF1357" si="1254">_xlfn.LOGNORM.INV(DH1294,$X$6,$Y$6)</f>
        <v>6.0272734465109465</v>
      </c>
      <c r="BG1294" s="41">
        <f t="shared" ref="BG1294:BG1357" si="1255">_xlfn.LOGNORM.INV(DI1294,$X$6,$Y$6)</f>
        <v>6.0012047749436128</v>
      </c>
      <c r="BH1294" s="41">
        <f t="shared" ref="BH1294:BH1357" si="1256">_xlfn.LOGNORM.INV(DJ1294,$X$6,$Y$6)</f>
        <v>5.9922634191973669</v>
      </c>
      <c r="BI1294" s="41">
        <f t="shared" ref="BI1294:BI1357" si="1257">MIN(AY1294:BH1294)</f>
        <v>5.9760072635327326</v>
      </c>
      <c r="BJ1294" s="41">
        <f t="shared" ref="BJ1294:BJ1357" si="1258">_xlfn.LOGNORM.INV(DA1294,$X$7,$Y$7)</f>
        <v>0.8742185593195807</v>
      </c>
      <c r="BK1294" s="41">
        <f t="shared" ref="BK1294:BK1357" si="1259">_xlfn.LOGNORM.INV(DB1294,$X$7,$Y$7)</f>
        <v>2.9219656871178827</v>
      </c>
      <c r="BL1294" s="41">
        <f t="shared" ref="BL1294:BL1357" si="1260">_xlfn.LOGNORM.INV(DC1294,$X$7,$Y$7)</f>
        <v>0.53924681215311443</v>
      </c>
      <c r="BM1294" s="41">
        <f t="shared" ref="BM1294:BM1357" si="1261">_xlfn.LOGNORM.INV(DD1294,$X$7,$Y$7)</f>
        <v>0.8617563824917196</v>
      </c>
      <c r="BN1294" s="41">
        <f t="shared" ref="BN1294:BN1357" si="1262">_xlfn.LOGNORM.INV(DE1294,$X$7,$Y$7)</f>
        <v>1.0900401577244905</v>
      </c>
      <c r="BO1294" s="41">
        <f t="shared" ref="BO1294:BO1357" si="1263">_xlfn.LOGNORM.INV(DF1294,$X$7,$Y$7)</f>
        <v>0.37702935278842092</v>
      </c>
      <c r="BP1294" s="41">
        <f t="shared" ref="BP1294:BP1357" si="1264">_xlfn.LOGNORM.INV(DG1294,$X$7,$Y$7)</f>
        <v>0.88618450433532592</v>
      </c>
      <c r="BQ1294" s="41">
        <f t="shared" ref="BQ1294:BQ1357" si="1265">_xlfn.LOGNORM.INV(DH1294,$X$7,$Y$7)</f>
        <v>5.0053903806541618</v>
      </c>
      <c r="BR1294" s="41">
        <f t="shared" ref="BR1294:BR1357" si="1266">_xlfn.LOGNORM.INV(DI1294,$X$7,$Y$7)</f>
        <v>1.3476074151230861</v>
      </c>
      <c r="BS1294" s="41">
        <f t="shared" ref="BS1294:BS1357" si="1267">_xlfn.LOGNORM.INV(DJ1294,$X$7,$Y$7)</f>
        <v>0.85808528777749538</v>
      </c>
      <c r="BT1294" s="41">
        <f t="shared" ref="BT1294:BT1357" si="1268">AN1294*$K$6*SQRT(AY1294)/1000</f>
        <v>4946.7687920857525</v>
      </c>
      <c r="BU1294" s="41">
        <f t="shared" ref="BU1294:BU1357" si="1269">AO1294*$K$6*SQRT(AZ1294)/1000</f>
        <v>4103.8826749883792</v>
      </c>
      <c r="BV1294" s="41">
        <f t="shared" ref="BV1294:BV1357" si="1270">AP1294*$K$6*SQRT(BA1294)/1000</f>
        <v>4623.931054261996</v>
      </c>
      <c r="BW1294" s="41">
        <f t="shared" ref="BW1294:BW1357" si="1271">AQ1294*$K$6*SQRT(BB1294)/1000</f>
        <v>6063.6373061588702</v>
      </c>
      <c r="BX1294" s="41">
        <f t="shared" ref="BX1294:BX1357" si="1272">AR1294*$K$6*SQRT(BC1294)/1000</f>
        <v>5321.0449467869275</v>
      </c>
      <c r="BY1294" s="41">
        <f t="shared" ref="BY1294:BY1357" si="1273">AS1294*$K$6*SQRT(BD1294)/1000</f>
        <v>4514.9644846105903</v>
      </c>
      <c r="BZ1294" s="41">
        <f t="shared" ref="BZ1294:BZ1357" si="1274">AT1294*$K$6*SQRT(BE1294)/1000</f>
        <v>5106.4566358489374</v>
      </c>
      <c r="CA1294" s="41">
        <f t="shared" ref="CA1294:CA1357" si="1275">AU1294*$K$6*SQRT(BF1294)/1000</f>
        <v>6721.4171077494148</v>
      </c>
      <c r="CB1294" s="41">
        <f t="shared" ref="CB1294:CB1357" si="1276">AV1294*$K$6*SQRT(BG1294)/1000</f>
        <v>5482.5967230435226</v>
      </c>
      <c r="CC1294" s="41">
        <f t="shared" ref="CC1294:CC1357" si="1277">AW1294*$K$6*SQRT(BH1294)/1000</f>
        <v>4361.5329230122743</v>
      </c>
      <c r="CD1294" s="43">
        <f t="shared" ref="CD1294:CD1357" si="1278">MIN(BT1294:CC1294)</f>
        <v>4103.8826749883792</v>
      </c>
      <c r="CE1294" s="43">
        <f t="shared" ref="CE1294:CE1357" si="1279">AN1294*$K$7*SQRT(BJ1294)/1000</f>
        <v>1817.0801993446401</v>
      </c>
      <c r="CF1294" s="43">
        <f t="shared" ref="CF1294:CF1357" si="1280">AO1294*$K$7*SQRT(BK1294)/1000</f>
        <v>2750.4858642618524</v>
      </c>
      <c r="CG1294" s="43">
        <f t="shared" ref="CG1294:CG1357" si="1281">AP1294*$K$7*SQRT(BL1294)/1000</f>
        <v>1335.0397049542457</v>
      </c>
      <c r="CH1294" s="43">
        <f t="shared" ref="CH1294:CH1357" si="1282">AQ1294*$K$7*SQRT(BM1294)/1000</f>
        <v>2211.455689618042</v>
      </c>
      <c r="CI1294" s="43">
        <f t="shared" ref="CI1294:CI1357" si="1283">AR1294*$K$7*SQRT(BN1294)/1000</f>
        <v>2181.736941517463</v>
      </c>
      <c r="CJ1294" s="43">
        <f t="shared" ref="CJ1294:CJ1357" si="1284">AS1294*$K$7*SQRT(BO1294)/1000</f>
        <v>1090.6556243090442</v>
      </c>
      <c r="CK1294" s="43">
        <f t="shared" ref="CK1294:CK1357" si="1285">AT1294*$K$7*SQRT(BP1294)/1000</f>
        <v>1888.4889378209016</v>
      </c>
      <c r="CL1294" s="43">
        <f t="shared" ref="CL1294:CL1357" si="1286">AU1294*$K$7*SQRT(BQ1294)/1000</f>
        <v>5890.7509061912024</v>
      </c>
      <c r="CM1294" s="43">
        <f t="shared" ref="CM1294:CM1357" si="1287">AV1294*$K$7*SQRT(BR1294)/1000</f>
        <v>2498.6191085894025</v>
      </c>
      <c r="CN1294" s="43">
        <f t="shared" ref="CN1294:CN1357" si="1288">AW1294*$K$7*SQRT(BS1294)/1000</f>
        <v>1587.3043871885623</v>
      </c>
      <c r="CO1294" s="43">
        <f t="shared" ref="CO1294:CO1357" si="1289">MIN(CE1294:CN1294)</f>
        <v>1090.6556243090442</v>
      </c>
      <c r="CQ1294" s="61">
        <v>0.22347845341723638</v>
      </c>
      <c r="CR1294" s="61">
        <v>1.5609814074238448E-2</v>
      </c>
      <c r="CS1294" s="61">
        <v>0.11254977284607792</v>
      </c>
      <c r="CT1294" s="61">
        <v>0.66917863392092602</v>
      </c>
      <c r="CU1294" s="61">
        <v>0.37849856227131284</v>
      </c>
      <c r="CV1294" s="61">
        <v>8.9200563765411744E-2</v>
      </c>
      <c r="CW1294" s="61">
        <v>0.29746056489758499</v>
      </c>
      <c r="CX1294" s="61">
        <v>0.83150766029732748</v>
      </c>
      <c r="CY1294" s="61">
        <v>0.45241427357621045</v>
      </c>
      <c r="CZ1294" s="61">
        <v>5.3891020219015484E-2</v>
      </c>
      <c r="DA1294" s="61">
        <v>0.38604044629952261</v>
      </c>
      <c r="DB1294" s="61">
        <v>0.81664152078567709</v>
      </c>
      <c r="DC1294" s="61">
        <v>0.22152576979809102</v>
      </c>
      <c r="DD1294" s="61">
        <v>0.3806246332628096</v>
      </c>
      <c r="DE1294" s="61">
        <v>0.47144206928546484</v>
      </c>
      <c r="DF1294" s="61">
        <v>0.13122182453434172</v>
      </c>
      <c r="DG1294" s="61">
        <v>0.39118900839960535</v>
      </c>
      <c r="DH1294" s="61">
        <v>0.92428250765214426</v>
      </c>
      <c r="DI1294" s="61">
        <v>0.55485677951039558</v>
      </c>
      <c r="DJ1294" s="61">
        <v>0.37901875655218265</v>
      </c>
      <c r="DU1294" s="41">
        <f t="shared" ref="DU1294:DU1357" si="1290">_xlfn.LOGNORM.INV(DA1294,$X$4,$Y$4)</f>
        <v>0.31210015393302148</v>
      </c>
      <c r="DV1294" s="41">
        <f t="shared" ref="DV1294:DV1357" si="1291">AX1294</f>
        <v>1.155</v>
      </c>
      <c r="DW1294" s="43">
        <f t="shared" si="1235"/>
        <v>898.91546659465462</v>
      </c>
    </row>
    <row r="1295" spans="38:127" x14ac:dyDescent="0.25">
      <c r="AL1295" s="6"/>
      <c r="AM1295" s="6"/>
      <c r="AN1295" s="41">
        <f t="shared" si="1236"/>
        <v>1.3049999999999999</v>
      </c>
      <c r="AO1295" s="41">
        <f t="shared" si="1237"/>
        <v>1.86</v>
      </c>
      <c r="AP1295" s="41">
        <f t="shared" si="1238"/>
        <v>1.4850000000000001</v>
      </c>
      <c r="AQ1295" s="41">
        <f t="shared" si="1239"/>
        <v>1.38</v>
      </c>
      <c r="AR1295" s="41">
        <f t="shared" si="1240"/>
        <v>1.74</v>
      </c>
      <c r="AS1295" s="41">
        <f t="shared" si="1241"/>
        <v>1.0349999999999999</v>
      </c>
      <c r="AT1295" s="41">
        <f t="shared" si="1242"/>
        <v>1.56</v>
      </c>
      <c r="AU1295" s="41">
        <f t="shared" si="1243"/>
        <v>2.34</v>
      </c>
      <c r="AV1295" s="41">
        <f t="shared" si="1244"/>
        <v>1.53</v>
      </c>
      <c r="AW1295" s="41">
        <f t="shared" si="1245"/>
        <v>1.47</v>
      </c>
      <c r="AX1295" s="41">
        <f t="shared" si="1246"/>
        <v>1.0349999999999999</v>
      </c>
      <c r="AY1295" s="41">
        <f t="shared" si="1247"/>
        <v>6.0036166817092944</v>
      </c>
      <c r="AZ1295" s="41">
        <f t="shared" si="1248"/>
        <v>5.9599658090439425</v>
      </c>
      <c r="BA1295" s="41">
        <f t="shared" si="1249"/>
        <v>6.0244451837764812</v>
      </c>
      <c r="BB1295" s="41">
        <f t="shared" si="1250"/>
        <v>5.9797272914003985</v>
      </c>
      <c r="BC1295" s="41">
        <f t="shared" si="1251"/>
        <v>6.0058037895150154</v>
      </c>
      <c r="BD1295" s="41">
        <f t="shared" si="1252"/>
        <v>5.9793779125514703</v>
      </c>
      <c r="BE1295" s="41">
        <f t="shared" si="1253"/>
        <v>6.0268955511690931</v>
      </c>
      <c r="BF1295" s="41">
        <f t="shared" si="1254"/>
        <v>6.0341895261820833</v>
      </c>
      <c r="BG1295" s="41">
        <f t="shared" si="1255"/>
        <v>6.0005945153305182</v>
      </c>
      <c r="BH1295" s="41">
        <f t="shared" si="1256"/>
        <v>5.9857869662176579</v>
      </c>
      <c r="BI1295" s="41">
        <f t="shared" si="1257"/>
        <v>5.9599658090439425</v>
      </c>
      <c r="BJ1295" s="41">
        <f t="shared" si="1258"/>
        <v>1.5219231847708192</v>
      </c>
      <c r="BK1295" s="41">
        <f t="shared" si="1259"/>
        <v>0.1671026333928862</v>
      </c>
      <c r="BL1295" s="41">
        <f t="shared" si="1260"/>
        <v>4.3424017379360507</v>
      </c>
      <c r="BM1295" s="41">
        <f t="shared" si="1261"/>
        <v>0.45518878572944599</v>
      </c>
      <c r="BN1295" s="41">
        <f t="shared" si="1262"/>
        <v>1.6993382440521165</v>
      </c>
      <c r="BO1295" s="41">
        <f t="shared" si="1263"/>
        <v>0.44720809909353343</v>
      </c>
      <c r="BP1295" s="41">
        <f t="shared" si="1264"/>
        <v>4.9112787887217664</v>
      </c>
      <c r="BQ1295" s="41">
        <f t="shared" si="1265"/>
        <v>7.0829362391448925</v>
      </c>
      <c r="BR1295" s="41">
        <f t="shared" si="1266"/>
        <v>1.3067519868407969</v>
      </c>
      <c r="BS1295" s="41">
        <f t="shared" si="1267"/>
        <v>0.61852324275626414</v>
      </c>
      <c r="BT1295" s="41">
        <f t="shared" si="1268"/>
        <v>4631.8617135184213</v>
      </c>
      <c r="BU1295" s="41">
        <f t="shared" si="1269"/>
        <v>6577.6903322758535</v>
      </c>
      <c r="BV1295" s="41">
        <f t="shared" si="1270"/>
        <v>5279.8742306498843</v>
      </c>
      <c r="BW1295" s="41">
        <f t="shared" si="1271"/>
        <v>4888.3058494688739</v>
      </c>
      <c r="BX1295" s="41">
        <f t="shared" si="1272"/>
        <v>6176.9404353908676</v>
      </c>
      <c r="BY1295" s="41">
        <f t="shared" si="1273"/>
        <v>3666.1222817395546</v>
      </c>
      <c r="BZ1295" s="41">
        <f t="shared" si="1274"/>
        <v>5547.6624222756273</v>
      </c>
      <c r="CA1295" s="41">
        <f t="shared" si="1275"/>
        <v>8326.5276026307693</v>
      </c>
      <c r="CB1295" s="41">
        <f t="shared" si="1276"/>
        <v>5429.0915667416812</v>
      </c>
      <c r="CC1295" s="41">
        <f t="shared" si="1277"/>
        <v>5209.7460998984925</v>
      </c>
      <c r="CD1295" s="43">
        <f t="shared" si="1278"/>
        <v>3666.1222817395546</v>
      </c>
      <c r="CE1295" s="43">
        <f t="shared" si="1279"/>
        <v>2242.832059891578</v>
      </c>
      <c r="CF1295" s="43">
        <f t="shared" si="1280"/>
        <v>1059.240233753829</v>
      </c>
      <c r="CG1295" s="43">
        <f t="shared" si="1281"/>
        <v>4311.0328360887024</v>
      </c>
      <c r="CH1295" s="43">
        <f t="shared" si="1282"/>
        <v>1297.0739602819888</v>
      </c>
      <c r="CI1295" s="43">
        <f t="shared" si="1283"/>
        <v>3159.9414900408192</v>
      </c>
      <c r="CJ1295" s="43">
        <f t="shared" si="1284"/>
        <v>964.23980807623479</v>
      </c>
      <c r="CK1295" s="43">
        <f t="shared" si="1285"/>
        <v>4816.2804676460037</v>
      </c>
      <c r="CL1295" s="43">
        <f t="shared" si="1286"/>
        <v>8675.8573126148003</v>
      </c>
      <c r="CM1295" s="43">
        <f t="shared" si="1287"/>
        <v>2436.5643889805506</v>
      </c>
      <c r="CN1295" s="43">
        <f t="shared" si="1288"/>
        <v>1610.5908372503879</v>
      </c>
      <c r="CO1295" s="43">
        <f t="shared" si="1289"/>
        <v>964.23980807623479</v>
      </c>
      <c r="CQ1295" s="61">
        <v>0.11556151441421281</v>
      </c>
      <c r="CR1295" s="61">
        <v>0.80361053232655466</v>
      </c>
      <c r="CS1295" s="61">
        <v>0.35115242955128578</v>
      </c>
      <c r="CT1295" s="61">
        <v>0.21754465177085136</v>
      </c>
      <c r="CU1295" s="61">
        <v>0.69191215560664121</v>
      </c>
      <c r="CV1295" s="61">
        <v>5.9143352311874509E-4</v>
      </c>
      <c r="CW1295" s="61">
        <v>0.47489825586077516</v>
      </c>
      <c r="CX1295" s="61">
        <v>0.98556477192877945</v>
      </c>
      <c r="CY1295" s="61">
        <v>0.42898521069746576</v>
      </c>
      <c r="CZ1295" s="61">
        <v>0.34523438569907428</v>
      </c>
      <c r="DA1295" s="61">
        <v>0.60184881483748787</v>
      </c>
      <c r="DB1295" s="61">
        <v>2.7136768383429488E-2</v>
      </c>
      <c r="DC1295" s="61">
        <v>0.9021824041179618</v>
      </c>
      <c r="DD1295" s="61">
        <v>0.17502532407730165</v>
      </c>
      <c r="DE1295" s="61">
        <v>0.64322215113501291</v>
      </c>
      <c r="DF1295" s="61">
        <v>0.17055651123129489</v>
      </c>
      <c r="DG1295" s="61">
        <v>0.92157219841321902</v>
      </c>
      <c r="DH1295" s="61">
        <v>0.96225822745582645</v>
      </c>
      <c r="DI1295" s="61">
        <v>0.54281286254773542</v>
      </c>
      <c r="DJ1295" s="61">
        <v>0.26384884983241597</v>
      </c>
      <c r="DU1295" s="41">
        <f t="shared" si="1290"/>
        <v>0.42708982094383025</v>
      </c>
      <c r="DV1295" s="41">
        <f t="shared" si="1291"/>
        <v>1.0349999999999999</v>
      </c>
      <c r="DW1295" s="43">
        <f t="shared" si="1235"/>
        <v>942.30140228782068</v>
      </c>
    </row>
    <row r="1296" spans="38:127" x14ac:dyDescent="0.25">
      <c r="AL1296" s="6"/>
      <c r="AM1296" s="6"/>
      <c r="AN1296" s="41">
        <f t="shared" si="1236"/>
        <v>1.425</v>
      </c>
      <c r="AO1296" s="41">
        <f t="shared" si="1237"/>
        <v>1.26</v>
      </c>
      <c r="AP1296" s="41">
        <f t="shared" si="1238"/>
        <v>1.2150000000000001</v>
      </c>
      <c r="AQ1296" s="41">
        <f t="shared" si="1239"/>
        <v>1.7549999999999999</v>
      </c>
      <c r="AR1296" s="41">
        <f t="shared" si="1240"/>
        <v>1.425</v>
      </c>
      <c r="AS1296" s="41">
        <f t="shared" si="1241"/>
        <v>1.35</v>
      </c>
      <c r="AT1296" s="41">
        <f t="shared" si="1242"/>
        <v>1.74</v>
      </c>
      <c r="AU1296" s="41">
        <f t="shared" si="1243"/>
        <v>1.7250000000000001</v>
      </c>
      <c r="AV1296" s="41">
        <f t="shared" si="1244"/>
        <v>2.1749999999999998</v>
      </c>
      <c r="AW1296" s="41">
        <f t="shared" si="1245"/>
        <v>1.875</v>
      </c>
      <c r="AX1296" s="41">
        <f t="shared" si="1246"/>
        <v>1.2150000000000001</v>
      </c>
      <c r="AY1296" s="41">
        <f t="shared" si="1247"/>
        <v>6.0028962168015676</v>
      </c>
      <c r="AZ1296" s="41">
        <f t="shared" si="1248"/>
        <v>5.9923168899838037</v>
      </c>
      <c r="BA1296" s="41">
        <f t="shared" si="1249"/>
        <v>6.0064965899547209</v>
      </c>
      <c r="BB1296" s="41">
        <f t="shared" si="1250"/>
        <v>5.9920126573581278</v>
      </c>
      <c r="BC1296" s="41">
        <f t="shared" si="1251"/>
        <v>6.0249699225366733</v>
      </c>
      <c r="BD1296" s="41">
        <f t="shared" si="1252"/>
        <v>5.9971407882059546</v>
      </c>
      <c r="BE1296" s="41">
        <f t="shared" si="1253"/>
        <v>5.9636892342277292</v>
      </c>
      <c r="BF1296" s="41">
        <f t="shared" si="1254"/>
        <v>5.9854579854133494</v>
      </c>
      <c r="BG1296" s="41">
        <f t="shared" si="1255"/>
        <v>6.0244678330147909</v>
      </c>
      <c r="BH1296" s="41">
        <f t="shared" si="1256"/>
        <v>5.9713633347456367</v>
      </c>
      <c r="BI1296" s="41">
        <f t="shared" si="1257"/>
        <v>5.9636892342277292</v>
      </c>
      <c r="BJ1296" s="41">
        <f t="shared" si="1258"/>
        <v>1.4676219925787208</v>
      </c>
      <c r="BK1296" s="41">
        <f t="shared" si="1259"/>
        <v>0.86040640452545525</v>
      </c>
      <c r="BL1296" s="41">
        <f t="shared" si="1260"/>
        <v>1.7597265167806189</v>
      </c>
      <c r="BM1296" s="41">
        <f t="shared" si="1261"/>
        <v>0.84728294207679089</v>
      </c>
      <c r="BN1296" s="41">
        <f t="shared" si="1262"/>
        <v>4.4584213422871519</v>
      </c>
      <c r="BO1296" s="41">
        <f t="shared" si="1263"/>
        <v>1.0977402125417757</v>
      </c>
      <c r="BP1296" s="41">
        <f t="shared" si="1264"/>
        <v>0.20188066421676129</v>
      </c>
      <c r="BQ1296" s="41">
        <f t="shared" si="1265"/>
        <v>0.60831701370881075</v>
      </c>
      <c r="BR1296" s="41">
        <f t="shared" si="1266"/>
        <v>4.347346768309972</v>
      </c>
      <c r="BS1296" s="41">
        <f t="shared" si="1267"/>
        <v>0.29796651570900889</v>
      </c>
      <c r="BT1296" s="41">
        <f t="shared" si="1268"/>
        <v>5057.4765430771895</v>
      </c>
      <c r="BU1296" s="41">
        <f t="shared" si="1269"/>
        <v>4467.9317090154627</v>
      </c>
      <c r="BV1296" s="41">
        <f t="shared" si="1270"/>
        <v>4313.4571757139856</v>
      </c>
      <c r="BW1296" s="41">
        <f t="shared" si="1271"/>
        <v>6223.0326156011261</v>
      </c>
      <c r="BX1296" s="41">
        <f t="shared" si="1272"/>
        <v>5066.7666262096091</v>
      </c>
      <c r="BY1296" s="41">
        <f t="shared" si="1273"/>
        <v>4788.9961293586366</v>
      </c>
      <c r="BZ1296" s="41">
        <f t="shared" si="1274"/>
        <v>6155.2450255355134</v>
      </c>
      <c r="CA1296" s="41">
        <f t="shared" si="1275"/>
        <v>6113.3095645383592</v>
      </c>
      <c r="CB1296" s="41">
        <f t="shared" si="1276"/>
        <v>7733.1636622887945</v>
      </c>
      <c r="CC1296" s="41">
        <f t="shared" si="1277"/>
        <v>6637.0733297226352</v>
      </c>
      <c r="CD1296" s="43">
        <f t="shared" si="1278"/>
        <v>4313.4571757139856</v>
      </c>
      <c r="CE1296" s="43">
        <f t="shared" si="1279"/>
        <v>2404.9820934293912</v>
      </c>
      <c r="CF1296" s="43">
        <f t="shared" si="1280"/>
        <v>1628.216830273167</v>
      </c>
      <c r="CG1296" s="43">
        <f t="shared" si="1281"/>
        <v>2245.3742835724975</v>
      </c>
      <c r="CH1296" s="43">
        <f t="shared" si="1282"/>
        <v>2250.5114640411175</v>
      </c>
      <c r="CI1296" s="43">
        <f t="shared" si="1283"/>
        <v>4191.7492574820108</v>
      </c>
      <c r="CJ1296" s="43">
        <f t="shared" si="1284"/>
        <v>1970.4863580762621</v>
      </c>
      <c r="CK1296" s="43">
        <f t="shared" si="1285"/>
        <v>1089.146970957418</v>
      </c>
      <c r="CL1296" s="43">
        <f t="shared" si="1286"/>
        <v>1874.3209446104811</v>
      </c>
      <c r="CM1296" s="43">
        <f t="shared" si="1287"/>
        <v>6317.7331798264659</v>
      </c>
      <c r="CN1296" s="43">
        <f t="shared" si="1288"/>
        <v>1425.8534164364924</v>
      </c>
      <c r="CO1296" s="43">
        <f t="shared" si="1289"/>
        <v>1089.146970957418</v>
      </c>
      <c r="CQ1296" s="61">
        <v>0.27940359246841151</v>
      </c>
      <c r="CR1296" s="61">
        <v>7.9934204810487741E-2</v>
      </c>
      <c r="CS1296" s="61">
        <v>4.2231256698295416E-2</v>
      </c>
      <c r="CT1296" s="61">
        <v>0.71315060853328238</v>
      </c>
      <c r="CU1296" s="61">
        <v>0.28321782474269541</v>
      </c>
      <c r="CV1296" s="61">
        <v>0.17338653305418872</v>
      </c>
      <c r="CW1296" s="61">
        <v>0.69851020331412983</v>
      </c>
      <c r="CX1296" s="61">
        <v>0.68169190658463175</v>
      </c>
      <c r="CY1296" s="61">
        <v>0.94714172767728666</v>
      </c>
      <c r="CZ1296" s="61">
        <v>0.81144841279457458</v>
      </c>
      <c r="DA1296" s="61">
        <v>0.58793539906076298</v>
      </c>
      <c r="DB1296" s="61">
        <v>0.3800346574879766</v>
      </c>
      <c r="DC1296" s="61">
        <v>0.65600638537105305</v>
      </c>
      <c r="DD1296" s="61">
        <v>0.37426561456424501</v>
      </c>
      <c r="DE1296" s="61">
        <v>0.90660590962202081</v>
      </c>
      <c r="DF1296" s="61">
        <v>0.47421036707853059</v>
      </c>
      <c r="DG1296" s="61">
        <v>4.1120148364163667E-2</v>
      </c>
      <c r="DH1296" s="61">
        <v>0.25850391091797342</v>
      </c>
      <c r="DI1296" s="61">
        <v>0.9023764606356981</v>
      </c>
      <c r="DJ1296" s="61">
        <v>8.8000659534909653E-2</v>
      </c>
      <c r="DU1296" s="41">
        <f t="shared" si="1290"/>
        <v>0.41840030523941474</v>
      </c>
      <c r="DV1296" s="41">
        <f t="shared" si="1291"/>
        <v>1.2150000000000001</v>
      </c>
      <c r="DW1296" s="43">
        <f t="shared" si="1235"/>
        <v>1094.8689801748274</v>
      </c>
    </row>
    <row r="1297" spans="38:127" x14ac:dyDescent="0.25">
      <c r="AL1297" s="6"/>
      <c r="AM1297" s="6"/>
      <c r="AN1297" s="41">
        <f t="shared" si="1236"/>
        <v>1.74</v>
      </c>
      <c r="AO1297" s="41">
        <f t="shared" si="1237"/>
        <v>1.4850000000000001</v>
      </c>
      <c r="AP1297" s="41">
        <f t="shared" si="1238"/>
        <v>1.62</v>
      </c>
      <c r="AQ1297" s="41">
        <f t="shared" si="1239"/>
        <v>1.7849999999999999</v>
      </c>
      <c r="AR1297" s="41">
        <f t="shared" si="1240"/>
        <v>1.32</v>
      </c>
      <c r="AS1297" s="41">
        <f t="shared" si="1241"/>
        <v>2.2349999999999999</v>
      </c>
      <c r="AT1297" s="41">
        <f t="shared" si="1242"/>
        <v>1.3049999999999999</v>
      </c>
      <c r="AU1297" s="41">
        <f t="shared" si="1243"/>
        <v>1.59</v>
      </c>
      <c r="AV1297" s="41">
        <f t="shared" si="1244"/>
        <v>1.4550000000000001</v>
      </c>
      <c r="AW1297" s="41">
        <f t="shared" si="1245"/>
        <v>1.56</v>
      </c>
      <c r="AX1297" s="41">
        <f t="shared" si="1246"/>
        <v>1.3049999999999999</v>
      </c>
      <c r="AY1297" s="41">
        <f t="shared" si="1247"/>
        <v>6.038378434808922</v>
      </c>
      <c r="AZ1297" s="41">
        <f t="shared" si="1248"/>
        <v>6.0267848151902284</v>
      </c>
      <c r="BA1297" s="41">
        <f t="shared" si="1249"/>
        <v>5.9835609417586832</v>
      </c>
      <c r="BB1297" s="41">
        <f t="shared" si="1250"/>
        <v>6.0034788550288498</v>
      </c>
      <c r="BC1297" s="41">
        <f t="shared" si="1251"/>
        <v>5.9931009447112924</v>
      </c>
      <c r="BD1297" s="41">
        <f t="shared" si="1252"/>
        <v>6.0186192804390632</v>
      </c>
      <c r="BE1297" s="41">
        <f t="shared" si="1253"/>
        <v>5.9975571998736283</v>
      </c>
      <c r="BF1297" s="41">
        <f t="shared" si="1254"/>
        <v>5.983521233163331</v>
      </c>
      <c r="BG1297" s="41">
        <f t="shared" si="1255"/>
        <v>5.9517911980926117</v>
      </c>
      <c r="BH1297" s="41">
        <f t="shared" si="1256"/>
        <v>6.0139041350031066</v>
      </c>
      <c r="BI1297" s="41">
        <f t="shared" si="1257"/>
        <v>5.9517911980926117</v>
      </c>
      <c r="BJ1297" s="41">
        <f t="shared" si="1258"/>
        <v>8.7387731158855502</v>
      </c>
      <c r="BK1297" s="41">
        <f t="shared" si="1259"/>
        <v>4.8840365714870311</v>
      </c>
      <c r="BL1297" s="41">
        <f t="shared" si="1260"/>
        <v>0.55265444001934483</v>
      </c>
      <c r="BM1297" s="41">
        <f t="shared" si="1261"/>
        <v>1.5113825724103012</v>
      </c>
      <c r="BN1297" s="41">
        <f t="shared" si="1262"/>
        <v>0.89516898308153303</v>
      </c>
      <c r="BO1297" s="41">
        <f t="shared" si="1263"/>
        <v>3.2398671218194721</v>
      </c>
      <c r="BP1297" s="41">
        <f t="shared" si="1264"/>
        <v>1.1210582236535063</v>
      </c>
      <c r="BQ1297" s="41">
        <f t="shared" si="1265"/>
        <v>0.55154526570698381</v>
      </c>
      <c r="BR1297" s="41">
        <f t="shared" si="1266"/>
        <v>0.11028876880271528</v>
      </c>
      <c r="BS1297" s="41">
        <f t="shared" si="1267"/>
        <v>2.5555624848141014</v>
      </c>
      <c r="BT1297" s="41">
        <f t="shared" si="1268"/>
        <v>6193.6692157623747</v>
      </c>
      <c r="BU1297" s="41">
        <f t="shared" si="1269"/>
        <v>5280.8993674159437</v>
      </c>
      <c r="BV1297" s="41">
        <f t="shared" si="1270"/>
        <v>5740.2851839787299</v>
      </c>
      <c r="BW1297" s="41">
        <f t="shared" si="1271"/>
        <v>6335.4622637286739</v>
      </c>
      <c r="BX1297" s="41">
        <f t="shared" si="1272"/>
        <v>4680.9965703787148</v>
      </c>
      <c r="BY1297" s="41">
        <f t="shared" si="1273"/>
        <v>7942.6341515937056</v>
      </c>
      <c r="BZ1297" s="41">
        <f t="shared" si="1274"/>
        <v>4629.5236422402822</v>
      </c>
      <c r="CA1297" s="41">
        <f t="shared" si="1275"/>
        <v>5633.9649121157681</v>
      </c>
      <c r="CB1297" s="41">
        <f t="shared" si="1276"/>
        <v>5141.9213807252563</v>
      </c>
      <c r="CC1297" s="41">
        <f t="shared" si="1277"/>
        <v>5541.6799996752306</v>
      </c>
      <c r="CD1297" s="43">
        <f t="shared" si="1278"/>
        <v>4629.5236422402822</v>
      </c>
      <c r="CE1297" s="43">
        <f t="shared" si="1279"/>
        <v>7165.7946341739889</v>
      </c>
      <c r="CF1297" s="43">
        <f t="shared" si="1280"/>
        <v>4571.9953973545389</v>
      </c>
      <c r="CG1297" s="43">
        <f t="shared" si="1281"/>
        <v>1677.767291719513</v>
      </c>
      <c r="CH1297" s="43">
        <f t="shared" si="1282"/>
        <v>3057.1398259964731</v>
      </c>
      <c r="CI1297" s="43">
        <f t="shared" si="1283"/>
        <v>1739.8680832781129</v>
      </c>
      <c r="CJ1297" s="43">
        <f t="shared" si="1284"/>
        <v>5604.4242558662609</v>
      </c>
      <c r="CK1297" s="43">
        <f t="shared" si="1285"/>
        <v>1924.9279269921278</v>
      </c>
      <c r="CL1297" s="43">
        <f t="shared" si="1286"/>
        <v>1645.0442408300353</v>
      </c>
      <c r="CM1297" s="43">
        <f t="shared" si="1287"/>
        <v>673.16033026318132</v>
      </c>
      <c r="CN1297" s="43">
        <f t="shared" si="1288"/>
        <v>3474.2232926764736</v>
      </c>
      <c r="CO1297" s="43">
        <f t="shared" si="1289"/>
        <v>673.16033026318132</v>
      </c>
      <c r="CQ1297" s="61">
        <v>0.70410085928341259</v>
      </c>
      <c r="CR1297" s="61">
        <v>0.35848929174251976</v>
      </c>
      <c r="CS1297" s="61">
        <v>0.56145277512155267</v>
      </c>
      <c r="CT1297" s="61">
        <v>0.73905185938658591</v>
      </c>
      <c r="CU1297" s="61">
        <v>0.13134801473460878</v>
      </c>
      <c r="CV1297" s="61">
        <v>0.96072175987876351</v>
      </c>
      <c r="CW1297" s="61">
        <v>0.12401133753773896</v>
      </c>
      <c r="CX1297" s="61">
        <v>0.51905301824587713</v>
      </c>
      <c r="CY1297" s="61">
        <v>0.31984488724085802</v>
      </c>
      <c r="CZ1297" s="61">
        <v>0.46570643179272742</v>
      </c>
      <c r="DA1297" s="61">
        <v>0.97643285126704227</v>
      </c>
      <c r="DB1297" s="61">
        <v>0.92076418180812902</v>
      </c>
      <c r="DC1297" s="61">
        <v>0.22880632511492749</v>
      </c>
      <c r="DD1297" s="61">
        <v>0.59919668712637941</v>
      </c>
      <c r="DE1297" s="61">
        <v>0.39502166679958695</v>
      </c>
      <c r="DF1297" s="61">
        <v>0.84247559000715078</v>
      </c>
      <c r="DG1297" s="61">
        <v>0.48248354390106241</v>
      </c>
      <c r="DH1297" s="61">
        <v>0.22820576483111532</v>
      </c>
      <c r="DI1297" s="61">
        <v>9.7665138613538538E-3</v>
      </c>
      <c r="DJ1297" s="61">
        <v>0.77942518481972611</v>
      </c>
      <c r="DU1297" s="41">
        <f t="shared" si="1290"/>
        <v>1.1481049637531846</v>
      </c>
      <c r="DV1297" s="41">
        <f t="shared" si="1291"/>
        <v>1.3049999999999999</v>
      </c>
      <c r="DW1297" s="43">
        <f t="shared" si="1235"/>
        <v>1948.0100189562934</v>
      </c>
    </row>
    <row r="1298" spans="38:127" x14ac:dyDescent="0.25">
      <c r="AL1298" s="6"/>
      <c r="AM1298" s="6"/>
      <c r="AN1298" s="41">
        <f t="shared" si="1236"/>
        <v>1.5449999999999999</v>
      </c>
      <c r="AO1298" s="41">
        <f t="shared" si="1237"/>
        <v>1.8</v>
      </c>
      <c r="AP1298" s="41">
        <f t="shared" si="1238"/>
        <v>1.68</v>
      </c>
      <c r="AQ1298" s="41">
        <f t="shared" si="1239"/>
        <v>1.44</v>
      </c>
      <c r="AR1298" s="41">
        <f t="shared" si="1240"/>
        <v>1.5449999999999999</v>
      </c>
      <c r="AS1298" s="41">
        <f t="shared" si="1241"/>
        <v>1.68</v>
      </c>
      <c r="AT1298" s="41">
        <f t="shared" si="1242"/>
        <v>1.47</v>
      </c>
      <c r="AU1298" s="41">
        <f t="shared" si="1243"/>
        <v>1.5149999999999999</v>
      </c>
      <c r="AV1298" s="41">
        <f t="shared" si="1244"/>
        <v>1.335</v>
      </c>
      <c r="AW1298" s="41">
        <f t="shared" si="1245"/>
        <v>2.0099999999999998</v>
      </c>
      <c r="AX1298" s="41">
        <f t="shared" si="1246"/>
        <v>1.335</v>
      </c>
      <c r="AY1298" s="41">
        <f t="shared" si="1247"/>
        <v>5.993748998944965</v>
      </c>
      <c r="AZ1298" s="41">
        <f t="shared" si="1248"/>
        <v>6.0050217294223165</v>
      </c>
      <c r="BA1298" s="41">
        <f t="shared" si="1249"/>
        <v>5.945747795133661</v>
      </c>
      <c r="BB1298" s="41">
        <f t="shared" si="1250"/>
        <v>5.9841143435393462</v>
      </c>
      <c r="BC1298" s="41">
        <f t="shared" si="1251"/>
        <v>6.0195015825766474</v>
      </c>
      <c r="BD1298" s="41">
        <f t="shared" si="1252"/>
        <v>5.9854103225683062</v>
      </c>
      <c r="BE1298" s="41">
        <f t="shared" si="1253"/>
        <v>5.9740682238366967</v>
      </c>
      <c r="BF1298" s="41">
        <f t="shared" si="1254"/>
        <v>5.9845138117260008</v>
      </c>
      <c r="BG1298" s="41">
        <f t="shared" si="1255"/>
        <v>5.9757378442976421</v>
      </c>
      <c r="BH1298" s="41">
        <f t="shared" si="1256"/>
        <v>5.9623615194531876</v>
      </c>
      <c r="BI1298" s="41">
        <f t="shared" si="1257"/>
        <v>5.945747795133661</v>
      </c>
      <c r="BJ1298" s="41">
        <f t="shared" si="1258"/>
        <v>0.9249558450325065</v>
      </c>
      <c r="BK1298" s="41">
        <f t="shared" si="1259"/>
        <v>1.6336480384213841</v>
      </c>
      <c r="BL1298" s="41">
        <f t="shared" si="1260"/>
        <v>8.1089686885526702E-2</v>
      </c>
      <c r="BM1298" s="41">
        <f t="shared" si="1261"/>
        <v>0.56834593113447485</v>
      </c>
      <c r="BN1298" s="41">
        <f t="shared" si="1262"/>
        <v>3.386876005720644</v>
      </c>
      <c r="BO1298" s="41">
        <f t="shared" si="1263"/>
        <v>0.60685231948009788</v>
      </c>
      <c r="BP1298" s="41">
        <f t="shared" si="1264"/>
        <v>0.34175015490832905</v>
      </c>
      <c r="BQ1298" s="41">
        <f t="shared" si="1265"/>
        <v>0.57994791219171571</v>
      </c>
      <c r="BR1298" s="41">
        <f t="shared" si="1266"/>
        <v>0.37191844373631372</v>
      </c>
      <c r="BS1298" s="41">
        <f t="shared" si="1267"/>
        <v>0.18872131956522264</v>
      </c>
      <c r="BT1298" s="41">
        <f t="shared" si="1268"/>
        <v>5479.1899306844234</v>
      </c>
      <c r="BU1298" s="41">
        <f t="shared" si="1269"/>
        <v>6389.522327345735</v>
      </c>
      <c r="BV1298" s="41">
        <f t="shared" si="1270"/>
        <v>5934.048872269138</v>
      </c>
      <c r="BW1298" s="41">
        <f t="shared" si="1271"/>
        <v>5102.7116700493261</v>
      </c>
      <c r="BX1298" s="41">
        <f t="shared" si="1272"/>
        <v>5490.948185535246</v>
      </c>
      <c r="BY1298" s="41">
        <f t="shared" si="1273"/>
        <v>5953.8082181754644</v>
      </c>
      <c r="BZ1298" s="41">
        <f t="shared" si="1274"/>
        <v>5204.6438816607961</v>
      </c>
      <c r="CA1298" s="41">
        <f t="shared" si="1275"/>
        <v>5368.6570856324315</v>
      </c>
      <c r="CB1298" s="41">
        <f t="shared" si="1276"/>
        <v>4727.3268357454153</v>
      </c>
      <c r="CC1298" s="41">
        <f t="shared" si="1277"/>
        <v>7109.577707711629</v>
      </c>
      <c r="CD1298" s="43">
        <f t="shared" si="1278"/>
        <v>4727.3268357454153</v>
      </c>
      <c r="CE1298" s="43">
        <f t="shared" si="1279"/>
        <v>2070.0405911780467</v>
      </c>
      <c r="CF1298" s="43">
        <f t="shared" si="1280"/>
        <v>3205.1003392899911</v>
      </c>
      <c r="CG1298" s="43">
        <f t="shared" si="1281"/>
        <v>666.47209553307243</v>
      </c>
      <c r="CH1298" s="43">
        <f t="shared" si="1282"/>
        <v>1512.3724132108493</v>
      </c>
      <c r="CI1298" s="43">
        <f t="shared" si="1283"/>
        <v>3961.1200942184537</v>
      </c>
      <c r="CJ1298" s="43">
        <f t="shared" si="1284"/>
        <v>1823.2266785042711</v>
      </c>
      <c r="CK1298" s="43">
        <f t="shared" si="1285"/>
        <v>1197.1858415171423</v>
      </c>
      <c r="CL1298" s="43">
        <f t="shared" si="1286"/>
        <v>1607.3002221332249</v>
      </c>
      <c r="CM1298" s="43">
        <f t="shared" si="1287"/>
        <v>1134.2139928280112</v>
      </c>
      <c r="CN1298" s="43">
        <f t="shared" si="1288"/>
        <v>1216.4560338364972</v>
      </c>
      <c r="CO1298" s="43">
        <f t="shared" si="1289"/>
        <v>666.47209553307243</v>
      </c>
      <c r="CQ1298" s="61">
        <v>0.45962142942111206</v>
      </c>
      <c r="CR1298" s="61">
        <v>0.75599473305859888</v>
      </c>
      <c r="CS1298" s="61">
        <v>0.62265068694056214</v>
      </c>
      <c r="CT1298" s="61">
        <v>0.29309835851894417</v>
      </c>
      <c r="CU1298" s="61">
        <v>0.43927530025413064</v>
      </c>
      <c r="CV1298" s="61">
        <v>0.62303404796847639</v>
      </c>
      <c r="CW1298" s="61">
        <v>0.33083987340279719</v>
      </c>
      <c r="CX1298" s="61">
        <v>0.40344250341851473</v>
      </c>
      <c r="CY1298" s="61">
        <v>0.14613756119431887</v>
      </c>
      <c r="CZ1298" s="61">
        <v>0.89352027218081975</v>
      </c>
      <c r="DA1298" s="61">
        <v>0.40752698536555398</v>
      </c>
      <c r="DB1298" s="61">
        <v>0.62859392008698867</v>
      </c>
      <c r="DC1298" s="61">
        <v>4.1565874383996393E-3</v>
      </c>
      <c r="DD1298" s="61">
        <v>0.23726739820102072</v>
      </c>
      <c r="DE1298" s="61">
        <v>0.85280298654262277</v>
      </c>
      <c r="DF1298" s="61">
        <v>0.25773418757384436</v>
      </c>
      <c r="DG1298" s="61">
        <v>0.11166788734442024</v>
      </c>
      <c r="DH1298" s="61">
        <v>0.24347968737558356</v>
      </c>
      <c r="DI1298" s="61">
        <v>0.12837214816717413</v>
      </c>
      <c r="DJ1298" s="61">
        <v>3.5581621104477046E-2</v>
      </c>
      <c r="DU1298" s="41">
        <f t="shared" si="1290"/>
        <v>0.32222277509025171</v>
      </c>
      <c r="DV1298" s="41">
        <f t="shared" si="1291"/>
        <v>1.335</v>
      </c>
      <c r="DW1298" s="43">
        <f t="shared" si="1235"/>
        <v>1055.7212413403811</v>
      </c>
    </row>
    <row r="1299" spans="38:127" x14ac:dyDescent="0.25">
      <c r="AL1299" s="6"/>
      <c r="AM1299" s="6"/>
      <c r="AN1299" s="41">
        <f t="shared" si="1236"/>
        <v>1.5</v>
      </c>
      <c r="AO1299" s="41">
        <f t="shared" si="1237"/>
        <v>1.47</v>
      </c>
      <c r="AP1299" s="41">
        <f t="shared" si="1238"/>
        <v>1.59</v>
      </c>
      <c r="AQ1299" s="41">
        <f t="shared" si="1239"/>
        <v>1.29</v>
      </c>
      <c r="AR1299" s="41">
        <f t="shared" si="1240"/>
        <v>1.56</v>
      </c>
      <c r="AS1299" s="41">
        <f t="shared" si="1241"/>
        <v>1.5149999999999999</v>
      </c>
      <c r="AT1299" s="41">
        <f t="shared" si="1242"/>
        <v>1.32</v>
      </c>
      <c r="AU1299" s="41">
        <f t="shared" si="1243"/>
        <v>1.17</v>
      </c>
      <c r="AV1299" s="41">
        <f t="shared" si="1244"/>
        <v>2.13</v>
      </c>
      <c r="AW1299" s="41">
        <f t="shared" si="1245"/>
        <v>1.41</v>
      </c>
      <c r="AX1299" s="41">
        <f t="shared" si="1246"/>
        <v>1.17</v>
      </c>
      <c r="AY1299" s="41">
        <f t="shared" si="1247"/>
        <v>6.0068471825035417</v>
      </c>
      <c r="AZ1299" s="41">
        <f t="shared" si="1248"/>
        <v>5.9898603781079984</v>
      </c>
      <c r="BA1299" s="41">
        <f t="shared" si="1249"/>
        <v>5.9984755278846924</v>
      </c>
      <c r="BB1299" s="41">
        <f t="shared" si="1250"/>
        <v>6.0075444914613314</v>
      </c>
      <c r="BC1299" s="41">
        <f t="shared" si="1251"/>
        <v>5.9984497317846577</v>
      </c>
      <c r="BD1299" s="41">
        <f t="shared" si="1252"/>
        <v>6.0161857530408849</v>
      </c>
      <c r="BE1299" s="41">
        <f t="shared" si="1253"/>
        <v>5.9834983537014503</v>
      </c>
      <c r="BF1299" s="41">
        <f t="shared" si="1254"/>
        <v>5.9998987445068259</v>
      </c>
      <c r="BG1299" s="41">
        <f t="shared" si="1255"/>
        <v>5.9660302660965518</v>
      </c>
      <c r="BH1299" s="41">
        <f t="shared" si="1256"/>
        <v>5.9895741500907906</v>
      </c>
      <c r="BI1299" s="41">
        <f t="shared" si="1257"/>
        <v>5.9660302660965518</v>
      </c>
      <c r="BJ1299" s="41">
        <f t="shared" si="1258"/>
        <v>1.7910963752675779</v>
      </c>
      <c r="BK1299" s="41">
        <f t="shared" si="1259"/>
        <v>0.75996851171560664</v>
      </c>
      <c r="BL1299" s="41">
        <f t="shared" si="1260"/>
        <v>1.1742418557338623</v>
      </c>
      <c r="BM1299" s="41">
        <f t="shared" si="1261"/>
        <v>1.8551555760476504</v>
      </c>
      <c r="BN1299" s="41">
        <f t="shared" si="1262"/>
        <v>1.1727141311974596</v>
      </c>
      <c r="BO1299" s="41">
        <f t="shared" si="1263"/>
        <v>2.8665339380231569</v>
      </c>
      <c r="BP1299" s="41">
        <f t="shared" si="1264"/>
        <v>0.55090718488284285</v>
      </c>
      <c r="BQ1299" s="41">
        <f t="shared" si="1265"/>
        <v>1.2616759242202995</v>
      </c>
      <c r="BR1299" s="41">
        <f t="shared" si="1266"/>
        <v>0.22734973933466585</v>
      </c>
      <c r="BS1299" s="41">
        <f t="shared" si="1267"/>
        <v>0.7490536075642733</v>
      </c>
      <c r="BT1299" s="41">
        <f t="shared" si="1268"/>
        <v>5325.411184857292</v>
      </c>
      <c r="BU1299" s="41">
        <f t="shared" si="1269"/>
        <v>5211.5184510266381</v>
      </c>
      <c r="BV1299" s="41">
        <f t="shared" si="1270"/>
        <v>5641.0008523700108</v>
      </c>
      <c r="BW1299" s="41">
        <f t="shared" si="1271"/>
        <v>4580.1194389806942</v>
      </c>
      <c r="BX1299" s="41">
        <f t="shared" si="1272"/>
        <v>5534.5549734668757</v>
      </c>
      <c r="BY1299" s="41">
        <f t="shared" si="1273"/>
        <v>5382.844655419779</v>
      </c>
      <c r="BZ1299" s="41">
        <f t="shared" si="1274"/>
        <v>4677.2449469810526</v>
      </c>
      <c r="CA1299" s="41">
        <f t="shared" si="1275"/>
        <v>4151.4175569014533</v>
      </c>
      <c r="CB1299" s="41">
        <f t="shared" si="1276"/>
        <v>7536.3476627998007</v>
      </c>
      <c r="CC1299" s="41">
        <f t="shared" si="1277"/>
        <v>4998.6839758123815</v>
      </c>
      <c r="CD1299" s="43">
        <f t="shared" si="1278"/>
        <v>4151.4175569014533</v>
      </c>
      <c r="CE1299" s="43">
        <f t="shared" si="1279"/>
        <v>2796.6660721009957</v>
      </c>
      <c r="CF1299" s="43">
        <f t="shared" si="1280"/>
        <v>1785.2745383255256</v>
      </c>
      <c r="CG1299" s="43">
        <f t="shared" si="1281"/>
        <v>2400.3014081038891</v>
      </c>
      <c r="CH1299" s="43">
        <f t="shared" si="1282"/>
        <v>2447.7651968837145</v>
      </c>
      <c r="CI1299" s="43">
        <f t="shared" si="1283"/>
        <v>2353.4802319360006</v>
      </c>
      <c r="CJ1299" s="43">
        <f t="shared" si="1284"/>
        <v>3573.3952356387081</v>
      </c>
      <c r="CK1299" s="43">
        <f t="shared" si="1285"/>
        <v>1364.9068918335693</v>
      </c>
      <c r="CL1299" s="43">
        <f t="shared" si="1286"/>
        <v>1830.8368575672112</v>
      </c>
      <c r="CM1299" s="43">
        <f t="shared" si="1287"/>
        <v>1414.8705629317531</v>
      </c>
      <c r="CN1299" s="43">
        <f t="shared" si="1288"/>
        <v>1700.0646611724287</v>
      </c>
      <c r="CO1299" s="43">
        <f t="shared" si="1289"/>
        <v>1364.9068918335693</v>
      </c>
      <c r="CQ1299" s="61">
        <v>0.38569679844092419</v>
      </c>
      <c r="CR1299" s="61">
        <v>0.34431272416797432</v>
      </c>
      <c r="CS1299" s="61">
        <v>0.51352833980352297</v>
      </c>
      <c r="CT1299" s="61">
        <v>9.9420604188801609E-2</v>
      </c>
      <c r="CU1299" s="61">
        <v>0.475041259636651</v>
      </c>
      <c r="CV1299" s="61">
        <v>0.40946994339342424</v>
      </c>
      <c r="CW1299" s="61">
        <v>0.13682390328849503</v>
      </c>
      <c r="CX1299" s="61">
        <v>2.1412372947293035E-2</v>
      </c>
      <c r="CY1299" s="61">
        <v>0.93695028912473188</v>
      </c>
      <c r="CZ1299" s="61">
        <v>0.25326898235454665</v>
      </c>
      <c r="DA1299" s="61">
        <v>0.66240906978223968</v>
      </c>
      <c r="DB1299" s="61">
        <v>0.33431186319220063</v>
      </c>
      <c r="DC1299" s="61">
        <v>0.50074827122818644</v>
      </c>
      <c r="DD1299" s="61">
        <v>0.67500228558943765</v>
      </c>
      <c r="DE1299" s="61">
        <v>0.5002350901349244</v>
      </c>
      <c r="DF1299" s="61">
        <v>0.81157508458002448</v>
      </c>
      <c r="DG1299" s="61">
        <v>0.22786013253405746</v>
      </c>
      <c r="DH1299" s="61">
        <v>0.52903231448327048</v>
      </c>
      <c r="DI1299" s="61">
        <v>5.256926928148109E-2</v>
      </c>
      <c r="DJ1299" s="61">
        <v>0.32912463725092123</v>
      </c>
      <c r="DU1299" s="41">
        <f t="shared" si="1290"/>
        <v>0.46831164099937589</v>
      </c>
      <c r="DV1299" s="41">
        <f t="shared" si="1291"/>
        <v>1.17</v>
      </c>
      <c r="DW1299" s="43">
        <f t="shared" si="1235"/>
        <v>1115.4322981439225</v>
      </c>
    </row>
    <row r="1300" spans="38:127" x14ac:dyDescent="0.25">
      <c r="AL1300" s="6"/>
      <c r="AM1300" s="6"/>
      <c r="AN1300" s="41">
        <f t="shared" si="1236"/>
        <v>1.7849999999999999</v>
      </c>
      <c r="AO1300" s="41">
        <f t="shared" si="1237"/>
        <v>2.34</v>
      </c>
      <c r="AP1300" s="41">
        <f t="shared" si="1238"/>
        <v>2.0249999999999999</v>
      </c>
      <c r="AQ1300" s="41">
        <f t="shared" si="1239"/>
        <v>1.6950000000000001</v>
      </c>
      <c r="AR1300" s="41">
        <f t="shared" si="1240"/>
        <v>2.34</v>
      </c>
      <c r="AS1300" s="41">
        <f t="shared" si="1241"/>
        <v>1.875</v>
      </c>
      <c r="AT1300" s="41">
        <f t="shared" si="1242"/>
        <v>1.335</v>
      </c>
      <c r="AU1300" s="41">
        <f t="shared" si="1243"/>
        <v>1.44</v>
      </c>
      <c r="AV1300" s="41">
        <f t="shared" si="1244"/>
        <v>1.59</v>
      </c>
      <c r="AW1300" s="41">
        <f t="shared" si="1245"/>
        <v>1.665</v>
      </c>
      <c r="AX1300" s="41">
        <f t="shared" si="1246"/>
        <v>1.335</v>
      </c>
      <c r="AY1300" s="41">
        <f t="shared" si="1247"/>
        <v>5.9969861177854105</v>
      </c>
      <c r="AZ1300" s="41">
        <f t="shared" si="1248"/>
        <v>6.0098639379520193</v>
      </c>
      <c r="BA1300" s="41">
        <f t="shared" si="1249"/>
        <v>6.0333614888730596</v>
      </c>
      <c r="BB1300" s="41">
        <f t="shared" si="1250"/>
        <v>6.0552325437777323</v>
      </c>
      <c r="BC1300" s="41">
        <f t="shared" si="1251"/>
        <v>5.9735648347151793</v>
      </c>
      <c r="BD1300" s="41">
        <f t="shared" si="1252"/>
        <v>5.9975708773400651</v>
      </c>
      <c r="BE1300" s="41">
        <f t="shared" si="1253"/>
        <v>6.0080747815664211</v>
      </c>
      <c r="BF1300" s="41">
        <f t="shared" si="1254"/>
        <v>6.021275705884328</v>
      </c>
      <c r="BG1300" s="41">
        <f t="shared" si="1255"/>
        <v>6.0022832167893112</v>
      </c>
      <c r="BH1300" s="41">
        <f t="shared" si="1256"/>
        <v>5.9864635589127042</v>
      </c>
      <c r="BI1300" s="41">
        <f t="shared" si="1257"/>
        <v>5.9735648347151793</v>
      </c>
      <c r="BJ1300" s="41">
        <f t="shared" si="1258"/>
        <v>1.0892027277482876</v>
      </c>
      <c r="BK1300" s="41">
        <f t="shared" si="1259"/>
        <v>2.0851209702004039</v>
      </c>
      <c r="BL1300" s="41">
        <f t="shared" si="1260"/>
        <v>6.7947056620661179</v>
      </c>
      <c r="BM1300" s="41">
        <f t="shared" si="1261"/>
        <v>20.319139120789092</v>
      </c>
      <c r="BN1300" s="41">
        <f t="shared" si="1262"/>
        <v>0.33314241536318562</v>
      </c>
      <c r="BO1300" s="41">
        <f t="shared" si="1263"/>
        <v>1.1218324446156123</v>
      </c>
      <c r="BP1300" s="41">
        <f t="shared" si="1264"/>
        <v>1.905395513367258</v>
      </c>
      <c r="BQ1300" s="41">
        <f t="shared" si="1265"/>
        <v>3.702907551139444</v>
      </c>
      <c r="BR1300" s="41">
        <f t="shared" si="1266"/>
        <v>1.4229437419427606</v>
      </c>
      <c r="BS1300" s="41">
        <f t="shared" si="1267"/>
        <v>0.64005328280986318</v>
      </c>
      <c r="BT1300" s="41">
        <f t="shared" si="1268"/>
        <v>6332.0354490016662</v>
      </c>
      <c r="BU1300" s="41">
        <f t="shared" si="1269"/>
        <v>8309.7273160514324</v>
      </c>
      <c r="BV1300" s="41">
        <f t="shared" si="1270"/>
        <v>7205.1544749423238</v>
      </c>
      <c r="BW1300" s="41">
        <f t="shared" si="1271"/>
        <v>6041.9024776190581</v>
      </c>
      <c r="BX1300" s="41">
        <f t="shared" si="1272"/>
        <v>8284.5942600119597</v>
      </c>
      <c r="BY1300" s="41">
        <f t="shared" si="1273"/>
        <v>6651.6220130258316</v>
      </c>
      <c r="BZ1300" s="41">
        <f t="shared" si="1274"/>
        <v>4740.1002394305915</v>
      </c>
      <c r="CA1300" s="41">
        <f t="shared" si="1275"/>
        <v>5118.5310733959877</v>
      </c>
      <c r="CB1300" s="41">
        <f t="shared" si="1276"/>
        <v>5642.7909545985804</v>
      </c>
      <c r="CC1300" s="41">
        <f t="shared" si="1277"/>
        <v>5901.1683539724027</v>
      </c>
      <c r="CD1300" s="43">
        <f t="shared" si="1278"/>
        <v>4740.1002394305915</v>
      </c>
      <c r="CE1300" s="43">
        <f t="shared" si="1279"/>
        <v>2595.2694698509813</v>
      </c>
      <c r="CF1300" s="43">
        <f t="shared" si="1280"/>
        <v>4707.2944237237298</v>
      </c>
      <c r="CG1300" s="43">
        <f t="shared" si="1281"/>
        <v>7353.6038319094532</v>
      </c>
      <c r="CH1300" s="43">
        <f t="shared" si="1282"/>
        <v>10644.180528310844</v>
      </c>
      <c r="CI1300" s="43">
        <f t="shared" si="1283"/>
        <v>1881.571385164038</v>
      </c>
      <c r="CJ1300" s="43">
        <f t="shared" si="1284"/>
        <v>2766.6558986605678</v>
      </c>
      <c r="CK1300" s="43">
        <f t="shared" si="1285"/>
        <v>2567.2236920035771</v>
      </c>
      <c r="CL1300" s="43">
        <f t="shared" si="1286"/>
        <v>3860.3244188702165</v>
      </c>
      <c r="CM1300" s="43">
        <f t="shared" si="1287"/>
        <v>2642.2923448517136</v>
      </c>
      <c r="CN1300" s="43">
        <f t="shared" si="1288"/>
        <v>1855.7188522766094</v>
      </c>
      <c r="CO1300" s="43">
        <f t="shared" si="1289"/>
        <v>1855.7188522766094</v>
      </c>
      <c r="CQ1300" s="61">
        <v>0.74141678148240253</v>
      </c>
      <c r="CR1300" s="61">
        <v>0.98373307174628954</v>
      </c>
      <c r="CS1300" s="61">
        <v>0.9028545852090204</v>
      </c>
      <c r="CT1300" s="61">
        <v>0.65498025034898932</v>
      </c>
      <c r="CU1300" s="61">
        <v>0.97875875319404315</v>
      </c>
      <c r="CV1300" s="61">
        <v>0.8145416995430006</v>
      </c>
      <c r="CW1300" s="61">
        <v>0.16057234098775652</v>
      </c>
      <c r="CX1300" s="61">
        <v>0.2892399611978036</v>
      </c>
      <c r="CY1300" s="61">
        <v>0.51336364211855612</v>
      </c>
      <c r="CZ1300" s="61">
        <v>0.60911474519518904</v>
      </c>
      <c r="DA1300" s="61">
        <v>0.47113990214174606</v>
      </c>
      <c r="DB1300" s="61">
        <v>0.71540117133599057</v>
      </c>
      <c r="DC1300" s="61">
        <v>0.95875922250551537</v>
      </c>
      <c r="DD1300" s="61">
        <v>0.99759000553249422</v>
      </c>
      <c r="DE1300" s="61">
        <v>0.10695021492428547</v>
      </c>
      <c r="DF1300" s="61">
        <v>0.4827554226438433</v>
      </c>
      <c r="DG1300" s="61">
        <v>0.68444709322507147</v>
      </c>
      <c r="DH1300" s="61">
        <v>0.8721634805155466</v>
      </c>
      <c r="DI1300" s="61">
        <v>0.57600757315760009</v>
      </c>
      <c r="DJ1300" s="61">
        <v>0.27501482043283021</v>
      </c>
      <c r="DU1300" s="41">
        <f t="shared" si="1290"/>
        <v>0.35344343312303722</v>
      </c>
      <c r="DV1300" s="41">
        <f t="shared" si="1291"/>
        <v>1.335</v>
      </c>
      <c r="DW1300" s="43">
        <f t="shared" si="1235"/>
        <v>1105.684194340042</v>
      </c>
    </row>
    <row r="1301" spans="38:127" x14ac:dyDescent="0.25">
      <c r="AL1301" s="6"/>
      <c r="AM1301" s="6"/>
      <c r="AN1301" s="41">
        <f t="shared" si="1236"/>
        <v>2.2050000000000001</v>
      </c>
      <c r="AO1301" s="41">
        <f t="shared" si="1237"/>
        <v>1.92</v>
      </c>
      <c r="AP1301" s="41">
        <f t="shared" si="1238"/>
        <v>1.875</v>
      </c>
      <c r="AQ1301" s="41">
        <f t="shared" si="1239"/>
        <v>1.5</v>
      </c>
      <c r="AR1301" s="41">
        <f t="shared" si="1240"/>
        <v>1.9950000000000001</v>
      </c>
      <c r="AS1301" s="41">
        <f t="shared" si="1241"/>
        <v>1.5</v>
      </c>
      <c r="AT1301" s="41">
        <f t="shared" si="1242"/>
        <v>1.47</v>
      </c>
      <c r="AU1301" s="41">
        <f t="shared" si="1243"/>
        <v>1.41</v>
      </c>
      <c r="AV1301" s="41">
        <f t="shared" si="1244"/>
        <v>1.47</v>
      </c>
      <c r="AW1301" s="41">
        <f t="shared" si="1245"/>
        <v>2.0249999999999999</v>
      </c>
      <c r="AX1301" s="41">
        <f t="shared" si="1246"/>
        <v>1.41</v>
      </c>
      <c r="AY1301" s="41">
        <f t="shared" si="1247"/>
        <v>6.0116913218175103</v>
      </c>
      <c r="AZ1301" s="41">
        <f t="shared" si="1248"/>
        <v>5.9850210051425972</v>
      </c>
      <c r="BA1301" s="41">
        <f t="shared" si="1249"/>
        <v>5.9842100404337035</v>
      </c>
      <c r="BB1301" s="41">
        <f t="shared" si="1250"/>
        <v>5.9533155153003809</v>
      </c>
      <c r="BC1301" s="41">
        <f t="shared" si="1251"/>
        <v>6.0214984042216377</v>
      </c>
      <c r="BD1301" s="41">
        <f t="shared" si="1252"/>
        <v>5.999786009241193</v>
      </c>
      <c r="BE1301" s="41">
        <f t="shared" si="1253"/>
        <v>6.0073867711117757</v>
      </c>
      <c r="BF1301" s="41">
        <f t="shared" si="1254"/>
        <v>5.9904622439605086</v>
      </c>
      <c r="BG1301" s="41">
        <f t="shared" si="1255"/>
        <v>5.9950768267525278</v>
      </c>
      <c r="BH1301" s="41">
        <f t="shared" si="1256"/>
        <v>5.9685348554278415</v>
      </c>
      <c r="BI1301" s="41">
        <f t="shared" si="1257"/>
        <v>5.9533155153003809</v>
      </c>
      <c r="BJ1301" s="41">
        <f t="shared" si="1258"/>
        <v>2.2861343519025001</v>
      </c>
      <c r="BK1301" s="41">
        <f t="shared" si="1259"/>
        <v>0.59501933826426801</v>
      </c>
      <c r="BL1301" s="41">
        <f t="shared" si="1260"/>
        <v>0.57110406274169767</v>
      </c>
      <c r="BM1301" s="41">
        <f t="shared" si="1261"/>
        <v>0.11917877313123446</v>
      </c>
      <c r="BN1301" s="41">
        <f t="shared" si="1262"/>
        <v>3.7445995670840659</v>
      </c>
      <c r="BO1301" s="41">
        <f t="shared" si="1263"/>
        <v>1.2545196126081235</v>
      </c>
      <c r="BP1301" s="41">
        <f t="shared" si="1264"/>
        <v>1.8404694205958438</v>
      </c>
      <c r="BQ1301" s="41">
        <f t="shared" si="1265"/>
        <v>0.78343967302557427</v>
      </c>
      <c r="BR1301" s="41">
        <f t="shared" si="1266"/>
        <v>0.98910855785889407</v>
      </c>
      <c r="BS1301" s="41">
        <f t="shared" si="1267"/>
        <v>0.25815279167870897</v>
      </c>
      <c r="BT1301" s="41">
        <f t="shared" si="1268"/>
        <v>7831.5103400091439</v>
      </c>
      <c r="BU1301" s="41">
        <f t="shared" si="1269"/>
        <v>6804.1309532386531</v>
      </c>
      <c r="BV1301" s="41">
        <f t="shared" si="1270"/>
        <v>6644.2089462445792</v>
      </c>
      <c r="BW1301" s="41">
        <f t="shared" si="1271"/>
        <v>5301.6286484807551</v>
      </c>
      <c r="BX1301" s="41">
        <f t="shared" si="1272"/>
        <v>7091.4293934115276</v>
      </c>
      <c r="BY1301" s="41">
        <f t="shared" si="1273"/>
        <v>5322.2801988845813</v>
      </c>
      <c r="BZ1301" s="41">
        <f t="shared" si="1274"/>
        <v>5219.1373601103496</v>
      </c>
      <c r="CA1301" s="41">
        <f t="shared" si="1275"/>
        <v>4999.0545477377882</v>
      </c>
      <c r="CB1301" s="41">
        <f t="shared" si="1276"/>
        <v>5213.7872603450733</v>
      </c>
      <c r="CC1301" s="41">
        <f t="shared" si="1277"/>
        <v>7166.3413382628878</v>
      </c>
      <c r="CD1301" s="43">
        <f t="shared" si="1278"/>
        <v>4999.0545477377882</v>
      </c>
      <c r="CE1301" s="43">
        <f t="shared" si="1279"/>
        <v>4644.610993433258</v>
      </c>
      <c r="CF1301" s="43">
        <f t="shared" si="1280"/>
        <v>2063.2727682204759</v>
      </c>
      <c r="CG1301" s="43">
        <f t="shared" si="1281"/>
        <v>1974.0073897649468</v>
      </c>
      <c r="CH1301" s="43">
        <f t="shared" si="1282"/>
        <v>721.40739762853229</v>
      </c>
      <c r="CI1301" s="43">
        <f t="shared" si="1283"/>
        <v>5378.1816753361582</v>
      </c>
      <c r="CJ1301" s="43">
        <f t="shared" si="1284"/>
        <v>2340.5604593088856</v>
      </c>
      <c r="CK1301" s="43">
        <f t="shared" si="1285"/>
        <v>2778.2512281196296</v>
      </c>
      <c r="CL1301" s="43">
        <f t="shared" si="1286"/>
        <v>1738.6484191513582</v>
      </c>
      <c r="CM1301" s="43">
        <f t="shared" si="1287"/>
        <v>2036.7099810735076</v>
      </c>
      <c r="CN1301" s="43">
        <f t="shared" si="1288"/>
        <v>1433.3535214173894</v>
      </c>
      <c r="CO1301" s="43">
        <f t="shared" si="1289"/>
        <v>721.40739762853229</v>
      </c>
      <c r="CQ1301" s="61">
        <v>0.95425721907311845</v>
      </c>
      <c r="CR1301" s="61">
        <v>0.85089885494069661</v>
      </c>
      <c r="CS1301" s="61">
        <v>0.82000253221370289</v>
      </c>
      <c r="CT1301" s="61">
        <v>0.38495796233851398</v>
      </c>
      <c r="CU1301" s="61">
        <v>0.88903608298077652</v>
      </c>
      <c r="CV1301" s="61">
        <v>0.38926877440951657</v>
      </c>
      <c r="CW1301" s="61">
        <v>0.3296609504294099</v>
      </c>
      <c r="CX1301" s="61">
        <v>0.26111366534436153</v>
      </c>
      <c r="CY1301" s="61">
        <v>0.33307004507090399</v>
      </c>
      <c r="CZ1301" s="61">
        <v>0.8985501762639857</v>
      </c>
      <c r="DA1301" s="61">
        <v>0.74542816413141921</v>
      </c>
      <c r="DB1301" s="61">
        <v>0.25149157678973799</v>
      </c>
      <c r="DC1301" s="61">
        <v>0.23874767981559164</v>
      </c>
      <c r="DD1301" s="61">
        <v>1.1954116090987843E-2</v>
      </c>
      <c r="DE1301" s="61">
        <v>0.87446216130394372</v>
      </c>
      <c r="DF1301" s="61">
        <v>0.5267955954096234</v>
      </c>
      <c r="DG1301" s="61">
        <v>0.67217082174291609</v>
      </c>
      <c r="DH1301" s="61">
        <v>0.34532127416617542</v>
      </c>
      <c r="DI1301" s="61">
        <v>0.43342830253007258</v>
      </c>
      <c r="DJ1301" s="61">
        <v>6.7471654362411537E-2</v>
      </c>
      <c r="DU1301" s="41">
        <f t="shared" si="1290"/>
        <v>0.53764829701041361</v>
      </c>
      <c r="DV1301" s="41">
        <f t="shared" si="1291"/>
        <v>1.41</v>
      </c>
      <c r="DW1301" s="43">
        <f t="shared" si="1235"/>
        <v>1440.3171342162188</v>
      </c>
    </row>
    <row r="1302" spans="38:127" x14ac:dyDescent="0.25">
      <c r="AL1302" s="6"/>
      <c r="AM1302" s="6"/>
      <c r="AN1302" s="41">
        <f t="shared" si="1236"/>
        <v>1.56</v>
      </c>
      <c r="AO1302" s="41">
        <f t="shared" si="1237"/>
        <v>2.1</v>
      </c>
      <c r="AP1302" s="41">
        <f t="shared" si="1238"/>
        <v>1.4850000000000001</v>
      </c>
      <c r="AQ1302" s="41">
        <f t="shared" si="1239"/>
        <v>2.1749999999999998</v>
      </c>
      <c r="AR1302" s="41">
        <f t="shared" si="1240"/>
        <v>1.5449999999999999</v>
      </c>
      <c r="AS1302" s="41">
        <f t="shared" si="1241"/>
        <v>2.04</v>
      </c>
      <c r="AT1302" s="41">
        <f t="shared" si="1242"/>
        <v>1.89</v>
      </c>
      <c r="AU1302" s="41">
        <f t="shared" si="1243"/>
        <v>1.71</v>
      </c>
      <c r="AV1302" s="41">
        <f t="shared" si="1244"/>
        <v>1.425</v>
      </c>
      <c r="AW1302" s="41">
        <f t="shared" si="1245"/>
        <v>1.2150000000000001</v>
      </c>
      <c r="AX1302" s="41">
        <f t="shared" si="1246"/>
        <v>1.2150000000000001</v>
      </c>
      <c r="AY1302" s="41">
        <f t="shared" si="1247"/>
        <v>5.9972341000708305</v>
      </c>
      <c r="AZ1302" s="41">
        <f t="shared" si="1248"/>
        <v>6.0197470228518331</v>
      </c>
      <c r="BA1302" s="41">
        <f t="shared" si="1249"/>
        <v>6.0179996165743423</v>
      </c>
      <c r="BB1302" s="41">
        <f t="shared" si="1250"/>
        <v>6.0081548046390898</v>
      </c>
      <c r="BC1302" s="41">
        <f t="shared" si="1251"/>
        <v>5.9954725885025466</v>
      </c>
      <c r="BD1302" s="41">
        <f t="shared" si="1252"/>
        <v>6.0455891280811853</v>
      </c>
      <c r="BE1302" s="41">
        <f t="shared" si="1253"/>
        <v>5.9930044125372497</v>
      </c>
      <c r="BF1302" s="41">
        <f t="shared" si="1254"/>
        <v>5.9933005963906707</v>
      </c>
      <c r="BG1302" s="41">
        <f t="shared" si="1255"/>
        <v>6.0298026175546777</v>
      </c>
      <c r="BH1302" s="41">
        <f t="shared" si="1256"/>
        <v>6.0097513907559348</v>
      </c>
      <c r="BI1302" s="41">
        <f t="shared" si="1257"/>
        <v>5.9930044125372497</v>
      </c>
      <c r="BJ1302" s="41">
        <f t="shared" si="1258"/>
        <v>1.1029230562517303</v>
      </c>
      <c r="BK1302" s="41">
        <f t="shared" si="1259"/>
        <v>3.42894042411432</v>
      </c>
      <c r="BL1302" s="41">
        <f t="shared" si="1260"/>
        <v>3.1404379061264658</v>
      </c>
      <c r="BM1302" s="41">
        <f t="shared" si="1261"/>
        <v>1.9130937998236583</v>
      </c>
      <c r="BN1302" s="41">
        <f t="shared" si="1262"/>
        <v>1.009073655630534</v>
      </c>
      <c r="BO1302" s="41">
        <f t="shared" si="1263"/>
        <v>12.5416843881004</v>
      </c>
      <c r="BP1302" s="41">
        <f t="shared" si="1264"/>
        <v>0.89081459964813625</v>
      </c>
      <c r="BQ1302" s="41">
        <f t="shared" si="1265"/>
        <v>0.90424231877473438</v>
      </c>
      <c r="BR1302" s="41">
        <f t="shared" si="1266"/>
        <v>5.683236251671528</v>
      </c>
      <c r="BS1302" s="41">
        <f t="shared" si="1267"/>
        <v>2.073333219565662</v>
      </c>
      <c r="BT1302" s="41">
        <f t="shared" si="1268"/>
        <v>5533.9941351042789</v>
      </c>
      <c r="BU1302" s="41">
        <f t="shared" si="1269"/>
        <v>7463.5768741848597</v>
      </c>
      <c r="BV1302" s="41">
        <f t="shared" si="1270"/>
        <v>5277.0490002197739</v>
      </c>
      <c r="BW1302" s="41">
        <f t="shared" si="1271"/>
        <v>7722.6866512421057</v>
      </c>
      <c r="BX1302" s="41">
        <f t="shared" si="1272"/>
        <v>5479.9776843688851</v>
      </c>
      <c r="BY1302" s="41">
        <f t="shared" si="1273"/>
        <v>7265.8775889696544</v>
      </c>
      <c r="BZ1302" s="41">
        <f t="shared" si="1274"/>
        <v>6702.2820202911562</v>
      </c>
      <c r="CA1302" s="41">
        <f t="shared" si="1275"/>
        <v>6064.1192906081396</v>
      </c>
      <c r="CB1302" s="41">
        <f t="shared" si="1276"/>
        <v>5068.7982736671393</v>
      </c>
      <c r="CC1302" s="41">
        <f t="shared" si="1277"/>
        <v>4314.6257056758941</v>
      </c>
      <c r="CD1302" s="43">
        <f t="shared" si="1278"/>
        <v>4314.6257056758941</v>
      </c>
      <c r="CE1302" s="43">
        <f t="shared" si="1279"/>
        <v>2282.3754296678399</v>
      </c>
      <c r="CF1302" s="43">
        <f t="shared" si="1280"/>
        <v>5417.37802504101</v>
      </c>
      <c r="CG1302" s="43">
        <f t="shared" si="1281"/>
        <v>3666.1601822752655</v>
      </c>
      <c r="CH1302" s="43">
        <f t="shared" si="1282"/>
        <v>4190.9962343903953</v>
      </c>
      <c r="CI1302" s="43">
        <f t="shared" si="1283"/>
        <v>2162.1200044101865</v>
      </c>
      <c r="CJ1302" s="43">
        <f t="shared" si="1284"/>
        <v>10064.633815000067</v>
      </c>
      <c r="CK1302" s="43">
        <f t="shared" si="1285"/>
        <v>2485.1084407942139</v>
      </c>
      <c r="CL1302" s="43">
        <f t="shared" si="1286"/>
        <v>2265.3139621971272</v>
      </c>
      <c r="CM1302" s="43">
        <f t="shared" si="1287"/>
        <v>4732.6304816649399</v>
      </c>
      <c r="CN1302" s="43">
        <f t="shared" si="1288"/>
        <v>2437.2535309085874</v>
      </c>
      <c r="CO1302" s="43">
        <f t="shared" si="1289"/>
        <v>2162.1200044101865</v>
      </c>
      <c r="CQ1302" s="61">
        <v>0.46312159037378242</v>
      </c>
      <c r="CR1302" s="61">
        <v>0.92743528188016788</v>
      </c>
      <c r="CS1302" s="61">
        <v>0.36004277412784869</v>
      </c>
      <c r="CT1302" s="61">
        <v>0.94896257768060899</v>
      </c>
      <c r="CU1302" s="61">
        <v>0.44714984056585649</v>
      </c>
      <c r="CV1302" s="61">
        <v>0.90891289086783278</v>
      </c>
      <c r="CW1302" s="61">
        <v>0.82385526406520304</v>
      </c>
      <c r="CX1302" s="61">
        <v>0.658497383592624</v>
      </c>
      <c r="CY1302" s="61">
        <v>0.28095320586048644</v>
      </c>
      <c r="CZ1302" s="61">
        <v>4.0681517592718763E-2</v>
      </c>
      <c r="DA1302" s="61">
        <v>0.47606347729151488</v>
      </c>
      <c r="DB1302" s="61">
        <v>0.85559304476444298</v>
      </c>
      <c r="DC1302" s="61">
        <v>0.83494343244053326</v>
      </c>
      <c r="DD1302" s="61">
        <v>0.68586207566116075</v>
      </c>
      <c r="DE1302" s="61">
        <v>0.4412081127366646</v>
      </c>
      <c r="DF1302" s="61">
        <v>0.99041148859237194</v>
      </c>
      <c r="DG1302" s="61">
        <v>0.39316767919486284</v>
      </c>
      <c r="DH1302" s="61">
        <v>0.39886356843440685</v>
      </c>
      <c r="DI1302" s="61">
        <v>0.94061679288025712</v>
      </c>
      <c r="DJ1302" s="61">
        <v>0.71349764096020563</v>
      </c>
      <c r="DU1302" s="41">
        <f t="shared" si="1290"/>
        <v>0.35595557280174955</v>
      </c>
      <c r="DV1302" s="41">
        <f t="shared" si="1291"/>
        <v>1.2150000000000001</v>
      </c>
      <c r="DW1302" s="43">
        <f t="shared" si="1235"/>
        <v>1009.866704032302</v>
      </c>
    </row>
    <row r="1303" spans="38:127" x14ac:dyDescent="0.25">
      <c r="AL1303" s="6"/>
      <c r="AM1303" s="6"/>
      <c r="AN1303" s="41">
        <f t="shared" si="1236"/>
        <v>1.605</v>
      </c>
      <c r="AO1303" s="41">
        <f t="shared" si="1237"/>
        <v>1.56</v>
      </c>
      <c r="AP1303" s="41">
        <f t="shared" si="1238"/>
        <v>1.7849999999999999</v>
      </c>
      <c r="AQ1303" s="41">
        <f t="shared" si="1239"/>
        <v>1.635</v>
      </c>
      <c r="AR1303" s="41">
        <f t="shared" si="1240"/>
        <v>1.2450000000000001</v>
      </c>
      <c r="AS1303" s="41">
        <f t="shared" si="1241"/>
        <v>1.365</v>
      </c>
      <c r="AT1303" s="41">
        <f t="shared" si="1242"/>
        <v>2.13</v>
      </c>
      <c r="AU1303" s="41">
        <f t="shared" si="1243"/>
        <v>1.44</v>
      </c>
      <c r="AV1303" s="41">
        <f t="shared" si="1244"/>
        <v>1.35</v>
      </c>
      <c r="AW1303" s="41">
        <f t="shared" si="1245"/>
        <v>1.665</v>
      </c>
      <c r="AX1303" s="41">
        <f t="shared" si="1246"/>
        <v>1.2450000000000001</v>
      </c>
      <c r="AY1303" s="41">
        <f t="shared" si="1247"/>
        <v>5.9800599626773199</v>
      </c>
      <c r="AZ1303" s="41">
        <f t="shared" si="1248"/>
        <v>6.0025659246115479</v>
      </c>
      <c r="BA1303" s="41">
        <f t="shared" si="1249"/>
        <v>5.9661147227857585</v>
      </c>
      <c r="BB1303" s="41">
        <f t="shared" si="1250"/>
        <v>6.0351762665875084</v>
      </c>
      <c r="BC1303" s="41">
        <f t="shared" si="1251"/>
        <v>6.0010843109714802</v>
      </c>
      <c r="BD1303" s="41">
        <f t="shared" si="1252"/>
        <v>5.974963575166977</v>
      </c>
      <c r="BE1303" s="41">
        <f t="shared" si="1253"/>
        <v>5.9838248876526556</v>
      </c>
      <c r="BF1303" s="41">
        <f t="shared" si="1254"/>
        <v>6.0201167230634782</v>
      </c>
      <c r="BG1303" s="41">
        <f t="shared" si="1255"/>
        <v>5.9797033393244821</v>
      </c>
      <c r="BH1303" s="41">
        <f t="shared" si="1256"/>
        <v>6.0181685030948628</v>
      </c>
      <c r="BI1303" s="41">
        <f t="shared" si="1257"/>
        <v>5.9661147227857585</v>
      </c>
      <c r="BJ1303" s="41">
        <f t="shared" si="1258"/>
        <v>0.46291971437875234</v>
      </c>
      <c r="BK1303" s="41">
        <f t="shared" si="1259"/>
        <v>1.4433778055047515</v>
      </c>
      <c r="BL1303" s="41">
        <f t="shared" si="1260"/>
        <v>0.22832613754500844</v>
      </c>
      <c r="BM1303" s="41">
        <f t="shared" si="1261"/>
        <v>7.4423634654832229</v>
      </c>
      <c r="BN1303" s="41">
        <f t="shared" si="1262"/>
        <v>1.3394430268580484</v>
      </c>
      <c r="BO1303" s="41">
        <f t="shared" si="1263"/>
        <v>0.35761165544774837</v>
      </c>
      <c r="BP1303" s="41">
        <f t="shared" si="1264"/>
        <v>0.5600839178944258</v>
      </c>
      <c r="BQ1303" s="41">
        <f t="shared" si="1265"/>
        <v>3.493285820187479</v>
      </c>
      <c r="BR1303" s="41">
        <f t="shared" si="1266"/>
        <v>0.45463715685739581</v>
      </c>
      <c r="BS1303" s="41">
        <f t="shared" si="1267"/>
        <v>3.1672313856651848</v>
      </c>
      <c r="BT1303" s="41">
        <f t="shared" si="1268"/>
        <v>5685.4703817845912</v>
      </c>
      <c r="BU1303" s="41">
        <f t="shared" si="1269"/>
        <v>5536.4535797448007</v>
      </c>
      <c r="BV1303" s="41">
        <f t="shared" si="1270"/>
        <v>6315.7163359035349</v>
      </c>
      <c r="BW1303" s="41">
        <f t="shared" si="1271"/>
        <v>5818.3699523795403</v>
      </c>
      <c r="BX1303" s="41">
        <f t="shared" si="1272"/>
        <v>4417.9704927870853</v>
      </c>
      <c r="BY1303" s="41">
        <f t="shared" si="1273"/>
        <v>4833.2457501335412</v>
      </c>
      <c r="BZ1303" s="41">
        <f t="shared" si="1274"/>
        <v>7547.5784644437808</v>
      </c>
      <c r="CA1303" s="41">
        <f t="shared" si="1275"/>
        <v>5118.0384389973178</v>
      </c>
      <c r="CB1303" s="41">
        <f t="shared" si="1276"/>
        <v>4782.0287536540427</v>
      </c>
      <c r="CC1303" s="41">
        <f t="shared" si="1277"/>
        <v>5916.7743244183193</v>
      </c>
      <c r="CD1303" s="43">
        <f t="shared" si="1278"/>
        <v>4417.9704927870853</v>
      </c>
      <c r="CE1303" s="43">
        <f t="shared" si="1279"/>
        <v>1521.3101127975156</v>
      </c>
      <c r="CF1303" s="43">
        <f t="shared" si="1280"/>
        <v>2610.9856627742752</v>
      </c>
      <c r="CG1303" s="43">
        <f t="shared" si="1281"/>
        <v>1188.2447734121192</v>
      </c>
      <c r="CH1303" s="43">
        <f t="shared" si="1282"/>
        <v>6213.8830068805346</v>
      </c>
      <c r="CI1303" s="43">
        <f t="shared" si="1283"/>
        <v>2007.3419073918903</v>
      </c>
      <c r="CJ1303" s="43">
        <f t="shared" si="1284"/>
        <v>1137.1777695002766</v>
      </c>
      <c r="CK1303" s="43">
        <f t="shared" si="1285"/>
        <v>2220.7313932127031</v>
      </c>
      <c r="CL1303" s="43">
        <f t="shared" si="1286"/>
        <v>3749.4660866894915</v>
      </c>
      <c r="CM1303" s="43">
        <f t="shared" si="1287"/>
        <v>1268.1076114549123</v>
      </c>
      <c r="CN1303" s="43">
        <f t="shared" si="1288"/>
        <v>4128.0410873646988</v>
      </c>
      <c r="CO1303" s="43">
        <f t="shared" si="1289"/>
        <v>1137.1777695002766</v>
      </c>
      <c r="CQ1303" s="61">
        <v>0.54239110517880984</v>
      </c>
      <c r="CR1303" s="61">
        <v>0.46492628499102262</v>
      </c>
      <c r="CS1303" s="61">
        <v>0.74373724497953764</v>
      </c>
      <c r="CT1303" s="61">
        <v>0.5710833817498272</v>
      </c>
      <c r="CU1303" s="61">
        <v>6.7587743388974997E-2</v>
      </c>
      <c r="CV1303" s="61">
        <v>0.20008645474444464</v>
      </c>
      <c r="CW1303" s="61">
        <v>0.93650552082724992</v>
      </c>
      <c r="CX1303" s="61">
        <v>0.30178276151250616</v>
      </c>
      <c r="CY1303" s="61">
        <v>0.17336142110327657</v>
      </c>
      <c r="CZ1303" s="61">
        <v>0.61714513535207594</v>
      </c>
      <c r="DA1303" s="61">
        <v>0.17934857875770727</v>
      </c>
      <c r="DB1303" s="61">
        <v>0.5815180384322185</v>
      </c>
      <c r="DC1303" s="61">
        <v>5.3025309958875999E-2</v>
      </c>
      <c r="DD1303" s="61">
        <v>0.96610684554271842</v>
      </c>
      <c r="DE1303" s="61">
        <v>0.55248308186953132</v>
      </c>
      <c r="DF1303" s="61">
        <v>0.12042215410088297</v>
      </c>
      <c r="DG1303" s="61">
        <v>0.23282066080406072</v>
      </c>
      <c r="DH1303" s="61">
        <v>0.85972775327881368</v>
      </c>
      <c r="DI1303" s="61">
        <v>0.17471661641130098</v>
      </c>
      <c r="DJ1303" s="61">
        <v>0.83701911248596517</v>
      </c>
      <c r="DU1303" s="41">
        <f t="shared" si="1290"/>
        <v>0.21780759997987173</v>
      </c>
      <c r="DV1303" s="41">
        <f t="shared" si="1291"/>
        <v>1.2450000000000001</v>
      </c>
      <c r="DW1303" s="43">
        <f t="shared" si="1235"/>
        <v>809.46065378625008</v>
      </c>
    </row>
    <row r="1304" spans="38:127" x14ac:dyDescent="0.25">
      <c r="AL1304" s="6"/>
      <c r="AM1304" s="6"/>
      <c r="AN1304" s="41">
        <f t="shared" si="1236"/>
        <v>1.9350000000000001</v>
      </c>
      <c r="AO1304" s="41">
        <f t="shared" si="1237"/>
        <v>1.395</v>
      </c>
      <c r="AP1304" s="41">
        <f t="shared" si="1238"/>
        <v>1.845</v>
      </c>
      <c r="AQ1304" s="41">
        <f t="shared" si="1239"/>
        <v>1.875</v>
      </c>
      <c r="AR1304" s="41">
        <f t="shared" si="1240"/>
        <v>2.34</v>
      </c>
      <c r="AS1304" s="41">
        <f t="shared" si="1241"/>
        <v>1.1850000000000001</v>
      </c>
      <c r="AT1304" s="41">
        <f t="shared" si="1242"/>
        <v>1.74</v>
      </c>
      <c r="AU1304" s="41">
        <f t="shared" si="1243"/>
        <v>1.2450000000000001</v>
      </c>
      <c r="AV1304" s="41">
        <f t="shared" si="1244"/>
        <v>1.365</v>
      </c>
      <c r="AW1304" s="41">
        <f t="shared" si="1245"/>
        <v>1.5</v>
      </c>
      <c r="AX1304" s="41">
        <f t="shared" si="1246"/>
        <v>1.1850000000000001</v>
      </c>
      <c r="AY1304" s="41">
        <f t="shared" si="1247"/>
        <v>6.0038476787918453</v>
      </c>
      <c r="AZ1304" s="41">
        <f t="shared" si="1248"/>
        <v>5.998064512768698</v>
      </c>
      <c r="BA1304" s="41">
        <f t="shared" si="1249"/>
        <v>5.948838429750162</v>
      </c>
      <c r="BB1304" s="41">
        <f t="shared" si="1250"/>
        <v>5.9781732919227366</v>
      </c>
      <c r="BC1304" s="41">
        <f t="shared" si="1251"/>
        <v>5.9914979265548141</v>
      </c>
      <c r="BD1304" s="41">
        <f t="shared" si="1252"/>
        <v>5.9675751871734999</v>
      </c>
      <c r="BE1304" s="41">
        <f t="shared" si="1253"/>
        <v>6.008167867171017</v>
      </c>
      <c r="BF1304" s="41">
        <f t="shared" si="1254"/>
        <v>5.980834377801961</v>
      </c>
      <c r="BG1304" s="41">
        <f t="shared" si="1255"/>
        <v>5.9721106022598169</v>
      </c>
      <c r="BH1304" s="41">
        <f t="shared" si="1256"/>
        <v>5.981159882012884</v>
      </c>
      <c r="BI1304" s="41">
        <f t="shared" si="1257"/>
        <v>5.948838429750162</v>
      </c>
      <c r="BJ1304" s="41">
        <f t="shared" si="1258"/>
        <v>1.5397537748283878</v>
      </c>
      <c r="BK1304" s="41">
        <f t="shared" si="1259"/>
        <v>1.1501345463161974</v>
      </c>
      <c r="BL1304" s="41">
        <f t="shared" si="1260"/>
        <v>9.4904958665366787E-2</v>
      </c>
      <c r="BM1304" s="41">
        <f t="shared" si="1261"/>
        <v>0.42074588352145159</v>
      </c>
      <c r="BN1304" s="41">
        <f t="shared" si="1262"/>
        <v>0.82553212278223032</v>
      </c>
      <c r="BO1304" s="41">
        <f t="shared" si="1263"/>
        <v>0.24588705857135601</v>
      </c>
      <c r="BP1304" s="41">
        <f t="shared" si="1264"/>
        <v>1.9143533661528216</v>
      </c>
      <c r="BQ1304" s="41">
        <f t="shared" si="1265"/>
        <v>0.48142697302374982</v>
      </c>
      <c r="BR1304" s="41">
        <f t="shared" si="1266"/>
        <v>0.30947056883967611</v>
      </c>
      <c r="BS1304" s="41">
        <f t="shared" si="1267"/>
        <v>0.48942443220658394</v>
      </c>
      <c r="BT1304" s="41">
        <f t="shared" si="1268"/>
        <v>6868.0650106860103</v>
      </c>
      <c r="BU1304" s="41">
        <f t="shared" si="1269"/>
        <v>4949.0104314821083</v>
      </c>
      <c r="BV1304" s="41">
        <f t="shared" si="1270"/>
        <v>6518.5507739352161</v>
      </c>
      <c r="BW1304" s="41">
        <f t="shared" si="1271"/>
        <v>6640.8568297006259</v>
      </c>
      <c r="BX1304" s="41">
        <f t="shared" si="1272"/>
        <v>8297.0204291009613</v>
      </c>
      <c r="BY1304" s="41">
        <f t="shared" si="1273"/>
        <v>4193.2996265283418</v>
      </c>
      <c r="BZ1304" s="41">
        <f t="shared" si="1274"/>
        <v>6178.1560370514026</v>
      </c>
      <c r="CA1304" s="41">
        <f t="shared" si="1275"/>
        <v>4410.5102405045327</v>
      </c>
      <c r="CB1304" s="41">
        <f t="shared" si="1276"/>
        <v>4832.0917041353669</v>
      </c>
      <c r="CC1304" s="41">
        <f t="shared" si="1277"/>
        <v>5314.0123601035066</v>
      </c>
      <c r="CD1304" s="43">
        <f t="shared" si="1278"/>
        <v>4193.2996265283418</v>
      </c>
      <c r="CE1304" s="43">
        <f t="shared" si="1279"/>
        <v>3345.0027975577359</v>
      </c>
      <c r="CF1304" s="43">
        <f t="shared" si="1280"/>
        <v>2084.195284952742</v>
      </c>
      <c r="CG1304" s="43">
        <f t="shared" si="1281"/>
        <v>791.82771746873766</v>
      </c>
      <c r="CH1304" s="43">
        <f t="shared" si="1282"/>
        <v>1694.3420416639724</v>
      </c>
      <c r="CI1304" s="43">
        <f t="shared" si="1283"/>
        <v>2961.915900387693</v>
      </c>
      <c r="CJ1304" s="43">
        <f t="shared" si="1284"/>
        <v>818.60814869552314</v>
      </c>
      <c r="CK1304" s="43">
        <f t="shared" si="1285"/>
        <v>3353.9005338501465</v>
      </c>
      <c r="CL1304" s="43">
        <f t="shared" si="1286"/>
        <v>1203.4399879068778</v>
      </c>
      <c r="CM1304" s="43">
        <f t="shared" si="1287"/>
        <v>1057.8697661688125</v>
      </c>
      <c r="CN1304" s="43">
        <f t="shared" si="1288"/>
        <v>1461.9211833849033</v>
      </c>
      <c r="CO1304" s="43">
        <f t="shared" si="1289"/>
        <v>791.82771746873766</v>
      </c>
      <c r="CQ1304" s="61">
        <v>0.85922492710713716</v>
      </c>
      <c r="CR1304" s="61">
        <v>0.23982306103275741</v>
      </c>
      <c r="CS1304" s="61">
        <v>0.79243860489186746</v>
      </c>
      <c r="CT1304" s="61">
        <v>0.8220351988081458</v>
      </c>
      <c r="CU1304" s="61">
        <v>0.99109063334962355</v>
      </c>
      <c r="CV1304" s="61">
        <v>2.6309643702156493E-2</v>
      </c>
      <c r="CW1304" s="61">
        <v>0.70321773971657586</v>
      </c>
      <c r="CX1304" s="61">
        <v>5.9075443930752036E-2</v>
      </c>
      <c r="CY1304" s="61">
        <v>0.19947967077539408</v>
      </c>
      <c r="CZ1304" s="61">
        <v>0.38589259283624044</v>
      </c>
      <c r="DA1304" s="61">
        <v>0.60628304463288185</v>
      </c>
      <c r="DB1304" s="61">
        <v>0.49257180078312135</v>
      </c>
      <c r="DC1304" s="61">
        <v>6.5024700614285669E-3</v>
      </c>
      <c r="DD1304" s="61">
        <v>0.15571258738456906</v>
      </c>
      <c r="DE1304" s="61">
        <v>0.36456874267650285</v>
      </c>
      <c r="DF1304" s="61">
        <v>6.1416806986290262E-2</v>
      </c>
      <c r="DG1304" s="61">
        <v>0.68609278950509778</v>
      </c>
      <c r="DH1304" s="61">
        <v>0.18966893648330208</v>
      </c>
      <c r="DI1304" s="61">
        <v>9.4130693204139471E-2</v>
      </c>
      <c r="DJ1304" s="61">
        <v>0.1941133096880211</v>
      </c>
      <c r="DU1304" s="41">
        <f t="shared" si="1290"/>
        <v>0.42991367725724239</v>
      </c>
      <c r="DV1304" s="41">
        <f t="shared" si="1291"/>
        <v>1.1850000000000001</v>
      </c>
      <c r="DW1304" s="43">
        <f t="shared" si="1235"/>
        <v>1082.4276027005512</v>
      </c>
    </row>
    <row r="1305" spans="38:127" x14ac:dyDescent="0.25">
      <c r="AL1305" s="6"/>
      <c r="AM1305" s="6"/>
      <c r="AN1305" s="41">
        <f t="shared" si="1236"/>
        <v>1.365</v>
      </c>
      <c r="AO1305" s="41">
        <f t="shared" si="1237"/>
        <v>1.1399999999999999</v>
      </c>
      <c r="AP1305" s="41">
        <f t="shared" si="1238"/>
        <v>1.41</v>
      </c>
      <c r="AQ1305" s="41">
        <f t="shared" si="1239"/>
        <v>2.0550000000000002</v>
      </c>
      <c r="AR1305" s="41">
        <f t="shared" si="1240"/>
        <v>1.68</v>
      </c>
      <c r="AS1305" s="41">
        <f t="shared" si="1241"/>
        <v>1.53</v>
      </c>
      <c r="AT1305" s="41">
        <f t="shared" si="1242"/>
        <v>1.86</v>
      </c>
      <c r="AU1305" s="41">
        <f t="shared" si="1243"/>
        <v>1.395</v>
      </c>
      <c r="AV1305" s="41">
        <f t="shared" si="1244"/>
        <v>1.335</v>
      </c>
      <c r="AW1305" s="41">
        <f t="shared" si="1245"/>
        <v>1.53</v>
      </c>
      <c r="AX1305" s="41">
        <f t="shared" si="1246"/>
        <v>1.1399999999999999</v>
      </c>
      <c r="AY1305" s="41">
        <f t="shared" si="1247"/>
        <v>5.9503786850817413</v>
      </c>
      <c r="AZ1305" s="41">
        <f t="shared" si="1248"/>
        <v>6.0440515982846783</v>
      </c>
      <c r="BA1305" s="41">
        <f t="shared" si="1249"/>
        <v>5.9978433234436617</v>
      </c>
      <c r="BB1305" s="41">
        <f t="shared" si="1250"/>
        <v>5.983058175587141</v>
      </c>
      <c r="BC1305" s="41">
        <f t="shared" si="1251"/>
        <v>6.0099948353772792</v>
      </c>
      <c r="BD1305" s="41">
        <f t="shared" si="1252"/>
        <v>6.0241268622512356</v>
      </c>
      <c r="BE1305" s="41">
        <f t="shared" si="1253"/>
        <v>5.9857261655555503</v>
      </c>
      <c r="BF1305" s="41">
        <f t="shared" si="1254"/>
        <v>5.9697832788246261</v>
      </c>
      <c r="BG1305" s="41">
        <f t="shared" si="1255"/>
        <v>6.0410565584251028</v>
      </c>
      <c r="BH1305" s="41">
        <f t="shared" si="1256"/>
        <v>6.0124912936924346</v>
      </c>
      <c r="BI1305" s="41">
        <f t="shared" si="1257"/>
        <v>5.9503786850817413</v>
      </c>
      <c r="BJ1305" s="41">
        <f t="shared" si="1258"/>
        <v>0.10264206718507474</v>
      </c>
      <c r="BK1305" s="41">
        <f t="shared" si="1259"/>
        <v>11.612207020005176</v>
      </c>
      <c r="BL1305" s="41">
        <f t="shared" si="1260"/>
        <v>1.1373659311942106</v>
      </c>
      <c r="BM1305" s="41">
        <f t="shared" si="1261"/>
        <v>0.53877339196175678</v>
      </c>
      <c r="BN1305" s="41">
        <f t="shared" si="1262"/>
        <v>2.0989146968227299</v>
      </c>
      <c r="BO1305" s="41">
        <f t="shared" si="1263"/>
        <v>4.273492476279305</v>
      </c>
      <c r="BP1305" s="41">
        <f t="shared" si="1264"/>
        <v>0.61662420414065422</v>
      </c>
      <c r="BQ1305" s="41">
        <f t="shared" si="1265"/>
        <v>0.27502619954381541</v>
      </c>
      <c r="BR1305" s="41">
        <f t="shared" si="1266"/>
        <v>9.9942120911983068</v>
      </c>
      <c r="BS1305" s="41">
        <f t="shared" si="1267"/>
        <v>2.3801030784345505</v>
      </c>
      <c r="BT1305" s="41">
        <f t="shared" si="1268"/>
        <v>4823.2919406412266</v>
      </c>
      <c r="BU1305" s="41">
        <f t="shared" si="1269"/>
        <v>4059.8270072199721</v>
      </c>
      <c r="BV1305" s="41">
        <f t="shared" si="1270"/>
        <v>5002.133363567099</v>
      </c>
      <c r="BW1305" s="41">
        <f t="shared" si="1271"/>
        <v>7281.3521319123547</v>
      </c>
      <c r="BX1305" s="41">
        <f t="shared" si="1272"/>
        <v>5966.023043277105</v>
      </c>
      <c r="BY1305" s="41">
        <f t="shared" si="1273"/>
        <v>5439.7267007687724</v>
      </c>
      <c r="BZ1305" s="41">
        <f t="shared" si="1274"/>
        <v>6591.8901577720026</v>
      </c>
      <c r="CA1305" s="41">
        <f t="shared" si="1275"/>
        <v>4937.3292052782144</v>
      </c>
      <c r="CB1305" s="41">
        <f t="shared" si="1276"/>
        <v>4753.0930004344409</v>
      </c>
      <c r="CC1305" s="41">
        <f t="shared" si="1277"/>
        <v>5434.4707601881737</v>
      </c>
      <c r="CD1305" s="43">
        <f t="shared" si="1278"/>
        <v>4059.8270072199721</v>
      </c>
      <c r="CE1305" s="43">
        <f t="shared" si="1279"/>
        <v>609.23553085287836</v>
      </c>
      <c r="CF1305" s="43">
        <f t="shared" si="1280"/>
        <v>5411.9292873178147</v>
      </c>
      <c r="CG1305" s="43">
        <f t="shared" si="1281"/>
        <v>2094.8797441156021</v>
      </c>
      <c r="CH1305" s="43">
        <f t="shared" si="1282"/>
        <v>2101.3808642220947</v>
      </c>
      <c r="CI1305" s="43">
        <f t="shared" si="1283"/>
        <v>3390.7561116931638</v>
      </c>
      <c r="CJ1305" s="43">
        <f t="shared" si="1284"/>
        <v>4406.2869871672456</v>
      </c>
      <c r="CK1305" s="43">
        <f t="shared" si="1285"/>
        <v>2034.7595965246244</v>
      </c>
      <c r="CL1305" s="43">
        <f t="shared" si="1286"/>
        <v>1019.1805303060297</v>
      </c>
      <c r="CM1305" s="43">
        <f t="shared" si="1287"/>
        <v>5879.5680832424823</v>
      </c>
      <c r="CN1305" s="43">
        <f t="shared" si="1288"/>
        <v>3288.3587455351962</v>
      </c>
      <c r="CO1305" s="43">
        <f t="shared" si="1289"/>
        <v>609.23553085287836</v>
      </c>
      <c r="CQ1305" s="61">
        <v>0.19362116031903798</v>
      </c>
      <c r="CR1305" s="61">
        <v>1.3614776315204802E-2</v>
      </c>
      <c r="CS1305" s="61">
        <v>0.261105518943203</v>
      </c>
      <c r="CT1305" s="61">
        <v>0.91108243394423583</v>
      </c>
      <c r="CU1305" s="61">
        <v>0.63609068265117774</v>
      </c>
      <c r="CV1305" s="61">
        <v>0.42969604746295353</v>
      </c>
      <c r="CW1305" s="61">
        <v>0.80494062003147804</v>
      </c>
      <c r="CX1305" s="61">
        <v>0.23467019786223564</v>
      </c>
      <c r="CY1305" s="61">
        <v>0.15562021335188103</v>
      </c>
      <c r="CZ1305" s="61">
        <v>0.42082486551298715</v>
      </c>
      <c r="DA1305" s="61">
        <v>8.0597956401300408E-3</v>
      </c>
      <c r="DB1305" s="61">
        <v>0.98827397039876597</v>
      </c>
      <c r="DC1305" s="61">
        <v>0.48817244333458054</v>
      </c>
      <c r="DD1305" s="61">
        <v>0.22126787414819316</v>
      </c>
      <c r="DE1305" s="61">
        <v>0.71760739227702586</v>
      </c>
      <c r="DF1305" s="61">
        <v>0.89942500365840117</v>
      </c>
      <c r="DG1305" s="61">
        <v>0.26285681806072092</v>
      </c>
      <c r="DH1305" s="61">
        <v>7.6024762658837508E-2</v>
      </c>
      <c r="DI1305" s="61">
        <v>0.98290091444964856</v>
      </c>
      <c r="DJ1305" s="61">
        <v>0.75802787069238697</v>
      </c>
      <c r="DU1305" s="41">
        <f t="shared" si="1290"/>
        <v>9.2885642185949774E-2</v>
      </c>
      <c r="DV1305" s="41">
        <f t="shared" si="1291"/>
        <v>1.1399999999999999</v>
      </c>
      <c r="DW1305" s="43">
        <f t="shared" si="1235"/>
        <v>484.02636968322719</v>
      </c>
    </row>
    <row r="1306" spans="38:127" x14ac:dyDescent="0.25">
      <c r="AL1306" s="6"/>
      <c r="AM1306" s="6"/>
      <c r="AN1306" s="41">
        <f t="shared" si="1236"/>
        <v>1.335</v>
      </c>
      <c r="AO1306" s="41">
        <f t="shared" si="1237"/>
        <v>1.53</v>
      </c>
      <c r="AP1306" s="41">
        <f t="shared" si="1238"/>
        <v>1.8</v>
      </c>
      <c r="AQ1306" s="41">
        <f t="shared" si="1239"/>
        <v>1.89</v>
      </c>
      <c r="AR1306" s="41">
        <f t="shared" si="1240"/>
        <v>1.47</v>
      </c>
      <c r="AS1306" s="41">
        <f t="shared" si="1241"/>
        <v>1.6950000000000001</v>
      </c>
      <c r="AT1306" s="41">
        <f t="shared" si="1242"/>
        <v>1.65</v>
      </c>
      <c r="AU1306" s="41">
        <f t="shared" si="1243"/>
        <v>2.34</v>
      </c>
      <c r="AV1306" s="41">
        <f t="shared" si="1244"/>
        <v>1.38</v>
      </c>
      <c r="AW1306" s="41">
        <f t="shared" si="1245"/>
        <v>1.47</v>
      </c>
      <c r="AX1306" s="41">
        <f t="shared" si="1246"/>
        <v>1.335</v>
      </c>
      <c r="AY1306" s="41">
        <f t="shared" si="1247"/>
        <v>5.9909753971423463</v>
      </c>
      <c r="AZ1306" s="41">
        <f t="shared" si="1248"/>
        <v>5.983894403747871</v>
      </c>
      <c r="BA1306" s="41">
        <f t="shared" si="1249"/>
        <v>5.9689435454599513</v>
      </c>
      <c r="BB1306" s="41">
        <f t="shared" si="1250"/>
        <v>6.0098222657406088</v>
      </c>
      <c r="BC1306" s="41">
        <f t="shared" si="1251"/>
        <v>5.9812106946334325</v>
      </c>
      <c r="BD1306" s="41">
        <f t="shared" si="1252"/>
        <v>5.9956346731736332</v>
      </c>
      <c r="BE1306" s="41">
        <f t="shared" si="1253"/>
        <v>6.0204161836873906</v>
      </c>
      <c r="BF1306" s="41">
        <f t="shared" si="1254"/>
        <v>5.9905149059155667</v>
      </c>
      <c r="BG1306" s="41">
        <f t="shared" si="1255"/>
        <v>5.9788065252319393</v>
      </c>
      <c r="BH1306" s="41">
        <f t="shared" si="1256"/>
        <v>5.9874125384980585</v>
      </c>
      <c r="BI1306" s="41">
        <f t="shared" si="1257"/>
        <v>5.9689435454599513</v>
      </c>
      <c r="BJ1306" s="41">
        <f t="shared" si="1258"/>
        <v>0.80402097277238593</v>
      </c>
      <c r="BK1306" s="41">
        <f t="shared" si="1259"/>
        <v>0.56205714491234171</v>
      </c>
      <c r="BL1306" s="41">
        <f t="shared" si="1260"/>
        <v>0.26355975280249561</v>
      </c>
      <c r="BM1306" s="41">
        <f t="shared" si="1261"/>
        <v>2.0807486193918088</v>
      </c>
      <c r="BN1306" s="41">
        <f t="shared" si="1262"/>
        <v>0.49068476325785032</v>
      </c>
      <c r="BO1306" s="41">
        <f t="shared" si="1263"/>
        <v>1.0173658590674859</v>
      </c>
      <c r="BP1306" s="41">
        <f t="shared" si="1264"/>
        <v>3.5462873257426524</v>
      </c>
      <c r="BQ1306" s="41">
        <f t="shared" si="1265"/>
        <v>0.78552740327060089</v>
      </c>
      <c r="BR1306" s="41">
        <f t="shared" si="1266"/>
        <v>0.43445563498980844</v>
      </c>
      <c r="BS1306" s="41">
        <f t="shared" si="1267"/>
        <v>0.67151524807289464</v>
      </c>
      <c r="BT1306" s="41">
        <f t="shared" si="1268"/>
        <v>4733.3501113287875</v>
      </c>
      <c r="BU1306" s="41">
        <f t="shared" si="1269"/>
        <v>5421.5315153535212</v>
      </c>
      <c r="BV1306" s="41">
        <f t="shared" si="1270"/>
        <v>6370.2992786110008</v>
      </c>
      <c r="BW1306" s="41">
        <f t="shared" si="1271"/>
        <v>6711.6795627847087</v>
      </c>
      <c r="BX1306" s="41">
        <f t="shared" si="1272"/>
        <v>5207.7542338578214</v>
      </c>
      <c r="BY1306" s="41">
        <f t="shared" si="1273"/>
        <v>6012.0956181397742</v>
      </c>
      <c r="BZ1306" s="41">
        <f t="shared" si="1274"/>
        <v>5864.5649007224401</v>
      </c>
      <c r="CA1306" s="41">
        <f t="shared" si="1275"/>
        <v>8296.3397581738773</v>
      </c>
      <c r="CB1306" s="41">
        <f t="shared" si="1276"/>
        <v>4887.9294811406717</v>
      </c>
      <c r="CC1306" s="41">
        <f t="shared" si="1277"/>
        <v>5210.4534625226743</v>
      </c>
      <c r="CD1306" s="43">
        <f t="shared" si="1278"/>
        <v>4733.3501113287875</v>
      </c>
      <c r="CE1306" s="43">
        <f t="shared" si="1279"/>
        <v>1667.6497075268855</v>
      </c>
      <c r="CF1306" s="43">
        <f t="shared" si="1280"/>
        <v>1597.9807545315894</v>
      </c>
      <c r="CG1306" s="43">
        <f t="shared" si="1281"/>
        <v>1287.3656831279689</v>
      </c>
      <c r="CH1306" s="43">
        <f t="shared" si="1282"/>
        <v>3798.0570942463396</v>
      </c>
      <c r="CI1306" s="43">
        <f t="shared" si="1283"/>
        <v>1434.5262451420228</v>
      </c>
      <c r="CJ1306" s="43">
        <f t="shared" si="1284"/>
        <v>2381.7608893477586</v>
      </c>
      <c r="CK1306" s="43">
        <f t="shared" si="1285"/>
        <v>4328.7328247722126</v>
      </c>
      <c r="CL1306" s="43">
        <f t="shared" si="1286"/>
        <v>2889.258533717205</v>
      </c>
      <c r="CM1306" s="43">
        <f t="shared" si="1287"/>
        <v>1267.1898361522212</v>
      </c>
      <c r="CN1306" s="43">
        <f t="shared" si="1288"/>
        <v>1678.1669016797391</v>
      </c>
      <c r="CO1306" s="43">
        <f t="shared" si="1289"/>
        <v>1267.1898361522212</v>
      </c>
      <c r="CQ1306" s="61">
        <v>0.161555439960406</v>
      </c>
      <c r="CR1306" s="61">
        <v>0.42540192140493949</v>
      </c>
      <c r="CS1306" s="61">
        <v>0.75869130932992668</v>
      </c>
      <c r="CT1306" s="61">
        <v>0.8299639499376994</v>
      </c>
      <c r="CU1306" s="61">
        <v>0.34578881572716702</v>
      </c>
      <c r="CV1306" s="61">
        <v>0.64989069679223077</v>
      </c>
      <c r="CW1306" s="61">
        <v>0.58708948806263472</v>
      </c>
      <c r="CX1306" s="61">
        <v>0.98325926567280952</v>
      </c>
      <c r="CY1306" s="61">
        <v>0.21649461883350096</v>
      </c>
      <c r="CZ1306" s="61">
        <v>0.32819847108238442</v>
      </c>
      <c r="DA1306" s="61">
        <v>0.35481200030402982</v>
      </c>
      <c r="DB1306" s="61">
        <v>0.23388437043880728</v>
      </c>
      <c r="DC1306" s="61">
        <v>7.0185877108156824E-2</v>
      </c>
      <c r="DD1306" s="61">
        <v>0.71469707046398445</v>
      </c>
      <c r="DE1306" s="61">
        <v>0.19481275411898835</v>
      </c>
      <c r="DF1306" s="61">
        <v>0.44440093072462672</v>
      </c>
      <c r="DG1306" s="61">
        <v>0.86301722372953449</v>
      </c>
      <c r="DH1306" s="61">
        <v>0.34629094497389434</v>
      </c>
      <c r="DI1306" s="61">
        <v>0.16340645406547438</v>
      </c>
      <c r="DJ1306" s="61">
        <v>0.29105593955601772</v>
      </c>
      <c r="DU1306" s="41">
        <f t="shared" si="1290"/>
        <v>0.29766395966880194</v>
      </c>
      <c r="DV1306" s="41">
        <f t="shared" si="1291"/>
        <v>1.335</v>
      </c>
      <c r="DW1306" s="43">
        <f t="shared" si="1235"/>
        <v>1014.6920792497091</v>
      </c>
    </row>
    <row r="1307" spans="38:127" x14ac:dyDescent="0.25">
      <c r="AL1307" s="6"/>
      <c r="AM1307" s="6"/>
      <c r="AN1307" s="41">
        <f t="shared" si="1236"/>
        <v>1.2150000000000001</v>
      </c>
      <c r="AO1307" s="41">
        <f t="shared" si="1237"/>
        <v>1.4850000000000001</v>
      </c>
      <c r="AP1307" s="41">
        <f t="shared" si="1238"/>
        <v>1.2</v>
      </c>
      <c r="AQ1307" s="41">
        <f t="shared" si="1239"/>
        <v>1.6950000000000001</v>
      </c>
      <c r="AR1307" s="41">
        <f t="shared" si="1240"/>
        <v>1.425</v>
      </c>
      <c r="AS1307" s="41">
        <f t="shared" si="1241"/>
        <v>1.62</v>
      </c>
      <c r="AT1307" s="41">
        <f t="shared" si="1242"/>
        <v>1.3049999999999999</v>
      </c>
      <c r="AU1307" s="41">
        <f t="shared" si="1243"/>
        <v>1.5</v>
      </c>
      <c r="AV1307" s="41">
        <f t="shared" si="1244"/>
        <v>1.8149999999999999</v>
      </c>
      <c r="AW1307" s="41">
        <f t="shared" si="1245"/>
        <v>1.5449999999999999</v>
      </c>
      <c r="AX1307" s="41">
        <f t="shared" si="1246"/>
        <v>1.2</v>
      </c>
      <c r="AY1307" s="41">
        <f t="shared" si="1247"/>
        <v>6.0084982395740694</v>
      </c>
      <c r="AZ1307" s="41">
        <f t="shared" si="1248"/>
        <v>6.0139056845077024</v>
      </c>
      <c r="BA1307" s="41">
        <f t="shared" si="1249"/>
        <v>5.9823619720156538</v>
      </c>
      <c r="BB1307" s="41">
        <f t="shared" si="1250"/>
        <v>6.0165084161376736</v>
      </c>
      <c r="BC1307" s="41">
        <f t="shared" si="1251"/>
        <v>6.0228454001903593</v>
      </c>
      <c r="BD1307" s="41">
        <f t="shared" si="1252"/>
        <v>5.9780007114536664</v>
      </c>
      <c r="BE1307" s="41">
        <f t="shared" si="1253"/>
        <v>6.0118553952809188</v>
      </c>
      <c r="BF1307" s="41">
        <f t="shared" si="1254"/>
        <v>5.9671494866564414</v>
      </c>
      <c r="BG1307" s="41">
        <f t="shared" si="1255"/>
        <v>6.0297188035049816</v>
      </c>
      <c r="BH1307" s="41">
        <f t="shared" si="1256"/>
        <v>5.9794022171605681</v>
      </c>
      <c r="BI1307" s="41">
        <f t="shared" si="1257"/>
        <v>5.9671494866564414</v>
      </c>
      <c r="BJ1307" s="41">
        <f t="shared" si="1258"/>
        <v>1.946486090923361</v>
      </c>
      <c r="BK1307" s="41">
        <f t="shared" si="1259"/>
        <v>2.5557618254431409</v>
      </c>
      <c r="BL1307" s="41">
        <f t="shared" si="1260"/>
        <v>0.52012363475552192</v>
      </c>
      <c r="BM1307" s="41">
        <f t="shared" si="1261"/>
        <v>2.9134541421519242</v>
      </c>
      <c r="BN1307" s="41">
        <f t="shared" si="1262"/>
        <v>4.0069375428247032</v>
      </c>
      <c r="BO1307" s="41">
        <f t="shared" si="1263"/>
        <v>0.41708480546179433</v>
      </c>
      <c r="BP1307" s="41">
        <f t="shared" si="1264"/>
        <v>2.3051009263255682</v>
      </c>
      <c r="BQ1307" s="41">
        <f t="shared" si="1265"/>
        <v>0.24063375630126504</v>
      </c>
      <c r="BR1307" s="41">
        <f t="shared" si="1266"/>
        <v>5.6593716000287264</v>
      </c>
      <c r="BS1307" s="41">
        <f t="shared" si="1267"/>
        <v>0.44775873523942333</v>
      </c>
      <c r="BT1307" s="41">
        <f t="shared" si="1268"/>
        <v>4314.1758401290299</v>
      </c>
      <c r="BU1307" s="41">
        <f t="shared" si="1269"/>
        <v>5275.2537562080897</v>
      </c>
      <c r="BV1307" s="41">
        <f t="shared" si="1270"/>
        <v>4251.637069454363</v>
      </c>
      <c r="BW1307" s="41">
        <f t="shared" si="1271"/>
        <v>6022.5520508462123</v>
      </c>
      <c r="BX1307" s="41">
        <f t="shared" si="1272"/>
        <v>5065.8732268925642</v>
      </c>
      <c r="BY1307" s="41">
        <f t="shared" si="1273"/>
        <v>5737.617481067774</v>
      </c>
      <c r="BZ1307" s="41">
        <f t="shared" si="1274"/>
        <v>4635.0387567155376</v>
      </c>
      <c r="CA1307" s="41">
        <f t="shared" si="1275"/>
        <v>5307.7848836738631</v>
      </c>
      <c r="CB1307" s="41">
        <f t="shared" si="1276"/>
        <v>6456.0034579317316</v>
      </c>
      <c r="CC1307" s="41">
        <f t="shared" si="1277"/>
        <v>5472.6284414870024</v>
      </c>
      <c r="CD1307" s="43">
        <f t="shared" si="1278"/>
        <v>4251.637069454363</v>
      </c>
      <c r="CE1307" s="43">
        <f t="shared" si="1279"/>
        <v>2361.5209760502994</v>
      </c>
      <c r="CF1307" s="43">
        <f t="shared" si="1280"/>
        <v>3307.3223090779802</v>
      </c>
      <c r="CG1307" s="43">
        <f t="shared" si="1281"/>
        <v>1205.6587925869128</v>
      </c>
      <c r="CH1307" s="43">
        <f t="shared" si="1282"/>
        <v>4030.5440608374197</v>
      </c>
      <c r="CI1307" s="43">
        <f t="shared" si="1283"/>
        <v>3973.8459576456316</v>
      </c>
      <c r="CJ1307" s="43">
        <f t="shared" si="1284"/>
        <v>1457.5285689302025</v>
      </c>
      <c r="CK1307" s="43">
        <f t="shared" si="1285"/>
        <v>2760.2305705290619</v>
      </c>
      <c r="CL1307" s="43">
        <f t="shared" si="1286"/>
        <v>1025.0838976159728</v>
      </c>
      <c r="CM1307" s="43">
        <f t="shared" si="1287"/>
        <v>6015.2074838185781</v>
      </c>
      <c r="CN1307" s="43">
        <f t="shared" si="1288"/>
        <v>1440.2583261852119</v>
      </c>
      <c r="CO1307" s="43">
        <f t="shared" si="1289"/>
        <v>1025.0838976159728</v>
      </c>
      <c r="CQ1307" s="61">
        <v>4.3966505299538161E-2</v>
      </c>
      <c r="CR1307" s="61">
        <v>0.35686712751035021</v>
      </c>
      <c r="CS1307" s="61">
        <v>3.3880384505088346E-2</v>
      </c>
      <c r="CT1307" s="61">
        <v>0.64538293389155876</v>
      </c>
      <c r="CU1307" s="61">
        <v>0.26294433056109323</v>
      </c>
      <c r="CV1307" s="61">
        <v>0.55422369776265845</v>
      </c>
      <c r="CW1307" s="61">
        <v>0.11731679197910549</v>
      </c>
      <c r="CX1307" s="61">
        <v>0.38331283205880851</v>
      </c>
      <c r="CY1307" s="61">
        <v>0.76789518095648734</v>
      </c>
      <c r="CZ1307" s="61">
        <v>0.44518556509079332</v>
      </c>
      <c r="DA1307" s="61">
        <v>0.69190336746180059</v>
      </c>
      <c r="DB1307" s="61">
        <v>0.77944803812405017</v>
      </c>
      <c r="DC1307" s="61">
        <v>0.2110663451125514</v>
      </c>
      <c r="DD1307" s="61">
        <v>0.81587537883542161</v>
      </c>
      <c r="DE1307" s="61">
        <v>0.88774939168351641</v>
      </c>
      <c r="DF1307" s="61">
        <v>0.15365768864880369</v>
      </c>
      <c r="DG1307" s="61">
        <v>0.74804020234175683</v>
      </c>
      <c r="DH1307" s="61">
        <v>5.8870393090232342E-2</v>
      </c>
      <c r="DI1307" s="61">
        <v>0.9401239019799692</v>
      </c>
      <c r="DJ1307" s="61">
        <v>0.17086500868554555</v>
      </c>
      <c r="DU1307" s="41">
        <f t="shared" si="1290"/>
        <v>0.49088305668598703</v>
      </c>
      <c r="DV1307" s="41">
        <f t="shared" si="1291"/>
        <v>1.2</v>
      </c>
      <c r="DW1307" s="43">
        <f t="shared" si="1235"/>
        <v>1171.2784270773184</v>
      </c>
    </row>
    <row r="1308" spans="38:127" x14ac:dyDescent="0.25">
      <c r="AL1308" s="6"/>
      <c r="AM1308" s="6"/>
      <c r="AN1308" s="41">
        <f t="shared" si="1236"/>
        <v>1.74</v>
      </c>
      <c r="AO1308" s="41">
        <f t="shared" si="1237"/>
        <v>1.83</v>
      </c>
      <c r="AP1308" s="41">
        <f t="shared" si="1238"/>
        <v>1.8149999999999999</v>
      </c>
      <c r="AQ1308" s="41">
        <f t="shared" si="1239"/>
        <v>1.905</v>
      </c>
      <c r="AR1308" s="41">
        <f t="shared" si="1240"/>
        <v>1.395</v>
      </c>
      <c r="AS1308" s="41">
        <f t="shared" si="1241"/>
        <v>1.71</v>
      </c>
      <c r="AT1308" s="41">
        <f t="shared" si="1242"/>
        <v>1.38</v>
      </c>
      <c r="AU1308" s="41">
        <f t="shared" si="1243"/>
        <v>1.605</v>
      </c>
      <c r="AV1308" s="41">
        <f t="shared" si="1244"/>
        <v>1.7250000000000001</v>
      </c>
      <c r="AW1308" s="41">
        <f t="shared" si="1245"/>
        <v>2.13</v>
      </c>
      <c r="AX1308" s="41">
        <f t="shared" si="1246"/>
        <v>1.38</v>
      </c>
      <c r="AY1308" s="41">
        <f t="shared" si="1247"/>
        <v>5.9869102858685963</v>
      </c>
      <c r="AZ1308" s="41">
        <f t="shared" si="1248"/>
        <v>6.0405125458349351</v>
      </c>
      <c r="BA1308" s="41">
        <f t="shared" si="1249"/>
        <v>5.9948206926048542</v>
      </c>
      <c r="BB1308" s="41">
        <f t="shared" si="1250"/>
        <v>5.9888146109068527</v>
      </c>
      <c r="BC1308" s="41">
        <f t="shared" si="1251"/>
        <v>5.997573195683727</v>
      </c>
      <c r="BD1308" s="41">
        <f t="shared" si="1252"/>
        <v>5.9943722149965932</v>
      </c>
      <c r="BE1308" s="41">
        <f t="shared" si="1253"/>
        <v>5.9791323991465877</v>
      </c>
      <c r="BF1308" s="41">
        <f t="shared" si="1254"/>
        <v>5.9948377865566753</v>
      </c>
      <c r="BG1308" s="41">
        <f t="shared" si="1255"/>
        <v>5.9937323816827268</v>
      </c>
      <c r="BH1308" s="41">
        <f t="shared" si="1256"/>
        <v>6.039822022930859</v>
      </c>
      <c r="BI1308" s="41">
        <f t="shared" si="1257"/>
        <v>5.9791323991465877</v>
      </c>
      <c r="BJ1308" s="41">
        <f t="shared" si="1258"/>
        <v>0.65467648049589855</v>
      </c>
      <c r="BK1308" s="41">
        <f t="shared" si="1259"/>
        <v>9.7254217689567621</v>
      </c>
      <c r="BL1308" s="41">
        <f t="shared" si="1260"/>
        <v>0.97639765358451192</v>
      </c>
      <c r="BM1308" s="41">
        <f t="shared" si="1261"/>
        <v>0.72084116055783665</v>
      </c>
      <c r="BN1308" s="41">
        <f t="shared" si="1262"/>
        <v>1.1219637286211959</v>
      </c>
      <c r="BO1308" s="41">
        <f t="shared" si="1263"/>
        <v>0.95453238272397611</v>
      </c>
      <c r="BP1308" s="41">
        <f t="shared" si="1264"/>
        <v>0.44168354248328551</v>
      </c>
      <c r="BQ1308" s="41">
        <f t="shared" si="1265"/>
        <v>0.97724086390972065</v>
      </c>
      <c r="BR1308" s="41">
        <f t="shared" si="1266"/>
        <v>0.92417985461853336</v>
      </c>
      <c r="BS1308" s="41">
        <f t="shared" si="1267"/>
        <v>9.3945953915080835</v>
      </c>
      <c r="BT1308" s="41">
        <f t="shared" si="1268"/>
        <v>6167.2168430581251</v>
      </c>
      <c r="BU1308" s="41">
        <f t="shared" si="1269"/>
        <v>6515.1824241155009</v>
      </c>
      <c r="BV1308" s="41">
        <f t="shared" si="1270"/>
        <v>6437.2936910666613</v>
      </c>
      <c r="BW1308" s="41">
        <f t="shared" si="1271"/>
        <v>6753.1128936815021</v>
      </c>
      <c r="BX1308" s="41">
        <f t="shared" si="1272"/>
        <v>4948.807734164594</v>
      </c>
      <c r="BY1308" s="41">
        <f t="shared" si="1273"/>
        <v>6064.6614069677171</v>
      </c>
      <c r="BZ1308" s="41">
        <f t="shared" si="1274"/>
        <v>4888.0626872415814</v>
      </c>
      <c r="CA1308" s="41">
        <f t="shared" si="1275"/>
        <v>5692.4909666969479</v>
      </c>
      <c r="CB1308" s="41">
        <f t="shared" si="1276"/>
        <v>6117.5336753774727</v>
      </c>
      <c r="CC1308" s="41">
        <f t="shared" si="1277"/>
        <v>7582.8116637979056</v>
      </c>
      <c r="CD1308" s="43">
        <f t="shared" si="1278"/>
        <v>4888.0626872415814</v>
      </c>
      <c r="CE1308" s="43">
        <f t="shared" si="1279"/>
        <v>1961.3382364236049</v>
      </c>
      <c r="CF1308" s="43">
        <f t="shared" si="1280"/>
        <v>7950.5136828136792</v>
      </c>
      <c r="CG1308" s="43">
        <f t="shared" si="1281"/>
        <v>2498.5029706470805</v>
      </c>
      <c r="CH1308" s="43">
        <f t="shared" si="1282"/>
        <v>2253.2254392941904</v>
      </c>
      <c r="CI1308" s="43">
        <f t="shared" si="1283"/>
        <v>2058.5124281757708</v>
      </c>
      <c r="CJ1308" s="43">
        <f t="shared" si="1284"/>
        <v>2327.4551499520667</v>
      </c>
      <c r="CK1308" s="43">
        <f t="shared" si="1285"/>
        <v>1277.6872832770518</v>
      </c>
      <c r="CL1308" s="43">
        <f t="shared" si="1286"/>
        <v>2210.3737964063389</v>
      </c>
      <c r="CM1308" s="43">
        <f t="shared" si="1287"/>
        <v>2310.2406720119075</v>
      </c>
      <c r="CN1308" s="43">
        <f t="shared" si="1288"/>
        <v>9095.1218319130949</v>
      </c>
      <c r="CO1308" s="43">
        <f t="shared" si="1289"/>
        <v>1277.6872832770518</v>
      </c>
      <c r="CQ1308" s="61">
        <v>0.69861443191298522</v>
      </c>
      <c r="CR1308" s="61">
        <v>0.78759698890913754</v>
      </c>
      <c r="CS1308" s="61">
        <v>0.76786321274349056</v>
      </c>
      <c r="CT1308" s="61">
        <v>0.84134355192512356</v>
      </c>
      <c r="CU1308" s="61">
        <v>0.22061691382969417</v>
      </c>
      <c r="CV1308" s="61">
        <v>0.6671958171291652</v>
      </c>
      <c r="CW1308" s="61">
        <v>0.20058918678848692</v>
      </c>
      <c r="CX1308" s="61">
        <v>0.53541392053336212</v>
      </c>
      <c r="CY1308" s="61">
        <v>0.68439855441157293</v>
      </c>
      <c r="CZ1308" s="61">
        <v>0.93906770931903949</v>
      </c>
      <c r="DA1308" s="61">
        <v>0.2825119959420529</v>
      </c>
      <c r="DB1308" s="61">
        <v>0.98172652931912918</v>
      </c>
      <c r="DC1308" s="61">
        <v>0.42840651321976653</v>
      </c>
      <c r="DD1308" s="61">
        <v>0.31551927712725181</v>
      </c>
      <c r="DE1308" s="61">
        <v>0.48280150708800185</v>
      </c>
      <c r="DF1308" s="61">
        <v>0.41964143907736484</v>
      </c>
      <c r="DG1308" s="61">
        <v>0.167460166198663</v>
      </c>
      <c r="DH1308" s="61">
        <v>0.42874131404093951</v>
      </c>
      <c r="DI1308" s="61">
        <v>0.40720510448574743</v>
      </c>
      <c r="DJ1308" s="61">
        <v>0.98013732356449612</v>
      </c>
      <c r="DU1308" s="41">
        <f t="shared" si="1290"/>
        <v>0.26499359067277611</v>
      </c>
      <c r="DV1308" s="41">
        <f t="shared" si="1291"/>
        <v>1.38</v>
      </c>
      <c r="DW1308" s="43">
        <f t="shared" si="1235"/>
        <v>989.66143846521493</v>
      </c>
    </row>
    <row r="1309" spans="38:127" x14ac:dyDescent="0.25">
      <c r="AL1309" s="6"/>
      <c r="AM1309" s="6"/>
      <c r="AN1309" s="41">
        <f t="shared" si="1236"/>
        <v>1.65</v>
      </c>
      <c r="AO1309" s="41">
        <f t="shared" si="1237"/>
        <v>1.5</v>
      </c>
      <c r="AP1309" s="41">
        <f t="shared" si="1238"/>
        <v>1.1850000000000001</v>
      </c>
      <c r="AQ1309" s="41">
        <f t="shared" si="1239"/>
        <v>1.2150000000000001</v>
      </c>
      <c r="AR1309" s="41">
        <f t="shared" si="1240"/>
        <v>1.365</v>
      </c>
      <c r="AS1309" s="41">
        <f t="shared" si="1241"/>
        <v>1.59</v>
      </c>
      <c r="AT1309" s="41">
        <f t="shared" si="1242"/>
        <v>1.65</v>
      </c>
      <c r="AU1309" s="41">
        <f t="shared" si="1243"/>
        <v>1.89</v>
      </c>
      <c r="AV1309" s="41">
        <f t="shared" si="1244"/>
        <v>1.6950000000000001</v>
      </c>
      <c r="AW1309" s="41">
        <f t="shared" si="1245"/>
        <v>1.35</v>
      </c>
      <c r="AX1309" s="41">
        <f t="shared" si="1246"/>
        <v>1.1850000000000001</v>
      </c>
      <c r="AY1309" s="41">
        <f t="shared" si="1247"/>
        <v>6.0233483029888708</v>
      </c>
      <c r="AZ1309" s="41">
        <f t="shared" si="1248"/>
        <v>5.9762732536116525</v>
      </c>
      <c r="BA1309" s="41">
        <f t="shared" si="1249"/>
        <v>6.0096440449845181</v>
      </c>
      <c r="BB1309" s="41">
        <f t="shared" si="1250"/>
        <v>5.9900032715812603</v>
      </c>
      <c r="BC1309" s="41">
        <f t="shared" si="1251"/>
        <v>6.0134292031122962</v>
      </c>
      <c r="BD1309" s="41">
        <f t="shared" si="1252"/>
        <v>5.9605436805856078</v>
      </c>
      <c r="BE1309" s="41">
        <f t="shared" si="1253"/>
        <v>6.0224578604759724</v>
      </c>
      <c r="BF1309" s="41">
        <f t="shared" si="1254"/>
        <v>5.9967466674711352</v>
      </c>
      <c r="BG1309" s="41">
        <f t="shared" si="1255"/>
        <v>5.9585748185008116</v>
      </c>
      <c r="BH1309" s="41">
        <f t="shared" si="1256"/>
        <v>6.0243816209644931</v>
      </c>
      <c r="BI1309" s="41">
        <f t="shared" si="1257"/>
        <v>5.9585748185008116</v>
      </c>
      <c r="BJ1309" s="41">
        <f t="shared" si="1258"/>
        <v>4.1095105706354511</v>
      </c>
      <c r="BK1309" s="41">
        <f t="shared" si="1259"/>
        <v>0.38214387472082584</v>
      </c>
      <c r="BL1309" s="41">
        <f t="shared" si="1260"/>
        <v>2.0621521379495116</v>
      </c>
      <c r="BM1309" s="41">
        <f t="shared" si="1261"/>
        <v>0.76547673230023838</v>
      </c>
      <c r="BN1309" s="41">
        <f t="shared" si="1262"/>
        <v>2.4951880211757405</v>
      </c>
      <c r="BO1309" s="41">
        <f t="shared" si="1263"/>
        <v>0.17207994605381846</v>
      </c>
      <c r="BP1309" s="41">
        <f t="shared" si="1264"/>
        <v>3.9296385211984064</v>
      </c>
      <c r="BQ1309" s="41">
        <f t="shared" si="1265"/>
        <v>1.0761159224274417</v>
      </c>
      <c r="BR1309" s="41">
        <f t="shared" si="1266"/>
        <v>0.15570232219306804</v>
      </c>
      <c r="BS1309" s="41">
        <f t="shared" si="1267"/>
        <v>4.3285539307604459</v>
      </c>
      <c r="BT1309" s="41">
        <f t="shared" si="1268"/>
        <v>5865.9928344594446</v>
      </c>
      <c r="BU1309" s="41">
        <f t="shared" si="1269"/>
        <v>5311.8411332587884</v>
      </c>
      <c r="BV1309" s="41">
        <f t="shared" si="1270"/>
        <v>4208.0541551421975</v>
      </c>
      <c r="BW1309" s="41">
        <f t="shared" si="1271"/>
        <v>4307.5309151334604</v>
      </c>
      <c r="BX1309" s="41">
        <f t="shared" si="1272"/>
        <v>4848.7785287589022</v>
      </c>
      <c r="BY1309" s="41">
        <f t="shared" si="1273"/>
        <v>5623.1369029742273</v>
      </c>
      <c r="BZ1309" s="41">
        <f t="shared" si="1274"/>
        <v>5865.5592282494727</v>
      </c>
      <c r="CA1309" s="41">
        <f t="shared" si="1275"/>
        <v>6704.3742708533055</v>
      </c>
      <c r="CB1309" s="41">
        <f t="shared" si="1276"/>
        <v>5993.4860153905056</v>
      </c>
      <c r="CC1309" s="41">
        <f t="shared" si="1277"/>
        <v>4799.8603428054039</v>
      </c>
      <c r="CD1309" s="43">
        <f t="shared" si="1278"/>
        <v>4208.0541551421975</v>
      </c>
      <c r="CE1309" s="43">
        <f t="shared" si="1279"/>
        <v>4659.8171174753879</v>
      </c>
      <c r="CF1309" s="43">
        <f t="shared" si="1280"/>
        <v>1291.7979400993106</v>
      </c>
      <c r="CG1309" s="43">
        <f t="shared" si="1281"/>
        <v>2370.6562172772724</v>
      </c>
      <c r="CH1309" s="43">
        <f t="shared" si="1282"/>
        <v>1480.9218888987034</v>
      </c>
      <c r="CI1309" s="43">
        <f t="shared" si="1283"/>
        <v>3003.8218151123565</v>
      </c>
      <c r="CJ1309" s="43">
        <f t="shared" si="1284"/>
        <v>918.86589455977912</v>
      </c>
      <c r="CK1309" s="43">
        <f t="shared" si="1285"/>
        <v>4556.6967036531169</v>
      </c>
      <c r="CL1309" s="43">
        <f t="shared" si="1286"/>
        <v>2731.37424556311</v>
      </c>
      <c r="CM1309" s="43">
        <f t="shared" si="1287"/>
        <v>931.76656987731587</v>
      </c>
      <c r="CN1309" s="43">
        <f t="shared" si="1288"/>
        <v>3912.8667826304104</v>
      </c>
      <c r="CO1309" s="43">
        <f t="shared" si="1289"/>
        <v>918.86589455977912</v>
      </c>
      <c r="CQ1309" s="61">
        <v>0.58992811011825641</v>
      </c>
      <c r="CR1309" s="61">
        <v>0.37908657951939306</v>
      </c>
      <c r="CS1309" s="61">
        <v>2.8356333524185984E-2</v>
      </c>
      <c r="CT1309" s="61">
        <v>4.2265308780389699E-2</v>
      </c>
      <c r="CU1309" s="61">
        <v>0.18353482229869067</v>
      </c>
      <c r="CV1309" s="61">
        <v>0.52009287164875917</v>
      </c>
      <c r="CW1309" s="61">
        <v>0.59444027609403172</v>
      </c>
      <c r="CX1309" s="61">
        <v>0.82468295636616795</v>
      </c>
      <c r="CY1309" s="61">
        <v>0.65294607143825856</v>
      </c>
      <c r="CZ1309" s="61">
        <v>0.16393878657630434</v>
      </c>
      <c r="DA1309" s="61">
        <v>0.8924422154278977</v>
      </c>
      <c r="DB1309" s="61">
        <v>0.13407766828906442</v>
      </c>
      <c r="DC1309" s="61">
        <v>0.71167644058874402</v>
      </c>
      <c r="DD1309" s="61">
        <v>0.33691335376287135</v>
      </c>
      <c r="DE1309" s="61">
        <v>0.77235657259658386</v>
      </c>
      <c r="DF1309" s="61">
        <v>2.900343753405954E-2</v>
      </c>
      <c r="DG1309" s="61">
        <v>0.88403426463582602</v>
      </c>
      <c r="DH1309" s="61">
        <v>0.46638970675087488</v>
      </c>
      <c r="DI1309" s="61">
        <v>2.3050538807735999E-2</v>
      </c>
      <c r="DJ1309" s="61">
        <v>0.9016362900789251</v>
      </c>
      <c r="DU1309" s="41">
        <f t="shared" si="1290"/>
        <v>0.74919824851584238</v>
      </c>
      <c r="DV1309" s="41">
        <f t="shared" si="1291"/>
        <v>1.1850000000000001</v>
      </c>
      <c r="DW1309" s="43">
        <f t="shared" si="1235"/>
        <v>1428.9156877484513</v>
      </c>
    </row>
    <row r="1310" spans="38:127" x14ac:dyDescent="0.25">
      <c r="AL1310" s="6"/>
      <c r="AM1310" s="6"/>
      <c r="AN1310" s="41">
        <f t="shared" si="1236"/>
        <v>1.62</v>
      </c>
      <c r="AO1310" s="41">
        <f t="shared" si="1237"/>
        <v>1.575</v>
      </c>
      <c r="AP1310" s="41">
        <f t="shared" si="1238"/>
        <v>1.665</v>
      </c>
      <c r="AQ1310" s="41">
        <f t="shared" si="1239"/>
        <v>1.65</v>
      </c>
      <c r="AR1310" s="41">
        <f t="shared" si="1240"/>
        <v>1.98</v>
      </c>
      <c r="AS1310" s="41">
        <f t="shared" si="1241"/>
        <v>1.53</v>
      </c>
      <c r="AT1310" s="41">
        <f t="shared" si="1242"/>
        <v>1.8</v>
      </c>
      <c r="AU1310" s="41">
        <f t="shared" si="1243"/>
        <v>1.605</v>
      </c>
      <c r="AV1310" s="41">
        <f t="shared" si="1244"/>
        <v>1.5149999999999999</v>
      </c>
      <c r="AW1310" s="41">
        <f t="shared" si="1245"/>
        <v>1.3049999999999999</v>
      </c>
      <c r="AX1310" s="41">
        <f t="shared" si="1246"/>
        <v>1.3049999999999999</v>
      </c>
      <c r="AY1310" s="41">
        <f t="shared" si="1247"/>
        <v>5.9810750525950365</v>
      </c>
      <c r="AZ1310" s="41">
        <f t="shared" si="1248"/>
        <v>5.9870839195632737</v>
      </c>
      <c r="BA1310" s="41">
        <f t="shared" si="1249"/>
        <v>5.9842026294488253</v>
      </c>
      <c r="BB1310" s="41">
        <f t="shared" si="1250"/>
        <v>6.0287157892891905</v>
      </c>
      <c r="BC1310" s="41">
        <f t="shared" si="1251"/>
        <v>5.986616604394742</v>
      </c>
      <c r="BD1310" s="41">
        <f t="shared" si="1252"/>
        <v>5.9855150301145272</v>
      </c>
      <c r="BE1310" s="41">
        <f t="shared" si="1253"/>
        <v>6.0286318127682685</v>
      </c>
      <c r="BF1310" s="41">
        <f t="shared" si="1254"/>
        <v>6.006906548405329</v>
      </c>
      <c r="BG1310" s="41">
        <f t="shared" si="1255"/>
        <v>6.038472244172107</v>
      </c>
      <c r="BH1310" s="41">
        <f t="shared" si="1256"/>
        <v>5.9968323648434261</v>
      </c>
      <c r="BI1310" s="41">
        <f t="shared" si="1257"/>
        <v>5.9810750525950365</v>
      </c>
      <c r="BJ1310" s="41">
        <f t="shared" si="1258"/>
        <v>0.48732755082216284</v>
      </c>
      <c r="BK1310" s="41">
        <f t="shared" si="1259"/>
        <v>0.66044966791700166</v>
      </c>
      <c r="BL1310" s="41">
        <f t="shared" si="1260"/>
        <v>0.5708899910307772</v>
      </c>
      <c r="BM1310" s="41">
        <f t="shared" si="1261"/>
        <v>5.3814128311423888</v>
      </c>
      <c r="BN1310" s="41">
        <f t="shared" si="1262"/>
        <v>0.64502605388626577</v>
      </c>
      <c r="BO1310" s="41">
        <f t="shared" si="1263"/>
        <v>0.61007464811425161</v>
      </c>
      <c r="BP1310" s="41">
        <f t="shared" si="1264"/>
        <v>5.3587677902612967</v>
      </c>
      <c r="BQ1310" s="41">
        <f t="shared" si="1265"/>
        <v>1.7964631480216129</v>
      </c>
      <c r="BR1310" s="41">
        <f t="shared" si="1266"/>
        <v>8.779968700805858</v>
      </c>
      <c r="BS1310" s="41">
        <f t="shared" si="1267"/>
        <v>1.0807814803447564</v>
      </c>
      <c r="BT1310" s="41">
        <f t="shared" si="1268"/>
        <v>5739.0926503619439</v>
      </c>
      <c r="BU1310" s="41">
        <f t="shared" si="1269"/>
        <v>5582.4755065495383</v>
      </c>
      <c r="BV1310" s="41">
        <f t="shared" si="1270"/>
        <v>5900.0538908798198</v>
      </c>
      <c r="BW1310" s="41">
        <f t="shared" si="1271"/>
        <v>5868.6058848260218</v>
      </c>
      <c r="BX1310" s="41">
        <f t="shared" si="1272"/>
        <v>7017.6953130030452</v>
      </c>
      <c r="BY1310" s="41">
        <f t="shared" si="1273"/>
        <v>5422.2656260771846</v>
      </c>
      <c r="BZ1310" s="41">
        <f t="shared" si="1274"/>
        <v>6402.0709216825817</v>
      </c>
      <c r="CA1310" s="41">
        <f t="shared" si="1275"/>
        <v>5698.2181254430607</v>
      </c>
      <c r="CB1310" s="41">
        <f t="shared" si="1276"/>
        <v>5392.8056032620689</v>
      </c>
      <c r="CC1310" s="41">
        <f t="shared" si="1277"/>
        <v>4629.2438831492163</v>
      </c>
      <c r="CD1310" s="43">
        <f t="shared" si="1278"/>
        <v>4629.2438831492163</v>
      </c>
      <c r="CE1310" s="43">
        <f t="shared" si="1279"/>
        <v>1575.4889957526668</v>
      </c>
      <c r="CF1310" s="43">
        <f t="shared" si="1280"/>
        <v>1783.1599383296302</v>
      </c>
      <c r="CG1310" s="43">
        <f t="shared" si="1281"/>
        <v>1752.5900007585171</v>
      </c>
      <c r="CH1310" s="43">
        <f t="shared" si="1282"/>
        <v>5332.3908729031391</v>
      </c>
      <c r="CI1310" s="43">
        <f t="shared" si="1283"/>
        <v>2215.3568682884429</v>
      </c>
      <c r="CJ1310" s="43">
        <f t="shared" si="1284"/>
        <v>1664.8411318720248</v>
      </c>
      <c r="CK1310" s="43">
        <f t="shared" si="1285"/>
        <v>5804.9014551305654</v>
      </c>
      <c r="CL1310" s="43">
        <f t="shared" si="1286"/>
        <v>2996.912549350895</v>
      </c>
      <c r="CM1310" s="43">
        <f t="shared" si="1287"/>
        <v>6253.8720831577612</v>
      </c>
      <c r="CN1310" s="43">
        <f t="shared" si="1288"/>
        <v>1890.0327780781522</v>
      </c>
      <c r="CO1310" s="43">
        <f t="shared" si="1289"/>
        <v>1575.4889957526668</v>
      </c>
      <c r="CQ1310" s="61">
        <v>0.5525529467007948</v>
      </c>
      <c r="CR1310" s="61">
        <v>0.49376808687105178</v>
      </c>
      <c r="CS1310" s="61">
        <v>0.61161648231751287</v>
      </c>
      <c r="CT1310" s="61">
        <v>0.59658553388043833</v>
      </c>
      <c r="CU1310" s="61">
        <v>0.88145164131513931</v>
      </c>
      <c r="CV1310" s="61">
        <v>0.41938090897192759</v>
      </c>
      <c r="CW1310" s="61">
        <v>0.75937012929496783</v>
      </c>
      <c r="CX1310" s="61">
        <v>0.54388587387799858</v>
      </c>
      <c r="CY1310" s="61">
        <v>0.39909480254307306</v>
      </c>
      <c r="CZ1310" s="61">
        <v>0.11777596256270362</v>
      </c>
      <c r="DA1310" s="61">
        <v>0.19294901914226359</v>
      </c>
      <c r="DB1310" s="61">
        <v>0.28545213400884728</v>
      </c>
      <c r="DC1310" s="61">
        <v>0.23863286409422013</v>
      </c>
      <c r="DD1310" s="61">
        <v>0.9339732295815798</v>
      </c>
      <c r="DE1310" s="61">
        <v>0.27757229478823642</v>
      </c>
      <c r="DF1310" s="61">
        <v>0.25942669970722809</v>
      </c>
      <c r="DG1310" s="61">
        <v>0.93343678780504791</v>
      </c>
      <c r="DH1310" s="61">
        <v>0.66348862417063625</v>
      </c>
      <c r="DI1310" s="61">
        <v>0.97669012085056284</v>
      </c>
      <c r="DJ1310" s="61">
        <v>0.46808927127690325</v>
      </c>
      <c r="DU1310" s="41">
        <f t="shared" si="1290"/>
        <v>0.22423254825816849</v>
      </c>
      <c r="DV1310" s="41">
        <f t="shared" si="1291"/>
        <v>1.3049999999999999</v>
      </c>
      <c r="DW1310" s="43">
        <f t="shared" si="1235"/>
        <v>860.89406760904853</v>
      </c>
    </row>
    <row r="1311" spans="38:127" x14ac:dyDescent="0.25">
      <c r="AL1311" s="6"/>
      <c r="AM1311" s="6"/>
      <c r="AN1311" s="41">
        <f t="shared" si="1236"/>
        <v>1.395</v>
      </c>
      <c r="AO1311" s="41">
        <f t="shared" si="1237"/>
        <v>1.425</v>
      </c>
      <c r="AP1311" s="41">
        <f t="shared" si="1238"/>
        <v>1.425</v>
      </c>
      <c r="AQ1311" s="41">
        <f t="shared" si="1239"/>
        <v>1.4550000000000001</v>
      </c>
      <c r="AR1311" s="41">
        <f t="shared" si="1240"/>
        <v>2.34</v>
      </c>
      <c r="AS1311" s="41">
        <f t="shared" si="1241"/>
        <v>1.35</v>
      </c>
      <c r="AT1311" s="41">
        <f t="shared" si="1242"/>
        <v>1.92</v>
      </c>
      <c r="AU1311" s="41">
        <f t="shared" si="1243"/>
        <v>2.2799999999999998</v>
      </c>
      <c r="AV1311" s="41">
        <f t="shared" si="1244"/>
        <v>1.635</v>
      </c>
      <c r="AW1311" s="41">
        <f t="shared" si="1245"/>
        <v>1.575</v>
      </c>
      <c r="AX1311" s="41">
        <f t="shared" si="1246"/>
        <v>1.35</v>
      </c>
      <c r="AY1311" s="41">
        <f t="shared" si="1247"/>
        <v>5.9843601417620746</v>
      </c>
      <c r="AZ1311" s="41">
        <f t="shared" si="1248"/>
        <v>5.9876111604027997</v>
      </c>
      <c r="BA1311" s="41">
        <f t="shared" si="1249"/>
        <v>5.9888252797070045</v>
      </c>
      <c r="BB1311" s="41">
        <f t="shared" si="1250"/>
        <v>6.0076219344495341</v>
      </c>
      <c r="BC1311" s="41">
        <f t="shared" si="1251"/>
        <v>6.0028780960565085</v>
      </c>
      <c r="BD1311" s="41">
        <f t="shared" si="1252"/>
        <v>6.0058989001341239</v>
      </c>
      <c r="BE1311" s="41">
        <f t="shared" si="1253"/>
        <v>5.991533694678397</v>
      </c>
      <c r="BF1311" s="41">
        <f t="shared" si="1254"/>
        <v>5.9866945346432061</v>
      </c>
      <c r="BG1311" s="41">
        <f t="shared" si="1255"/>
        <v>5.9899811943359733</v>
      </c>
      <c r="BH1311" s="41">
        <f t="shared" si="1256"/>
        <v>6.0130103958860914</v>
      </c>
      <c r="BI1311" s="41">
        <f t="shared" si="1257"/>
        <v>5.9843601417620746</v>
      </c>
      <c r="BJ1311" s="41">
        <f t="shared" si="1258"/>
        <v>0.5754571109816119</v>
      </c>
      <c r="BK1311" s="41">
        <f t="shared" si="1259"/>
        <v>0.67829283672162299</v>
      </c>
      <c r="BL1311" s="41">
        <f t="shared" si="1260"/>
        <v>0.72123001501780737</v>
      </c>
      <c r="BM1311" s="41">
        <f t="shared" si="1261"/>
        <v>1.8624093897535874</v>
      </c>
      <c r="BN1311" s="41">
        <f t="shared" si="1262"/>
        <v>1.4662814280336682</v>
      </c>
      <c r="BO1311" s="41">
        <f t="shared" si="1263"/>
        <v>1.7075046653684958</v>
      </c>
      <c r="BP1311" s="41">
        <f t="shared" si="1264"/>
        <v>0.82702540533676139</v>
      </c>
      <c r="BQ1311" s="41">
        <f t="shared" si="1265"/>
        <v>0.64757294933882315</v>
      </c>
      <c r="BR1311" s="41">
        <f t="shared" si="1266"/>
        <v>0.76462311260923632</v>
      </c>
      <c r="BS1311" s="41">
        <f t="shared" si="1267"/>
        <v>2.4431289949351962</v>
      </c>
      <c r="BT1311" s="41">
        <f t="shared" si="1268"/>
        <v>4943.353451654204</v>
      </c>
      <c r="BU1311" s="41">
        <f t="shared" si="1269"/>
        <v>5051.0335626017859</v>
      </c>
      <c r="BV1311" s="41">
        <f t="shared" si="1270"/>
        <v>5051.5456404859533</v>
      </c>
      <c r="BW1311" s="41">
        <f t="shared" si="1271"/>
        <v>5165.9819664476772</v>
      </c>
      <c r="BX1311" s="41">
        <f t="shared" si="1272"/>
        <v>8304.8963147978084</v>
      </c>
      <c r="BY1311" s="41">
        <f t="shared" si="1273"/>
        <v>4792.4917336593298</v>
      </c>
      <c r="BZ1311" s="41">
        <f t="shared" si="1274"/>
        <v>6807.8319547857709</v>
      </c>
      <c r="CA1311" s="41">
        <f t="shared" si="1275"/>
        <v>8081.0350782035739</v>
      </c>
      <c r="CB1311" s="41">
        <f t="shared" si="1276"/>
        <v>5796.5432653891012</v>
      </c>
      <c r="CC1311" s="41">
        <f t="shared" si="1277"/>
        <v>5594.549628972366</v>
      </c>
      <c r="CD1311" s="43">
        <f t="shared" si="1278"/>
        <v>4792.4917336593298</v>
      </c>
      <c r="CE1311" s="43">
        <f t="shared" si="1279"/>
        <v>1474.248061413062</v>
      </c>
      <c r="CF1311" s="43">
        <f t="shared" si="1280"/>
        <v>1634.983434862022</v>
      </c>
      <c r="CG1311" s="43">
        <f t="shared" si="1281"/>
        <v>1685.93814822938</v>
      </c>
      <c r="CH1311" s="43">
        <f t="shared" si="1282"/>
        <v>2766.2437572464473</v>
      </c>
      <c r="CI1311" s="43">
        <f t="shared" si="1283"/>
        <v>3947.429674340849</v>
      </c>
      <c r="CJ1311" s="43">
        <f t="shared" si="1284"/>
        <v>2457.5626342046703</v>
      </c>
      <c r="CK1311" s="43">
        <f t="shared" si="1285"/>
        <v>2432.4870190925258</v>
      </c>
      <c r="CL1311" s="43">
        <f t="shared" si="1286"/>
        <v>2556.0484033388075</v>
      </c>
      <c r="CM1311" s="43">
        <f t="shared" si="1287"/>
        <v>1991.7340362285893</v>
      </c>
      <c r="CN1311" s="43">
        <f t="shared" si="1288"/>
        <v>3429.6012936439333</v>
      </c>
      <c r="CO1311" s="43">
        <f t="shared" si="1289"/>
        <v>1474.248061413062</v>
      </c>
      <c r="CQ1311" s="61">
        <v>0.23505700050860767</v>
      </c>
      <c r="CR1311" s="61">
        <v>0.28337754319020791</v>
      </c>
      <c r="CS1311" s="61">
        <v>0.26405876142857954</v>
      </c>
      <c r="CT1311" s="61">
        <v>0.30926401889719013</v>
      </c>
      <c r="CU1311" s="61">
        <v>0.99745999151639009</v>
      </c>
      <c r="CV1311" s="61">
        <v>0.17648549737331343</v>
      </c>
      <c r="CW1311" s="61">
        <v>0.84635596882192732</v>
      </c>
      <c r="CX1311" s="61">
        <v>0.96835981734374699</v>
      </c>
      <c r="CY1311" s="61">
        <v>0.58320675769878905</v>
      </c>
      <c r="CZ1311" s="61">
        <v>0.49984539801159711</v>
      </c>
      <c r="DA1311" s="61">
        <v>0.24107960767965608</v>
      </c>
      <c r="DB1311" s="61">
        <v>0.29446753455439367</v>
      </c>
      <c r="DC1311" s="61">
        <v>0.31570872977728415</v>
      </c>
      <c r="DD1311" s="61">
        <v>0.67638887015404237</v>
      </c>
      <c r="DE1311" s="61">
        <v>0.58758392641605417</v>
      </c>
      <c r="DF1311" s="61">
        <v>0.6449872592271616</v>
      </c>
      <c r="DG1311" s="61">
        <v>0.36523988303271537</v>
      </c>
      <c r="DH1311" s="61">
        <v>0.27887897722067057</v>
      </c>
      <c r="DI1311" s="61">
        <v>0.33651090997613364</v>
      </c>
      <c r="DJ1311" s="61">
        <v>0.76601839604287103</v>
      </c>
      <c r="DU1311" s="41">
        <f t="shared" si="1290"/>
        <v>0.24634496829528252</v>
      </c>
      <c r="DV1311" s="41">
        <f t="shared" si="1291"/>
        <v>1.35</v>
      </c>
      <c r="DW1311" s="43">
        <f t="shared" si="1235"/>
        <v>933.45952963152115</v>
      </c>
    </row>
    <row r="1312" spans="38:127" x14ac:dyDescent="0.25">
      <c r="AL1312" s="6"/>
      <c r="AM1312" s="6"/>
      <c r="AN1312" s="41">
        <f t="shared" si="1236"/>
        <v>1.62</v>
      </c>
      <c r="AO1312" s="41">
        <f t="shared" si="1237"/>
        <v>1.47</v>
      </c>
      <c r="AP1312" s="41">
        <f t="shared" si="1238"/>
        <v>1.665</v>
      </c>
      <c r="AQ1312" s="41">
        <f t="shared" si="1239"/>
        <v>1.9650000000000001</v>
      </c>
      <c r="AR1312" s="41">
        <f t="shared" si="1240"/>
        <v>1.125</v>
      </c>
      <c r="AS1312" s="41">
        <f t="shared" si="1241"/>
        <v>1.6950000000000001</v>
      </c>
      <c r="AT1312" s="41">
        <f t="shared" si="1242"/>
        <v>2.19</v>
      </c>
      <c r="AU1312" s="41">
        <f t="shared" si="1243"/>
        <v>1.86</v>
      </c>
      <c r="AV1312" s="41">
        <f t="shared" si="1244"/>
        <v>1.875</v>
      </c>
      <c r="AW1312" s="41">
        <f t="shared" si="1245"/>
        <v>1.35</v>
      </c>
      <c r="AX1312" s="41">
        <f t="shared" si="1246"/>
        <v>1.125</v>
      </c>
      <c r="AY1312" s="41">
        <f t="shared" si="1247"/>
        <v>6.0041578330572394</v>
      </c>
      <c r="AZ1312" s="41">
        <f t="shared" si="1248"/>
        <v>5.9980377083817169</v>
      </c>
      <c r="BA1312" s="41">
        <f t="shared" si="1249"/>
        <v>6.0156292809162331</v>
      </c>
      <c r="BB1312" s="41">
        <f t="shared" si="1250"/>
        <v>5.995449757151448</v>
      </c>
      <c r="BC1312" s="41">
        <f t="shared" si="1251"/>
        <v>5.9816337544998799</v>
      </c>
      <c r="BD1312" s="41">
        <f t="shared" si="1252"/>
        <v>6.0127122631622987</v>
      </c>
      <c r="BE1312" s="41">
        <f t="shared" si="1253"/>
        <v>5.9790018662479767</v>
      </c>
      <c r="BF1312" s="41">
        <f t="shared" si="1254"/>
        <v>6.0074577041351871</v>
      </c>
      <c r="BG1312" s="41">
        <f t="shared" si="1255"/>
        <v>6.0114343530690322</v>
      </c>
      <c r="BH1312" s="41">
        <f t="shared" si="1256"/>
        <v>6.0064697343921623</v>
      </c>
      <c r="BI1312" s="41">
        <f t="shared" si="1257"/>
        <v>5.9790018662479767</v>
      </c>
      <c r="BJ1312" s="41">
        <f t="shared" si="1258"/>
        <v>1.564022361734501</v>
      </c>
      <c r="BK1312" s="41">
        <f t="shared" si="1259"/>
        <v>1.148579631147326</v>
      </c>
      <c r="BL1312" s="41">
        <f t="shared" si="1260"/>
        <v>2.7873770113033376</v>
      </c>
      <c r="BM1312" s="41">
        <f t="shared" si="1261"/>
        <v>1.0079110360129684</v>
      </c>
      <c r="BN1312" s="41">
        <f t="shared" si="1262"/>
        <v>0.50130450177456809</v>
      </c>
      <c r="BO1312" s="41">
        <f t="shared" si="1263"/>
        <v>2.4067311561920421</v>
      </c>
      <c r="BP1312" s="41">
        <f t="shared" si="1264"/>
        <v>0.4387740349766468</v>
      </c>
      <c r="BQ1312" s="41">
        <f t="shared" si="1265"/>
        <v>1.8470599669084444</v>
      </c>
      <c r="BR1312" s="41">
        <f t="shared" si="1266"/>
        <v>2.2567413604567883</v>
      </c>
      <c r="BS1312" s="41">
        <f t="shared" si="1267"/>
        <v>1.757346273457284</v>
      </c>
      <c r="BT1312" s="41">
        <f t="shared" si="1268"/>
        <v>5750.1564345519773</v>
      </c>
      <c r="BU1312" s="41">
        <f t="shared" si="1269"/>
        <v>5215.0746084272023</v>
      </c>
      <c r="BV1312" s="41">
        <f t="shared" si="1270"/>
        <v>5915.5259720606227</v>
      </c>
      <c r="BW1312" s="41">
        <f t="shared" si="1271"/>
        <v>6969.6670852199786</v>
      </c>
      <c r="BX1312" s="41">
        <f t="shared" si="1272"/>
        <v>3985.667147965929</v>
      </c>
      <c r="BY1312" s="41">
        <f t="shared" si="1273"/>
        <v>6020.6517679281924</v>
      </c>
      <c r="BZ1312" s="41">
        <f t="shared" si="1274"/>
        <v>7757.0582850363489</v>
      </c>
      <c r="CA1312" s="41">
        <f t="shared" si="1275"/>
        <v>6603.8454431990785</v>
      </c>
      <c r="CB1312" s="41">
        <f t="shared" si="1276"/>
        <v>6659.3052380231065</v>
      </c>
      <c r="CC1312" s="41">
        <f t="shared" si="1277"/>
        <v>4792.7194808714476</v>
      </c>
      <c r="CD1312" s="43">
        <f t="shared" si="1278"/>
        <v>3985.667147965929</v>
      </c>
      <c r="CE1312" s="43">
        <f t="shared" si="1279"/>
        <v>2822.4507392238202</v>
      </c>
      <c r="CF1312" s="43">
        <f t="shared" si="1280"/>
        <v>2194.7636923180007</v>
      </c>
      <c r="CG1312" s="43">
        <f t="shared" si="1281"/>
        <v>3872.5940336969848</v>
      </c>
      <c r="CH1312" s="43">
        <f t="shared" si="1282"/>
        <v>2748.2961671794469</v>
      </c>
      <c r="CI1312" s="43">
        <f t="shared" si="1283"/>
        <v>1109.6683570342943</v>
      </c>
      <c r="CJ1312" s="43">
        <f t="shared" si="1284"/>
        <v>3663.3074555620055</v>
      </c>
      <c r="CK1312" s="43">
        <f t="shared" si="1285"/>
        <v>2020.9448025895629</v>
      </c>
      <c r="CL1312" s="43">
        <f t="shared" si="1286"/>
        <v>3521.6267104934345</v>
      </c>
      <c r="CM1312" s="43">
        <f t="shared" si="1287"/>
        <v>3924.0275113084349</v>
      </c>
      <c r="CN1312" s="43">
        <f t="shared" si="1288"/>
        <v>2493.1724436974114</v>
      </c>
      <c r="CO1312" s="43">
        <f t="shared" si="1289"/>
        <v>1109.6683570342943</v>
      </c>
      <c r="CQ1312" s="61">
        <v>0.55058807672721877</v>
      </c>
      <c r="CR1312" s="61">
        <v>0.34359498827179313</v>
      </c>
      <c r="CS1312" s="61">
        <v>0.61255550502640854</v>
      </c>
      <c r="CT1312" s="61">
        <v>0.8685019972616389</v>
      </c>
      <c r="CU1312" s="61">
        <v>8.1829245135889295E-3</v>
      </c>
      <c r="CV1312" s="61">
        <v>0.65506665629520544</v>
      </c>
      <c r="CW1312" s="61">
        <v>0.95189369171305793</v>
      </c>
      <c r="CX1312" s="61">
        <v>0.80806448567609845</v>
      </c>
      <c r="CY1312" s="61">
        <v>0.81680055058776768</v>
      </c>
      <c r="CZ1312" s="61">
        <v>0.17454776253256898</v>
      </c>
      <c r="DA1312" s="61">
        <v>0.61221480685367702</v>
      </c>
      <c r="DB1312" s="61">
        <v>0.49203862329669235</v>
      </c>
      <c r="DC1312" s="61">
        <v>0.80401403685535811</v>
      </c>
      <c r="DD1312" s="61">
        <v>0.44075866537029229</v>
      </c>
      <c r="DE1312" s="61">
        <v>0.20069532360554365</v>
      </c>
      <c r="DF1312" s="61">
        <v>0.76144730515777026</v>
      </c>
      <c r="DG1312" s="61">
        <v>0.16582871235711172</v>
      </c>
      <c r="DH1312" s="61">
        <v>0.67344548862465714</v>
      </c>
      <c r="DI1312" s="61">
        <v>0.74130876699292059</v>
      </c>
      <c r="DJ1312" s="61">
        <v>0.65551404275750613</v>
      </c>
      <c r="DU1312" s="41">
        <f t="shared" si="1290"/>
        <v>0.43373441516828004</v>
      </c>
      <c r="DV1312" s="41">
        <f t="shared" si="1291"/>
        <v>1.125</v>
      </c>
      <c r="DW1312" s="43">
        <f t="shared" si="1235"/>
        <v>1032.1773892577237</v>
      </c>
    </row>
    <row r="1313" spans="38:127" x14ac:dyDescent="0.25">
      <c r="AL1313" s="6"/>
      <c r="AM1313" s="6"/>
      <c r="AN1313" s="41">
        <f t="shared" si="1236"/>
        <v>1.32</v>
      </c>
      <c r="AO1313" s="41">
        <f t="shared" si="1237"/>
        <v>1.4550000000000001</v>
      </c>
      <c r="AP1313" s="41">
        <f t="shared" si="1238"/>
        <v>1.74</v>
      </c>
      <c r="AQ1313" s="41">
        <f t="shared" si="1239"/>
        <v>1.2749999999999999</v>
      </c>
      <c r="AR1313" s="41">
        <f t="shared" si="1240"/>
        <v>1.53</v>
      </c>
      <c r="AS1313" s="41">
        <f t="shared" si="1241"/>
        <v>1.395</v>
      </c>
      <c r="AT1313" s="41">
        <f t="shared" si="1242"/>
        <v>1.5449999999999999</v>
      </c>
      <c r="AU1313" s="41">
        <f t="shared" si="1243"/>
        <v>1.5</v>
      </c>
      <c r="AV1313" s="41">
        <f t="shared" si="1244"/>
        <v>1.47</v>
      </c>
      <c r="AW1313" s="41">
        <f t="shared" si="1245"/>
        <v>1.71</v>
      </c>
      <c r="AX1313" s="41">
        <f t="shared" si="1246"/>
        <v>1.2749999999999999</v>
      </c>
      <c r="AY1313" s="41">
        <f t="shared" si="1247"/>
        <v>6.0300049356013483</v>
      </c>
      <c r="AZ1313" s="41">
        <f t="shared" si="1248"/>
        <v>6.0220157934131855</v>
      </c>
      <c r="BA1313" s="41">
        <f t="shared" si="1249"/>
        <v>6.0015341822143586</v>
      </c>
      <c r="BB1313" s="41">
        <f t="shared" si="1250"/>
        <v>6.0273198799321568</v>
      </c>
      <c r="BC1313" s="41">
        <f t="shared" si="1251"/>
        <v>6.0267677980120364</v>
      </c>
      <c r="BD1313" s="41">
        <f t="shared" si="1252"/>
        <v>5.9899564086443045</v>
      </c>
      <c r="BE1313" s="41">
        <f t="shared" si="1253"/>
        <v>6.013852121825253</v>
      </c>
      <c r="BF1313" s="41">
        <f t="shared" si="1254"/>
        <v>5.9797910195547184</v>
      </c>
      <c r="BG1313" s="41">
        <f t="shared" si="1255"/>
        <v>5.9913957330523386</v>
      </c>
      <c r="BH1313" s="41">
        <f t="shared" si="1256"/>
        <v>5.9868905272771817</v>
      </c>
      <c r="BI1313" s="41">
        <f t="shared" si="1257"/>
        <v>5.9797910195547184</v>
      </c>
      <c r="BJ1313" s="41">
        <f t="shared" si="1258"/>
        <v>5.7412570271616978</v>
      </c>
      <c r="BK1313" s="41">
        <f t="shared" si="1259"/>
        <v>3.8432765682231902</v>
      </c>
      <c r="BL1313" s="41">
        <f t="shared" si="1260"/>
        <v>1.370186976241051</v>
      </c>
      <c r="BM1313" s="41">
        <f t="shared" si="1261"/>
        <v>5.0170775320072503</v>
      </c>
      <c r="BN1313" s="41">
        <f t="shared" si="1262"/>
        <v>4.8798635381849795</v>
      </c>
      <c r="BO1313" s="41">
        <f t="shared" si="1263"/>
        <v>0.76366590092381526</v>
      </c>
      <c r="BP1313" s="41">
        <f t="shared" si="1264"/>
        <v>2.5488800779563685</v>
      </c>
      <c r="BQ1313" s="41">
        <f t="shared" si="1265"/>
        <v>0.45665972939997002</v>
      </c>
      <c r="BR1313" s="41">
        <f t="shared" si="1266"/>
        <v>0.82128043998572431</v>
      </c>
      <c r="BS1313" s="41">
        <f t="shared" si="1267"/>
        <v>0.65402271827187874</v>
      </c>
      <c r="BT1313" s="41">
        <f t="shared" si="1268"/>
        <v>4695.3866447575738</v>
      </c>
      <c r="BU1313" s="41">
        <f t="shared" si="1269"/>
        <v>5172.1669370132504</v>
      </c>
      <c r="BV1313" s="41">
        <f t="shared" si="1270"/>
        <v>6174.7444096946983</v>
      </c>
      <c r="BW1313" s="41">
        <f t="shared" si="1271"/>
        <v>4534.3067845078313</v>
      </c>
      <c r="BX1313" s="41">
        <f t="shared" si="1272"/>
        <v>5440.9189394915848</v>
      </c>
      <c r="BY1313" s="41">
        <f t="shared" si="1273"/>
        <v>4945.6642969251279</v>
      </c>
      <c r="BZ1313" s="41">
        <f t="shared" si="1274"/>
        <v>5488.3708809415011</v>
      </c>
      <c r="CA1313" s="41">
        <f t="shared" si="1275"/>
        <v>5313.4042365615824</v>
      </c>
      <c r="CB1313" s="41">
        <f t="shared" si="1276"/>
        <v>5212.1863311968373</v>
      </c>
      <c r="CC1313" s="41">
        <f t="shared" si="1277"/>
        <v>6060.875516803676</v>
      </c>
      <c r="CD1313" s="43">
        <f t="shared" si="1278"/>
        <v>4534.3067845078313</v>
      </c>
      <c r="CE1313" s="43">
        <f t="shared" si="1279"/>
        <v>4406.231424134362</v>
      </c>
      <c r="CF1313" s="43">
        <f t="shared" si="1280"/>
        <v>3973.7788102178147</v>
      </c>
      <c r="CG1313" s="43">
        <f t="shared" si="1281"/>
        <v>2837.4553949679475</v>
      </c>
      <c r="CH1313" s="43">
        <f t="shared" si="1282"/>
        <v>3978.5559351195379</v>
      </c>
      <c r="CI1313" s="43">
        <f t="shared" si="1283"/>
        <v>4708.5278851598614</v>
      </c>
      <c r="CJ1313" s="43">
        <f t="shared" si="1284"/>
        <v>1698.3053758775695</v>
      </c>
      <c r="CK1313" s="43">
        <f t="shared" si="1285"/>
        <v>3436.3157481168755</v>
      </c>
      <c r="CL1313" s="43">
        <f t="shared" si="1286"/>
        <v>1412.1391508040901</v>
      </c>
      <c r="CM1313" s="43">
        <f t="shared" si="1287"/>
        <v>1855.8930771789444</v>
      </c>
      <c r="CN1313" s="43">
        <f t="shared" si="1288"/>
        <v>1926.5594044091674</v>
      </c>
      <c r="CO1313" s="43">
        <f t="shared" si="1289"/>
        <v>1412.1391508040901</v>
      </c>
      <c r="CQ1313" s="61">
        <v>0.1292870803900753</v>
      </c>
      <c r="CR1313" s="61">
        <v>0.31129793041010945</v>
      </c>
      <c r="CS1313" s="61">
        <v>0.69761728292213221</v>
      </c>
      <c r="CT1313" s="61">
        <v>8.3585659005948609E-2</v>
      </c>
      <c r="CU1313" s="61">
        <v>0.43457511720649122</v>
      </c>
      <c r="CV1313" s="61">
        <v>0.22448395303102564</v>
      </c>
      <c r="CW1313" s="61">
        <v>0.4396063327452685</v>
      </c>
      <c r="CX1313" s="61">
        <v>0.39288976559350575</v>
      </c>
      <c r="CY1313" s="61">
        <v>0.3487307394128486</v>
      </c>
      <c r="CZ1313" s="61">
        <v>0.66907815376648827</v>
      </c>
      <c r="DA1313" s="61">
        <v>0.9417934442852286</v>
      </c>
      <c r="DB1313" s="61">
        <v>0.87969050512420843</v>
      </c>
      <c r="DC1313" s="61">
        <v>0.56133710273412485</v>
      </c>
      <c r="DD1313" s="61">
        <v>0.92461053893740908</v>
      </c>
      <c r="DE1313" s="61">
        <v>0.92063945310168205</v>
      </c>
      <c r="DF1313" s="61">
        <v>0.33605931550563883</v>
      </c>
      <c r="DG1313" s="61">
        <v>0.77865726364791721</v>
      </c>
      <c r="DH1313" s="61">
        <v>0.17584836594433362</v>
      </c>
      <c r="DI1313" s="61">
        <v>0.36265349043762773</v>
      </c>
      <c r="DJ1313" s="61">
        <v>0.28217834343002346</v>
      </c>
      <c r="DU1313" s="41">
        <f t="shared" si="1290"/>
        <v>0.90522820906782475</v>
      </c>
      <c r="DV1313" s="41">
        <f t="shared" si="1291"/>
        <v>1.2749999999999999</v>
      </c>
      <c r="DW1313" s="43">
        <f t="shared" si="1235"/>
        <v>1689.9704140250801</v>
      </c>
    </row>
    <row r="1314" spans="38:127" x14ac:dyDescent="0.25">
      <c r="AL1314" s="6"/>
      <c r="AM1314" s="6"/>
      <c r="AN1314" s="41">
        <f t="shared" si="1236"/>
        <v>1.74</v>
      </c>
      <c r="AO1314" s="41">
        <f t="shared" si="1237"/>
        <v>1.6950000000000001</v>
      </c>
      <c r="AP1314" s="41">
        <f t="shared" si="1238"/>
        <v>1.65</v>
      </c>
      <c r="AQ1314" s="41">
        <f t="shared" si="1239"/>
        <v>1.83</v>
      </c>
      <c r="AR1314" s="41">
        <f t="shared" si="1240"/>
        <v>2.1150000000000002</v>
      </c>
      <c r="AS1314" s="41">
        <f t="shared" si="1241"/>
        <v>1.4550000000000001</v>
      </c>
      <c r="AT1314" s="41">
        <f t="shared" si="1242"/>
        <v>1.32</v>
      </c>
      <c r="AU1314" s="41">
        <f t="shared" si="1243"/>
        <v>1.35</v>
      </c>
      <c r="AV1314" s="41">
        <f t="shared" si="1244"/>
        <v>1.665</v>
      </c>
      <c r="AW1314" s="41">
        <f t="shared" si="1245"/>
        <v>1.365</v>
      </c>
      <c r="AX1314" s="41">
        <f t="shared" si="1246"/>
        <v>1.32</v>
      </c>
      <c r="AY1314" s="41">
        <f t="shared" si="1247"/>
        <v>5.9808937640627464</v>
      </c>
      <c r="AZ1314" s="41">
        <f t="shared" si="1248"/>
        <v>6.0092674015287253</v>
      </c>
      <c r="BA1314" s="41">
        <f t="shared" si="1249"/>
        <v>5.9922976099619589</v>
      </c>
      <c r="BB1314" s="41">
        <f t="shared" si="1250"/>
        <v>6.023982861317803</v>
      </c>
      <c r="BC1314" s="41">
        <f t="shared" si="1251"/>
        <v>5.993003304219469</v>
      </c>
      <c r="BD1314" s="41">
        <f t="shared" si="1252"/>
        <v>6.0326717064045265</v>
      </c>
      <c r="BE1314" s="41">
        <f t="shared" si="1253"/>
        <v>5.9999180817927824</v>
      </c>
      <c r="BF1314" s="41">
        <f t="shared" si="1254"/>
        <v>6.0048047607447943</v>
      </c>
      <c r="BG1314" s="41">
        <f t="shared" si="1255"/>
        <v>6.0196515011320715</v>
      </c>
      <c r="BH1314" s="41">
        <f t="shared" si="1256"/>
        <v>6.0071062343802737</v>
      </c>
      <c r="BI1314" s="41">
        <f t="shared" si="1257"/>
        <v>5.9808937640627464</v>
      </c>
      <c r="BJ1314" s="41">
        <f t="shared" si="1258"/>
        <v>0.48287628349611506</v>
      </c>
      <c r="BK1314" s="41">
        <f t="shared" si="1259"/>
        <v>2.0233943935778669</v>
      </c>
      <c r="BL1314" s="41">
        <f t="shared" si="1260"/>
        <v>0.85956875631683771</v>
      </c>
      <c r="BM1314" s="41">
        <f t="shared" si="1261"/>
        <v>4.2426786981758191</v>
      </c>
      <c r="BN1314" s="41">
        <f t="shared" si="1262"/>
        <v>0.89076472831441522</v>
      </c>
      <c r="BO1314" s="41">
        <f t="shared" si="1263"/>
        <v>6.5635470869072723</v>
      </c>
      <c r="BP1314" s="41">
        <f t="shared" si="1264"/>
        <v>1.2629075156785752</v>
      </c>
      <c r="BQ1314" s="41">
        <f t="shared" si="1265"/>
        <v>1.6158762214004749</v>
      </c>
      <c r="BR1314" s="41">
        <f t="shared" si="1266"/>
        <v>3.4125080377569592</v>
      </c>
      <c r="BS1314" s="41">
        <f t="shared" si="1267"/>
        <v>1.8146329807228501</v>
      </c>
      <c r="BT1314" s="41">
        <f t="shared" si="1268"/>
        <v>6164.1172040363072</v>
      </c>
      <c r="BU1314" s="41">
        <f t="shared" si="1269"/>
        <v>6018.9268156177168</v>
      </c>
      <c r="BV1314" s="41">
        <f t="shared" si="1270"/>
        <v>5850.8535398246404</v>
      </c>
      <c r="BW1314" s="41">
        <f t="shared" si="1271"/>
        <v>6506.2620150024586</v>
      </c>
      <c r="BX1314" s="41">
        <f t="shared" si="1272"/>
        <v>7500.1720434692852</v>
      </c>
      <c r="BY1314" s="41">
        <f t="shared" si="1273"/>
        <v>5176.7409702994664</v>
      </c>
      <c r="BZ1314" s="41">
        <f t="shared" si="1274"/>
        <v>4683.6581245625257</v>
      </c>
      <c r="CA1314" s="41">
        <f t="shared" si="1275"/>
        <v>4792.0551717968447</v>
      </c>
      <c r="CB1314" s="41">
        <f t="shared" si="1276"/>
        <v>5917.5032857472015</v>
      </c>
      <c r="CC1314" s="41">
        <f t="shared" si="1277"/>
        <v>4846.2286743052118</v>
      </c>
      <c r="CD1314" s="43">
        <f t="shared" si="1278"/>
        <v>4683.6581245625257</v>
      </c>
      <c r="CE1314" s="43">
        <f t="shared" si="1279"/>
        <v>1684.4458850127594</v>
      </c>
      <c r="CF1314" s="43">
        <f t="shared" si="1280"/>
        <v>3358.9214743951466</v>
      </c>
      <c r="CG1314" s="43">
        <f t="shared" si="1281"/>
        <v>2131.1505579721143</v>
      </c>
      <c r="CH1314" s="43">
        <f t="shared" si="1282"/>
        <v>5251.2299786309977</v>
      </c>
      <c r="CI1314" s="43">
        <f t="shared" si="1283"/>
        <v>2780.8768382209746</v>
      </c>
      <c r="CJ1314" s="43">
        <f t="shared" si="1284"/>
        <v>5193.0460426972768</v>
      </c>
      <c r="CK1314" s="43">
        <f t="shared" si="1285"/>
        <v>2066.5674389989049</v>
      </c>
      <c r="CL1314" s="43">
        <f t="shared" si="1286"/>
        <v>2390.7143632824464</v>
      </c>
      <c r="CM1314" s="43">
        <f t="shared" si="1287"/>
        <v>4284.9026209881258</v>
      </c>
      <c r="CN1314" s="43">
        <f t="shared" si="1288"/>
        <v>2561.6331130609174</v>
      </c>
      <c r="CO1314" s="43">
        <f t="shared" si="1289"/>
        <v>1684.4458850127594</v>
      </c>
      <c r="CQ1314" s="61">
        <v>0.69162856640484227</v>
      </c>
      <c r="CR1314" s="61">
        <v>0.6509506524476304</v>
      </c>
      <c r="CS1314" s="61">
        <v>0.58655900197047273</v>
      </c>
      <c r="CT1314" s="61">
        <v>0.78662646322122531</v>
      </c>
      <c r="CU1314" s="61">
        <v>0.93352392317587862</v>
      </c>
      <c r="CV1314" s="61">
        <v>0.31488059807968394</v>
      </c>
      <c r="CW1314" s="61">
        <v>0.14259535634412301</v>
      </c>
      <c r="CX1314" s="61">
        <v>0.17938106027268574</v>
      </c>
      <c r="CY1314" s="61">
        <v>0.60906015639769417</v>
      </c>
      <c r="CZ1314" s="61">
        <v>0.18284951482501666</v>
      </c>
      <c r="DA1314" s="61">
        <v>0.19047510145247049</v>
      </c>
      <c r="DB1314" s="61">
        <v>0.70524335127797444</v>
      </c>
      <c r="DC1314" s="61">
        <v>0.379668258141723</v>
      </c>
      <c r="DD1314" s="61">
        <v>0.89815911308291974</v>
      </c>
      <c r="DE1314" s="61">
        <v>0.39314640675189305</v>
      </c>
      <c r="DF1314" s="61">
        <v>0.95564720983787688</v>
      </c>
      <c r="DG1314" s="61">
        <v>0.52941588080000312</v>
      </c>
      <c r="DH1314" s="61">
        <v>0.62450104255630934</v>
      </c>
      <c r="DI1314" s="61">
        <v>0.85451147421983098</v>
      </c>
      <c r="DJ1314" s="61">
        <v>0.6671098645013751</v>
      </c>
      <c r="DU1314" s="41">
        <f t="shared" si="1290"/>
        <v>0.22307143165007576</v>
      </c>
      <c r="DV1314" s="41">
        <f t="shared" si="1291"/>
        <v>1.32</v>
      </c>
      <c r="DW1314" s="43">
        <f t="shared" si="1235"/>
        <v>868.53192317031937</v>
      </c>
    </row>
    <row r="1315" spans="38:127" x14ac:dyDescent="0.25">
      <c r="AL1315" s="6"/>
      <c r="AM1315" s="6"/>
      <c r="AN1315" s="41">
        <f t="shared" si="1236"/>
        <v>1.68</v>
      </c>
      <c r="AO1315" s="41">
        <f t="shared" si="1237"/>
        <v>1.635</v>
      </c>
      <c r="AP1315" s="41">
        <f t="shared" si="1238"/>
        <v>2.145</v>
      </c>
      <c r="AQ1315" s="41">
        <f t="shared" si="1239"/>
        <v>1.3049999999999999</v>
      </c>
      <c r="AR1315" s="41">
        <f t="shared" si="1240"/>
        <v>2.2949999999999999</v>
      </c>
      <c r="AS1315" s="41">
        <f t="shared" si="1241"/>
        <v>1.8</v>
      </c>
      <c r="AT1315" s="41">
        <f t="shared" si="1242"/>
        <v>1.2749999999999999</v>
      </c>
      <c r="AU1315" s="41">
        <f t="shared" si="1243"/>
        <v>1.2450000000000001</v>
      </c>
      <c r="AV1315" s="41">
        <f t="shared" si="1244"/>
        <v>2.0550000000000002</v>
      </c>
      <c r="AW1315" s="41">
        <f t="shared" si="1245"/>
        <v>1.56</v>
      </c>
      <c r="AX1315" s="41">
        <f t="shared" si="1246"/>
        <v>1.2450000000000001</v>
      </c>
      <c r="AY1315" s="41">
        <f t="shared" si="1247"/>
        <v>5.9896224736062296</v>
      </c>
      <c r="AZ1315" s="41">
        <f t="shared" si="1248"/>
        <v>5.9820238932669332</v>
      </c>
      <c r="BA1315" s="41">
        <f t="shared" si="1249"/>
        <v>6.0167510798367099</v>
      </c>
      <c r="BB1315" s="41">
        <f t="shared" si="1250"/>
        <v>6.0333011648372956</v>
      </c>
      <c r="BC1315" s="41">
        <f t="shared" si="1251"/>
        <v>5.982577678362329</v>
      </c>
      <c r="BD1315" s="41">
        <f t="shared" si="1252"/>
        <v>6.0150926316683524</v>
      </c>
      <c r="BE1315" s="41">
        <f t="shared" si="1253"/>
        <v>5.969057119585802</v>
      </c>
      <c r="BF1315" s="41">
        <f t="shared" si="1254"/>
        <v>6.0124480841953494</v>
      </c>
      <c r="BG1315" s="41">
        <f t="shared" si="1255"/>
        <v>6.0457187941314166</v>
      </c>
      <c r="BH1315" s="41">
        <f t="shared" si="1256"/>
        <v>5.9740093830132288</v>
      </c>
      <c r="BI1315" s="41">
        <f t="shared" si="1257"/>
        <v>5.969057119585802</v>
      </c>
      <c r="BJ1315" s="41">
        <f t="shared" si="1258"/>
        <v>0.75088533251957557</v>
      </c>
      <c r="BK1315" s="41">
        <f t="shared" si="1259"/>
        <v>0.51130075549640719</v>
      </c>
      <c r="BL1315" s="41">
        <f t="shared" si="1260"/>
        <v>2.9492448098449167</v>
      </c>
      <c r="BM1315" s="41">
        <f t="shared" si="1261"/>
        <v>6.7741702780716073</v>
      </c>
      <c r="BN1315" s="41">
        <f t="shared" si="1262"/>
        <v>0.52583207507292573</v>
      </c>
      <c r="BO1315" s="41">
        <f t="shared" si="1263"/>
        <v>2.7131043124609686</v>
      </c>
      <c r="BP1315" s="41">
        <f t="shared" si="1264"/>
        <v>0.26508227755982938</v>
      </c>
      <c r="BQ1315" s="41">
        <f t="shared" si="1265"/>
        <v>2.3749305152447584</v>
      </c>
      <c r="BR1315" s="41">
        <f t="shared" si="1266"/>
        <v>12.623381294964148</v>
      </c>
      <c r="BS1315" s="41">
        <f t="shared" si="1267"/>
        <v>0.34073266951743464</v>
      </c>
      <c r="BT1315" s="41">
        <f t="shared" si="1268"/>
        <v>5955.9028054745195</v>
      </c>
      <c r="BU1315" s="41">
        <f t="shared" si="1269"/>
        <v>5792.6918201948338</v>
      </c>
      <c r="BV1315" s="41">
        <f t="shared" si="1270"/>
        <v>7621.613371496016</v>
      </c>
      <c r="BW1315" s="41">
        <f t="shared" si="1271"/>
        <v>4643.2985597598063</v>
      </c>
      <c r="BX1315" s="41">
        <f t="shared" si="1272"/>
        <v>8131.4024885751469</v>
      </c>
      <c r="BY1315" s="41">
        <f t="shared" si="1273"/>
        <v>6394.8779531004357</v>
      </c>
      <c r="BZ1315" s="41">
        <f t="shared" si="1274"/>
        <v>4512.3382510147349</v>
      </c>
      <c r="CA1315" s="41">
        <f t="shared" si="1275"/>
        <v>4422.1514930410076</v>
      </c>
      <c r="CB1315" s="41">
        <f t="shared" si="1276"/>
        <v>7319.3816514171222</v>
      </c>
      <c r="CC1315" s="41">
        <f t="shared" si="1277"/>
        <v>5523.2683473202214</v>
      </c>
      <c r="CD1315" s="43">
        <f t="shared" si="1278"/>
        <v>4422.1514930410076</v>
      </c>
      <c r="CE1315" s="43">
        <f t="shared" si="1279"/>
        <v>2028.0841432767868</v>
      </c>
      <c r="CF1315" s="43">
        <f t="shared" si="1280"/>
        <v>1628.7178326644373</v>
      </c>
      <c r="CG1315" s="43">
        <f t="shared" si="1281"/>
        <v>5131.8338333507236</v>
      </c>
      <c r="CH1315" s="43">
        <f t="shared" si="1282"/>
        <v>4731.822482612044</v>
      </c>
      <c r="CI1315" s="43">
        <f t="shared" si="1283"/>
        <v>2318.4412973774538</v>
      </c>
      <c r="CJ1315" s="43">
        <f t="shared" si="1284"/>
        <v>4130.4334406878797</v>
      </c>
      <c r="CK1315" s="43">
        <f t="shared" si="1285"/>
        <v>914.51410599921542</v>
      </c>
      <c r="CL1315" s="43">
        <f t="shared" si="1286"/>
        <v>2672.9121339848084</v>
      </c>
      <c r="CM1315" s="43">
        <f t="shared" si="1287"/>
        <v>10171.606570755264</v>
      </c>
      <c r="CN1315" s="43">
        <f t="shared" si="1288"/>
        <v>1268.5902332644941</v>
      </c>
      <c r="CO1315" s="43">
        <f t="shared" si="1289"/>
        <v>914.51410599921542</v>
      </c>
      <c r="CQ1315" s="61">
        <v>0.62732037320893808</v>
      </c>
      <c r="CR1315" s="61">
        <v>0.58080329129597674</v>
      </c>
      <c r="CS1315" s="61">
        <v>0.94075924162933822</v>
      </c>
      <c r="CT1315" s="61">
        <v>0.12078986873112063</v>
      </c>
      <c r="CU1315" s="61">
        <v>0.97050055060480478</v>
      </c>
      <c r="CV1315" s="61">
        <v>0.76013204498492815</v>
      </c>
      <c r="CW1315" s="61">
        <v>8.776379659843192E-2</v>
      </c>
      <c r="CX1315" s="61">
        <v>6.2386608383551811E-2</v>
      </c>
      <c r="CY1315" s="61">
        <v>0.91374932877518167</v>
      </c>
      <c r="CZ1315" s="61">
        <v>0.47378674080270233</v>
      </c>
      <c r="DA1315" s="61">
        <v>0.32999813683761403</v>
      </c>
      <c r="DB1315" s="61">
        <v>0.20621315576900778</v>
      </c>
      <c r="DC1315" s="61">
        <v>0.81906874277503372</v>
      </c>
      <c r="DD1315" s="61">
        <v>0.95849434145569512</v>
      </c>
      <c r="DE1315" s="61">
        <v>0.21419738782426567</v>
      </c>
      <c r="DF1315" s="61">
        <v>0.79654998071519534</v>
      </c>
      <c r="DG1315" s="61">
        <v>7.0954837519654368E-2</v>
      </c>
      <c r="DH1315" s="61">
        <v>0.75735610815564713</v>
      </c>
      <c r="DI1315" s="61">
        <v>0.99057507996392635</v>
      </c>
      <c r="DJ1315" s="61">
        <v>0.11110890173575005</v>
      </c>
      <c r="DU1315" s="41">
        <f t="shared" si="1290"/>
        <v>0.2863690085566199</v>
      </c>
      <c r="DV1315" s="41">
        <f t="shared" si="1291"/>
        <v>1.2450000000000001</v>
      </c>
      <c r="DW1315" s="43">
        <f t="shared" si="1235"/>
        <v>928.15869313934002</v>
      </c>
    </row>
    <row r="1316" spans="38:127" x14ac:dyDescent="0.25">
      <c r="AL1316" s="6"/>
      <c r="AM1316" s="6"/>
      <c r="AN1316" s="41">
        <f t="shared" si="1236"/>
        <v>1.3049999999999999</v>
      </c>
      <c r="AO1316" s="41">
        <f t="shared" si="1237"/>
        <v>1.2450000000000001</v>
      </c>
      <c r="AP1316" s="41">
        <f t="shared" si="1238"/>
        <v>1.74</v>
      </c>
      <c r="AQ1316" s="41">
        <f t="shared" si="1239"/>
        <v>1.3049999999999999</v>
      </c>
      <c r="AR1316" s="41">
        <f t="shared" si="1240"/>
        <v>1.6950000000000001</v>
      </c>
      <c r="AS1316" s="41">
        <f t="shared" si="1241"/>
        <v>1.575</v>
      </c>
      <c r="AT1316" s="41">
        <f t="shared" si="1242"/>
        <v>1.395</v>
      </c>
      <c r="AU1316" s="41">
        <f t="shared" si="1243"/>
        <v>1.68</v>
      </c>
      <c r="AV1316" s="41">
        <f t="shared" si="1244"/>
        <v>1.47</v>
      </c>
      <c r="AW1316" s="41">
        <f t="shared" si="1245"/>
        <v>1.2</v>
      </c>
      <c r="AX1316" s="41">
        <f t="shared" si="1246"/>
        <v>1.2</v>
      </c>
      <c r="AY1316" s="41">
        <f t="shared" si="1247"/>
        <v>5.9895101428254307</v>
      </c>
      <c r="AZ1316" s="41">
        <f t="shared" si="1248"/>
        <v>5.9885984168477586</v>
      </c>
      <c r="BA1316" s="41">
        <f t="shared" si="1249"/>
        <v>6.0025567966012039</v>
      </c>
      <c r="BB1316" s="41">
        <f t="shared" si="1250"/>
        <v>6.0219499167606765</v>
      </c>
      <c r="BC1316" s="41">
        <f t="shared" si="1251"/>
        <v>6.0082821690653754</v>
      </c>
      <c r="BD1316" s="41">
        <f t="shared" si="1252"/>
        <v>5.9939219237549386</v>
      </c>
      <c r="BE1316" s="41">
        <f t="shared" si="1253"/>
        <v>6.0142449554805637</v>
      </c>
      <c r="BF1316" s="41">
        <f t="shared" si="1254"/>
        <v>6.0030298134463589</v>
      </c>
      <c r="BG1316" s="41">
        <f t="shared" si="1255"/>
        <v>5.9959659668255654</v>
      </c>
      <c r="BH1316" s="41">
        <f t="shared" si="1256"/>
        <v>5.9840948663961235</v>
      </c>
      <c r="BI1316" s="41">
        <f t="shared" si="1257"/>
        <v>5.9840948663961235</v>
      </c>
      <c r="BJ1316" s="41">
        <f t="shared" si="1258"/>
        <v>0.74663423746954571</v>
      </c>
      <c r="BK1316" s="41">
        <f t="shared" si="1259"/>
        <v>0.71300622539715952</v>
      </c>
      <c r="BL1316" s="41">
        <f t="shared" si="1260"/>
        <v>1.4427134880748806</v>
      </c>
      <c r="BM1316" s="41">
        <f t="shared" si="1261"/>
        <v>3.8305699262459854</v>
      </c>
      <c r="BN1316" s="41">
        <f t="shared" si="1262"/>
        <v>1.9254103484344063</v>
      </c>
      <c r="BO1316" s="41">
        <f t="shared" si="1263"/>
        <v>0.9330697045908849</v>
      </c>
      <c r="BP1316" s="41">
        <f t="shared" si="1264"/>
        <v>2.5997836443352349</v>
      </c>
      <c r="BQ1316" s="41">
        <f t="shared" si="1265"/>
        <v>1.4775431872900742</v>
      </c>
      <c r="BR1316" s="41">
        <f t="shared" si="1266"/>
        <v>1.0345266184381241</v>
      </c>
      <c r="BS1316" s="41">
        <f t="shared" si="1267"/>
        <v>0.56778619806941366</v>
      </c>
      <c r="BT1316" s="41">
        <f t="shared" si="1268"/>
        <v>4626.4168319049277</v>
      </c>
      <c r="BU1316" s="41">
        <f t="shared" si="1269"/>
        <v>4413.3720709347317</v>
      </c>
      <c r="BV1316" s="41">
        <f t="shared" si="1270"/>
        <v>6175.2704513133358</v>
      </c>
      <c r="BW1316" s="41">
        <f t="shared" si="1271"/>
        <v>4638.928477194072</v>
      </c>
      <c r="BX1316" s="41">
        <f t="shared" si="1272"/>
        <v>6018.4333873195746</v>
      </c>
      <c r="BY1316" s="41">
        <f t="shared" si="1273"/>
        <v>5585.6625420124556</v>
      </c>
      <c r="BZ1316" s="41">
        <f t="shared" si="1274"/>
        <v>4955.6811873611159</v>
      </c>
      <c r="CA1316" s="41">
        <f t="shared" si="1275"/>
        <v>5962.565009734134</v>
      </c>
      <c r="CB1316" s="41">
        <f t="shared" si="1276"/>
        <v>5214.1738788527919</v>
      </c>
      <c r="CC1316" s="41">
        <f t="shared" si="1277"/>
        <v>4252.2528048909944</v>
      </c>
      <c r="CD1316" s="43">
        <f t="shared" si="1278"/>
        <v>4252.2528048909944</v>
      </c>
      <c r="CE1316" s="43">
        <f t="shared" si="1279"/>
        <v>1570.9209783362755</v>
      </c>
      <c r="CF1316" s="43">
        <f t="shared" si="1280"/>
        <v>1464.5556869413329</v>
      </c>
      <c r="CG1316" s="43">
        <f t="shared" si="1281"/>
        <v>2911.5829770207256</v>
      </c>
      <c r="CH1316" s="43">
        <f t="shared" si="1282"/>
        <v>3558.2141815045197</v>
      </c>
      <c r="CI1316" s="43">
        <f t="shared" si="1283"/>
        <v>3276.5834296310572</v>
      </c>
      <c r="CJ1316" s="43">
        <f t="shared" si="1284"/>
        <v>2119.4710053220242</v>
      </c>
      <c r="CK1316" s="43">
        <f t="shared" si="1285"/>
        <v>3133.5215691116714</v>
      </c>
      <c r="CL1316" s="43">
        <f t="shared" si="1286"/>
        <v>2844.9147099284819</v>
      </c>
      <c r="CM1316" s="43">
        <f t="shared" si="1287"/>
        <v>2082.946171115118</v>
      </c>
      <c r="CN1316" s="43">
        <f t="shared" si="1288"/>
        <v>1259.6895858345363</v>
      </c>
      <c r="CO1316" s="43">
        <f t="shared" si="1289"/>
        <v>1259.6895858345363</v>
      </c>
      <c r="CQ1316" s="61">
        <v>0.12033421609975281</v>
      </c>
      <c r="CR1316" s="61">
        <v>6.3392376434854292E-2</v>
      </c>
      <c r="CS1316" s="61">
        <v>0.69798716777062153</v>
      </c>
      <c r="CT1316" s="61">
        <v>0.12132952917914008</v>
      </c>
      <c r="CU1316" s="61">
        <v>0.6416157001236219</v>
      </c>
      <c r="CV1316" s="61">
        <v>0.48522169408091698</v>
      </c>
      <c r="CW1316" s="61">
        <v>0.2221138878668214</v>
      </c>
      <c r="CX1316" s="61">
        <v>0.63099383546619281</v>
      </c>
      <c r="CY1316" s="61">
        <v>0.34051573780997269</v>
      </c>
      <c r="CZ1316" s="61">
        <v>3.7757601179050471E-2</v>
      </c>
      <c r="DA1316" s="61">
        <v>0.32796906156539762</v>
      </c>
      <c r="DB1316" s="61">
        <v>0.3116906114208241</v>
      </c>
      <c r="DC1316" s="61">
        <v>0.58134036533119082</v>
      </c>
      <c r="DD1316" s="61">
        <v>0.87903348557252359</v>
      </c>
      <c r="DE1316" s="61">
        <v>0.68810848724569318</v>
      </c>
      <c r="DF1316" s="61">
        <v>0.41088019983782742</v>
      </c>
      <c r="DG1316" s="61">
        <v>0.78441896657141186</v>
      </c>
      <c r="DH1316" s="61">
        <v>0.59052443217599471</v>
      </c>
      <c r="DI1316" s="61">
        <v>0.45093764966179428</v>
      </c>
      <c r="DJ1316" s="61">
        <v>0.23696673288248116</v>
      </c>
      <c r="DU1316" s="41">
        <f t="shared" si="1290"/>
        <v>0.2854505946434186</v>
      </c>
      <c r="DV1316" s="41">
        <f t="shared" si="1291"/>
        <v>1.2</v>
      </c>
      <c r="DW1316" s="43">
        <f t="shared" si="1235"/>
        <v>893.17508361096691</v>
      </c>
    </row>
    <row r="1317" spans="38:127" x14ac:dyDescent="0.25">
      <c r="AL1317" s="6"/>
      <c r="AM1317" s="6"/>
      <c r="AN1317" s="41">
        <f t="shared" si="1236"/>
        <v>1.44</v>
      </c>
      <c r="AO1317" s="41">
        <f t="shared" si="1237"/>
        <v>1.575</v>
      </c>
      <c r="AP1317" s="41">
        <f t="shared" si="1238"/>
        <v>1.6950000000000001</v>
      </c>
      <c r="AQ1317" s="41">
        <f t="shared" si="1239"/>
        <v>1.335</v>
      </c>
      <c r="AR1317" s="41">
        <f t="shared" si="1240"/>
        <v>1.5449999999999999</v>
      </c>
      <c r="AS1317" s="41">
        <f t="shared" si="1241"/>
        <v>1.65</v>
      </c>
      <c r="AT1317" s="41">
        <f t="shared" si="1242"/>
        <v>1.5</v>
      </c>
      <c r="AU1317" s="41">
        <f t="shared" si="1243"/>
        <v>1.125</v>
      </c>
      <c r="AV1317" s="41">
        <f t="shared" si="1244"/>
        <v>1.89</v>
      </c>
      <c r="AW1317" s="41">
        <f t="shared" si="1245"/>
        <v>1.2450000000000001</v>
      </c>
      <c r="AX1317" s="41">
        <f t="shared" si="1246"/>
        <v>1.125</v>
      </c>
      <c r="AY1317" s="41">
        <f t="shared" si="1247"/>
        <v>5.9829209544940003</v>
      </c>
      <c r="AZ1317" s="41">
        <f t="shared" si="1248"/>
        <v>5.9836909495910131</v>
      </c>
      <c r="BA1317" s="41">
        <f t="shared" si="1249"/>
        <v>6.0085677618924311</v>
      </c>
      <c r="BB1317" s="41">
        <f t="shared" si="1250"/>
        <v>6.0052630689700619</v>
      </c>
      <c r="BC1317" s="41">
        <f t="shared" si="1251"/>
        <v>6.0052114647930921</v>
      </c>
      <c r="BD1317" s="41">
        <f t="shared" si="1252"/>
        <v>5.9883942743513741</v>
      </c>
      <c r="BE1317" s="41">
        <f t="shared" si="1253"/>
        <v>6.0153246394247297</v>
      </c>
      <c r="BF1317" s="41">
        <f t="shared" si="1254"/>
        <v>6.0212350011242428</v>
      </c>
      <c r="BG1317" s="41">
        <f t="shared" si="1255"/>
        <v>6.0049189257004176</v>
      </c>
      <c r="BH1317" s="41">
        <f t="shared" si="1256"/>
        <v>6.0035584104987985</v>
      </c>
      <c r="BI1317" s="41">
        <f t="shared" si="1257"/>
        <v>5.9829209544940003</v>
      </c>
      <c r="BJ1317" s="41">
        <f t="shared" si="1258"/>
        <v>0.53504554548651773</v>
      </c>
      <c r="BK1317" s="41">
        <f t="shared" si="1259"/>
        <v>0.55630150821817193</v>
      </c>
      <c r="BL1317" s="41">
        <f t="shared" si="1260"/>
        <v>1.9533161429208166</v>
      </c>
      <c r="BM1317" s="41">
        <f t="shared" si="1261"/>
        <v>1.653645014372501</v>
      </c>
      <c r="BN1317" s="41">
        <f t="shared" si="1262"/>
        <v>1.6493487769640636</v>
      </c>
      <c r="BO1317" s="41">
        <f t="shared" si="1263"/>
        <v>0.70568597336553984</v>
      </c>
      <c r="BP1317" s="41">
        <f t="shared" si="1264"/>
        <v>2.7449691956078537</v>
      </c>
      <c r="BQ1317" s="41">
        <f t="shared" si="1265"/>
        <v>3.6953372566296143</v>
      </c>
      <c r="BR1317" s="41">
        <f t="shared" si="1266"/>
        <v>1.6252032724028203</v>
      </c>
      <c r="BS1317" s="41">
        <f t="shared" si="1267"/>
        <v>1.5174578491810446</v>
      </c>
      <c r="BT1317" s="41">
        <f t="shared" si="1268"/>
        <v>5102.2028375394766</v>
      </c>
      <c r="BU1317" s="41">
        <f t="shared" si="1269"/>
        <v>5580.8934462058787</v>
      </c>
      <c r="BV1317" s="41">
        <f t="shared" si="1270"/>
        <v>6018.5764232932852</v>
      </c>
      <c r="BW1317" s="41">
        <f t="shared" si="1271"/>
        <v>4738.9909523697179</v>
      </c>
      <c r="BX1317" s="41">
        <f t="shared" si="1272"/>
        <v>5484.4266388789056</v>
      </c>
      <c r="BY1317" s="41">
        <f t="shared" si="1273"/>
        <v>5848.9476293733351</v>
      </c>
      <c r="BZ1317" s="41">
        <f t="shared" si="1274"/>
        <v>5329.1677334393298</v>
      </c>
      <c r="CA1317" s="41">
        <f t="shared" si="1275"/>
        <v>3998.8388846357443</v>
      </c>
      <c r="CB1317" s="41">
        <f t="shared" si="1276"/>
        <v>6708.9410156975018</v>
      </c>
      <c r="CC1317" s="41">
        <f t="shared" si="1277"/>
        <v>4418.8811092506912</v>
      </c>
      <c r="CD1317" s="43">
        <f t="shared" si="1278"/>
        <v>3998.8388846357443</v>
      </c>
      <c r="CE1317" s="43">
        <f t="shared" si="1279"/>
        <v>1467.3974014792914</v>
      </c>
      <c r="CF1317" s="43">
        <f t="shared" si="1280"/>
        <v>1636.5359654295316</v>
      </c>
      <c r="CG1317" s="43">
        <f t="shared" si="1281"/>
        <v>3300.2424743596653</v>
      </c>
      <c r="CH1317" s="43">
        <f t="shared" si="1282"/>
        <v>2391.6206018377129</v>
      </c>
      <c r="CI1317" s="43">
        <f t="shared" si="1283"/>
        <v>2764.2327772635754</v>
      </c>
      <c r="CJ1317" s="43">
        <f t="shared" si="1284"/>
        <v>1930.9879518221887</v>
      </c>
      <c r="CK1317" s="43">
        <f t="shared" si="1285"/>
        <v>3462.1818382159395</v>
      </c>
      <c r="CL1317" s="43">
        <f t="shared" si="1286"/>
        <v>3012.7940153782361</v>
      </c>
      <c r="CM1317" s="43">
        <f t="shared" si="1287"/>
        <v>3356.6458728448747</v>
      </c>
      <c r="CN1317" s="43">
        <f t="shared" si="1288"/>
        <v>2136.5720700794627</v>
      </c>
      <c r="CO1317" s="43">
        <f t="shared" si="1289"/>
        <v>1467.3974014792914</v>
      </c>
      <c r="CQ1317" s="61">
        <v>0.29675946378743612</v>
      </c>
      <c r="CR1317" s="61">
        <v>0.49137559502094708</v>
      </c>
      <c r="CS1317" s="61">
        <v>0.65633103829355843</v>
      </c>
      <c r="CT1317" s="61">
        <v>0.15053684968734093</v>
      </c>
      <c r="CU1317" s="61">
        <v>0.4469590404778544</v>
      </c>
      <c r="CV1317" s="61">
        <v>0.59867756864332511</v>
      </c>
      <c r="CW1317" s="61">
        <v>0.39223243122623574</v>
      </c>
      <c r="CX1317" s="61">
        <v>8.3708688895739458E-3</v>
      </c>
      <c r="CY1317" s="61">
        <v>0.82222763200953453</v>
      </c>
      <c r="CZ1317" s="61">
        <v>6.7304498745528019E-2</v>
      </c>
      <c r="DA1317" s="61">
        <v>0.21923523039963666</v>
      </c>
      <c r="DB1317" s="61">
        <v>0.230778754589957</v>
      </c>
      <c r="DC1317" s="61">
        <v>0.69312004643079794</v>
      </c>
      <c r="DD1317" s="61">
        <v>0.63312931445286602</v>
      </c>
      <c r="DE1317" s="61">
        <v>0.63216108969138551</v>
      </c>
      <c r="DF1317" s="61">
        <v>0.30809382658425455</v>
      </c>
      <c r="DG1317" s="61">
        <v>0.79979756503007327</v>
      </c>
      <c r="DH1317" s="61">
        <v>0.87174017700069295</v>
      </c>
      <c r="DI1317" s="61">
        <v>0.62665643844819874</v>
      </c>
      <c r="DJ1317" s="61">
        <v>0.6007281058021382</v>
      </c>
      <c r="DU1317" s="41">
        <f t="shared" si="1290"/>
        <v>0.23640266652558597</v>
      </c>
      <c r="DV1317" s="41">
        <f t="shared" si="1291"/>
        <v>1.125</v>
      </c>
      <c r="DW1317" s="43">
        <f t="shared" si="1235"/>
        <v>762.0238867191174</v>
      </c>
    </row>
    <row r="1318" spans="38:127" x14ac:dyDescent="0.25">
      <c r="AL1318" s="6"/>
      <c r="AM1318" s="6"/>
      <c r="AN1318" s="41">
        <f t="shared" si="1236"/>
        <v>1.7549999999999999</v>
      </c>
      <c r="AO1318" s="41">
        <f t="shared" si="1237"/>
        <v>1.65</v>
      </c>
      <c r="AP1318" s="41">
        <f t="shared" si="1238"/>
        <v>2.34</v>
      </c>
      <c r="AQ1318" s="41">
        <f t="shared" si="1239"/>
        <v>1.905</v>
      </c>
      <c r="AR1318" s="41">
        <f t="shared" si="1240"/>
        <v>1.68</v>
      </c>
      <c r="AS1318" s="41">
        <f t="shared" si="1241"/>
        <v>1.47</v>
      </c>
      <c r="AT1318" s="41">
        <f t="shared" si="1242"/>
        <v>1.6950000000000001</v>
      </c>
      <c r="AU1318" s="41">
        <f t="shared" si="1243"/>
        <v>1.41</v>
      </c>
      <c r="AV1318" s="41">
        <f t="shared" si="1244"/>
        <v>1.605</v>
      </c>
      <c r="AW1318" s="41">
        <f t="shared" si="1245"/>
        <v>1.7250000000000001</v>
      </c>
      <c r="AX1318" s="41">
        <f t="shared" si="1246"/>
        <v>1.41</v>
      </c>
      <c r="AY1318" s="41">
        <f t="shared" si="1247"/>
        <v>5.9917230483882857</v>
      </c>
      <c r="AZ1318" s="41">
        <f t="shared" si="1248"/>
        <v>6.0240771087356073</v>
      </c>
      <c r="BA1318" s="41">
        <f t="shared" si="1249"/>
        <v>6.0134684315317246</v>
      </c>
      <c r="BB1318" s="41">
        <f t="shared" si="1250"/>
        <v>5.9885463181698402</v>
      </c>
      <c r="BC1318" s="41">
        <f t="shared" si="1251"/>
        <v>6.0073332769235686</v>
      </c>
      <c r="BD1318" s="41">
        <f t="shared" si="1252"/>
        <v>5.9949598381117655</v>
      </c>
      <c r="BE1318" s="41">
        <f t="shared" si="1253"/>
        <v>6.0008217549247034</v>
      </c>
      <c r="BF1318" s="41">
        <f t="shared" si="1254"/>
        <v>5.9449187852177614</v>
      </c>
      <c r="BG1318" s="41">
        <f t="shared" si="1255"/>
        <v>5.9882493925922073</v>
      </c>
      <c r="BH1318" s="41">
        <f t="shared" si="1256"/>
        <v>6.0288337872665183</v>
      </c>
      <c r="BI1318" s="41">
        <f t="shared" si="1257"/>
        <v>5.9449187852177614</v>
      </c>
      <c r="BJ1318" s="41">
        <f t="shared" si="1258"/>
        <v>0.83497569623368773</v>
      </c>
      <c r="BK1318" s="41">
        <f t="shared" si="1259"/>
        <v>4.2628209224812705</v>
      </c>
      <c r="BL1318" s="41">
        <f t="shared" si="1260"/>
        <v>2.5001205024101858</v>
      </c>
      <c r="BM1318" s="41">
        <f t="shared" si="1261"/>
        <v>0.71113088103663313</v>
      </c>
      <c r="BN1318" s="41">
        <f t="shared" si="1262"/>
        <v>1.8355146634180968</v>
      </c>
      <c r="BO1318" s="41">
        <f t="shared" si="1263"/>
        <v>0.98328255051596813</v>
      </c>
      <c r="BP1318" s="41">
        <f t="shared" si="1264"/>
        <v>1.3218188381762035</v>
      </c>
      <c r="BQ1318" s="41">
        <f t="shared" si="1265"/>
        <v>7.7737940409593295E-2</v>
      </c>
      <c r="BR1318" s="41">
        <f t="shared" si="1266"/>
        <v>0.70053621729412485</v>
      </c>
      <c r="BS1318" s="41">
        <f t="shared" si="1267"/>
        <v>5.413393324166643</v>
      </c>
      <c r="BT1318" s="41">
        <f t="shared" si="1268"/>
        <v>6222.8822264125974</v>
      </c>
      <c r="BU1318" s="41">
        <f t="shared" si="1269"/>
        <v>5866.3477068460661</v>
      </c>
      <c r="BV1318" s="41">
        <f t="shared" si="1270"/>
        <v>8312.2188757054209</v>
      </c>
      <c r="BW1318" s="41">
        <f t="shared" si="1271"/>
        <v>6752.9616257301977</v>
      </c>
      <c r="BX1318" s="41">
        <f t="shared" si="1272"/>
        <v>5964.7018543321583</v>
      </c>
      <c r="BY1318" s="41">
        <f t="shared" si="1273"/>
        <v>5213.7363888651798</v>
      </c>
      <c r="BZ1318" s="41">
        <f t="shared" si="1274"/>
        <v>6014.6957173086294</v>
      </c>
      <c r="CA1318" s="41">
        <f t="shared" si="1275"/>
        <v>4980.0152306842956</v>
      </c>
      <c r="CB1318" s="41">
        <f t="shared" si="1276"/>
        <v>5689.3620510730907</v>
      </c>
      <c r="CC1318" s="41">
        <f t="shared" si="1277"/>
        <v>6135.4207401295562</v>
      </c>
      <c r="CD1318" s="43">
        <f t="shared" si="1278"/>
        <v>4980.0152306842956</v>
      </c>
      <c r="CE1318" s="43">
        <f t="shared" si="1279"/>
        <v>2234.1067222805859</v>
      </c>
      <c r="CF1318" s="43">
        <f t="shared" si="1280"/>
        <v>4745.9413374632722</v>
      </c>
      <c r="CG1318" s="43">
        <f t="shared" si="1281"/>
        <v>5154.4959821111079</v>
      </c>
      <c r="CH1318" s="43">
        <f t="shared" si="1282"/>
        <v>2237.9976514303521</v>
      </c>
      <c r="CI1318" s="43">
        <f t="shared" si="1283"/>
        <v>3170.8674520160871</v>
      </c>
      <c r="CJ1318" s="43">
        <f t="shared" si="1284"/>
        <v>2030.7028487658142</v>
      </c>
      <c r="CK1318" s="43">
        <f t="shared" si="1285"/>
        <v>2714.8481820775364</v>
      </c>
      <c r="CL1318" s="43">
        <f t="shared" si="1286"/>
        <v>547.6782637653032</v>
      </c>
      <c r="CM1318" s="43">
        <f t="shared" si="1287"/>
        <v>1871.458540809472</v>
      </c>
      <c r="CN1318" s="43">
        <f t="shared" si="1288"/>
        <v>5591.3125306545671</v>
      </c>
      <c r="CO1318" s="43">
        <f t="shared" si="1289"/>
        <v>547.6782637653032</v>
      </c>
      <c r="CQ1318" s="61">
        <v>0.71407436753888209</v>
      </c>
      <c r="CR1318" s="61">
        <v>0.60229558800169902</v>
      </c>
      <c r="CS1318" s="61">
        <v>0.98628123423955305</v>
      </c>
      <c r="CT1318" s="61">
        <v>0.83877553065078736</v>
      </c>
      <c r="CU1318" s="61">
        <v>0.63695142712474317</v>
      </c>
      <c r="CV1318" s="61">
        <v>0.33899766901133721</v>
      </c>
      <c r="CW1318" s="61">
        <v>0.64974475858867498</v>
      </c>
      <c r="CX1318" s="61">
        <v>0.2429311785094338</v>
      </c>
      <c r="CY1318" s="61">
        <v>0.53293365758492839</v>
      </c>
      <c r="CZ1318" s="61">
        <v>0.68658281707701774</v>
      </c>
      <c r="DA1318" s="61">
        <v>0.36879961675775297</v>
      </c>
      <c r="DB1318" s="61">
        <v>0.89898893570816929</v>
      </c>
      <c r="DC1318" s="61">
        <v>0.77294523642749946</v>
      </c>
      <c r="DD1318" s="61">
        <v>0.31077096972068652</v>
      </c>
      <c r="DE1318" s="61">
        <v>0.671208191271916</v>
      </c>
      <c r="DF1318" s="61">
        <v>0.43113325491828236</v>
      </c>
      <c r="DG1318" s="61">
        <v>0.54730294392259193</v>
      </c>
      <c r="DH1318" s="61">
        <v>3.6724573338867694E-3</v>
      </c>
      <c r="DI1318" s="61">
        <v>0.30555219087699537</v>
      </c>
      <c r="DJ1318" s="61">
        <v>0.93472132020495002</v>
      </c>
      <c r="DU1318" s="41">
        <f t="shared" si="1290"/>
        <v>0.3040946350014665</v>
      </c>
      <c r="DV1318" s="41">
        <f t="shared" si="1291"/>
        <v>1.41</v>
      </c>
      <c r="DW1318" s="43">
        <f t="shared" si="1235"/>
        <v>1083.2117665757669</v>
      </c>
    </row>
    <row r="1319" spans="38:127" x14ac:dyDescent="0.25">
      <c r="AL1319" s="6"/>
      <c r="AM1319" s="6"/>
      <c r="AN1319" s="41">
        <f t="shared" si="1236"/>
        <v>1.2749999999999999</v>
      </c>
      <c r="AO1319" s="41">
        <f t="shared" si="1237"/>
        <v>1.3049999999999999</v>
      </c>
      <c r="AP1319" s="41">
        <f t="shared" si="1238"/>
        <v>1.77</v>
      </c>
      <c r="AQ1319" s="41">
        <f t="shared" si="1239"/>
        <v>2.13</v>
      </c>
      <c r="AR1319" s="41">
        <f t="shared" si="1240"/>
        <v>2.16</v>
      </c>
      <c r="AS1319" s="41">
        <f t="shared" si="1241"/>
        <v>1.6950000000000001</v>
      </c>
      <c r="AT1319" s="41">
        <f t="shared" si="1242"/>
        <v>1.2749999999999999</v>
      </c>
      <c r="AU1319" s="41">
        <f t="shared" si="1243"/>
        <v>1.26</v>
      </c>
      <c r="AV1319" s="41">
        <f t="shared" si="1244"/>
        <v>1.83</v>
      </c>
      <c r="AW1319" s="41">
        <f t="shared" si="1245"/>
        <v>1.6950000000000001</v>
      </c>
      <c r="AX1319" s="41">
        <f t="shared" si="1246"/>
        <v>1.26</v>
      </c>
      <c r="AY1319" s="41">
        <f t="shared" si="1247"/>
        <v>5.9910818789010065</v>
      </c>
      <c r="AZ1319" s="41">
        <f t="shared" si="1248"/>
        <v>6.0253807886756636</v>
      </c>
      <c r="BA1319" s="41">
        <f t="shared" si="1249"/>
        <v>5.9625312749778168</v>
      </c>
      <c r="BB1319" s="41">
        <f t="shared" si="1250"/>
        <v>5.9697675840294142</v>
      </c>
      <c r="BC1319" s="41">
        <f t="shared" si="1251"/>
        <v>5.9668740968960492</v>
      </c>
      <c r="BD1319" s="41">
        <f t="shared" si="1252"/>
        <v>6.0158828706539493</v>
      </c>
      <c r="BE1319" s="41">
        <f t="shared" si="1253"/>
        <v>6.0005318357813007</v>
      </c>
      <c r="BF1319" s="41">
        <f t="shared" si="1254"/>
        <v>5.9666024166816278</v>
      </c>
      <c r="BG1319" s="41">
        <f t="shared" si="1255"/>
        <v>5.9849573682886001</v>
      </c>
      <c r="BH1319" s="41">
        <f t="shared" si="1256"/>
        <v>6.0333618849234929</v>
      </c>
      <c r="BI1319" s="41">
        <f t="shared" si="1257"/>
        <v>5.9625312749778168</v>
      </c>
      <c r="BJ1319" s="41">
        <f t="shared" si="1258"/>
        <v>0.80835873928794477</v>
      </c>
      <c r="BK1319" s="41">
        <f t="shared" si="1259"/>
        <v>4.5514160567892086</v>
      </c>
      <c r="BL1319" s="41">
        <f t="shared" si="1260"/>
        <v>0.19035493337103551</v>
      </c>
      <c r="BM1319" s="41">
        <f t="shared" si="1261"/>
        <v>0.27480739568188461</v>
      </c>
      <c r="BN1319" s="41">
        <f t="shared" si="1262"/>
        <v>0.23729508898559071</v>
      </c>
      <c r="BO1319" s="41">
        <f t="shared" si="1263"/>
        <v>2.8231757137393076</v>
      </c>
      <c r="BP1319" s="41">
        <f t="shared" si="1264"/>
        <v>1.3026262966859612</v>
      </c>
      <c r="BQ1319" s="41">
        <f t="shared" si="1265"/>
        <v>0.23404663953361532</v>
      </c>
      <c r="BR1319" s="41">
        <f t="shared" si="1266"/>
        <v>0.5931071365437911</v>
      </c>
      <c r="BS1319" s="41">
        <f t="shared" si="1267"/>
        <v>6.7948406895475673</v>
      </c>
      <c r="BT1319" s="41">
        <f t="shared" si="1268"/>
        <v>4520.6554487005415</v>
      </c>
      <c r="BU1319" s="41">
        <f t="shared" si="1269"/>
        <v>4640.249752147216</v>
      </c>
      <c r="BV1319" s="41">
        <f t="shared" si="1270"/>
        <v>6260.7620305588107</v>
      </c>
      <c r="BW1319" s="41">
        <f t="shared" si="1271"/>
        <v>7538.7078014857079</v>
      </c>
      <c r="BX1319" s="41">
        <f t="shared" si="1272"/>
        <v>7643.0338596573074</v>
      </c>
      <c r="BY1319" s="41">
        <f t="shared" si="1273"/>
        <v>6022.2389557829747</v>
      </c>
      <c r="BZ1319" s="41">
        <f t="shared" si="1274"/>
        <v>4524.2193431051692</v>
      </c>
      <c r="CA1319" s="41">
        <f t="shared" si="1275"/>
        <v>4458.3349175210142</v>
      </c>
      <c r="CB1319" s="41">
        <f t="shared" si="1276"/>
        <v>6485.1528372310795</v>
      </c>
      <c r="CC1319" s="41">
        <f t="shared" si="1277"/>
        <v>6030.9813510469576</v>
      </c>
      <c r="CD1319" s="43">
        <f t="shared" si="1278"/>
        <v>4458.3349175210142</v>
      </c>
      <c r="CE1319" s="43">
        <f t="shared" si="1279"/>
        <v>1596.9897582631029</v>
      </c>
      <c r="CF1319" s="43">
        <f t="shared" si="1280"/>
        <v>3878.5880723816531</v>
      </c>
      <c r="CG1319" s="43">
        <f t="shared" si="1281"/>
        <v>1075.8338678173</v>
      </c>
      <c r="CH1319" s="43">
        <f t="shared" si="1282"/>
        <v>1555.5489744490317</v>
      </c>
      <c r="CI1319" s="43">
        <f t="shared" si="1283"/>
        <v>1465.8448431317122</v>
      </c>
      <c r="CJ1319" s="43">
        <f t="shared" si="1284"/>
        <v>3967.6059643962585</v>
      </c>
      <c r="CK1319" s="43">
        <f t="shared" si="1285"/>
        <v>2027.2624798052129</v>
      </c>
      <c r="CL1319" s="43">
        <f t="shared" si="1286"/>
        <v>849.20321028072226</v>
      </c>
      <c r="CM1319" s="43">
        <f t="shared" si="1287"/>
        <v>1963.3943721852174</v>
      </c>
      <c r="CN1319" s="43">
        <f t="shared" si="1288"/>
        <v>6155.2999225540325</v>
      </c>
      <c r="CO1319" s="43">
        <f t="shared" si="1289"/>
        <v>849.20321028072226</v>
      </c>
      <c r="CQ1319" s="61">
        <v>8.6911428127830259E-2</v>
      </c>
      <c r="CR1319" s="61">
        <v>0.12390053411209301</v>
      </c>
      <c r="CS1319" s="61">
        <v>0.73259537560713928</v>
      </c>
      <c r="CT1319" s="61">
        <v>0.9359665798954202</v>
      </c>
      <c r="CU1319" s="61">
        <v>0.94489857004510946</v>
      </c>
      <c r="CV1319" s="61">
        <v>0.64631804481510391</v>
      </c>
      <c r="CW1319" s="61">
        <v>9.5568779740842769E-2</v>
      </c>
      <c r="CX1319" s="61">
        <v>7.517229061565911E-2</v>
      </c>
      <c r="CY1319" s="61">
        <v>0.78276491615363941</v>
      </c>
      <c r="CZ1319" s="61">
        <v>0.64058784239156041</v>
      </c>
      <c r="DA1319" s="61">
        <v>0.35679284558592628</v>
      </c>
      <c r="DB1319" s="61">
        <v>0.90996472198726652</v>
      </c>
      <c r="DC1319" s="61">
        <v>3.6253768373644024E-2</v>
      </c>
      <c r="DD1319" s="61">
        <v>7.591234937621294E-2</v>
      </c>
      <c r="DE1319" s="61">
        <v>5.7267635125735739E-2</v>
      </c>
      <c r="DF1319" s="61">
        <v>0.80748233255333157</v>
      </c>
      <c r="DG1319" s="61">
        <v>0.54157334539416269</v>
      </c>
      <c r="DH1319" s="61">
        <v>5.5720243454118079E-2</v>
      </c>
      <c r="DI1319" s="61">
        <v>0.25047878815152824</v>
      </c>
      <c r="DJ1319" s="61">
        <v>0.95876095700369024</v>
      </c>
      <c r="DU1319" s="41">
        <f t="shared" si="1290"/>
        <v>0.2985715036388778</v>
      </c>
      <c r="DV1319" s="41">
        <f t="shared" si="1291"/>
        <v>1.26</v>
      </c>
      <c r="DW1319" s="43">
        <f t="shared" si="1235"/>
        <v>959.14573504302189</v>
      </c>
    </row>
    <row r="1320" spans="38:127" x14ac:dyDescent="0.25">
      <c r="AL1320" s="6"/>
      <c r="AM1320" s="6"/>
      <c r="AN1320" s="41">
        <f t="shared" si="1236"/>
        <v>1.635</v>
      </c>
      <c r="AO1320" s="41">
        <f t="shared" si="1237"/>
        <v>1.35</v>
      </c>
      <c r="AP1320" s="41">
        <f t="shared" si="1238"/>
        <v>1.56</v>
      </c>
      <c r="AQ1320" s="41">
        <f t="shared" si="1239"/>
        <v>2.2650000000000001</v>
      </c>
      <c r="AR1320" s="41">
        <f t="shared" si="1240"/>
        <v>1.41</v>
      </c>
      <c r="AS1320" s="41">
        <f t="shared" si="1241"/>
        <v>1.62</v>
      </c>
      <c r="AT1320" s="41">
        <f t="shared" si="1242"/>
        <v>2.0699999999999998</v>
      </c>
      <c r="AU1320" s="41">
        <f t="shared" si="1243"/>
        <v>1.59</v>
      </c>
      <c r="AV1320" s="41">
        <f t="shared" si="1244"/>
        <v>2.0699999999999998</v>
      </c>
      <c r="AW1320" s="41">
        <f t="shared" si="1245"/>
        <v>1.5449999999999999</v>
      </c>
      <c r="AX1320" s="41">
        <f t="shared" si="1246"/>
        <v>1.35</v>
      </c>
      <c r="AY1320" s="41">
        <f t="shared" si="1247"/>
        <v>6.0136101199688312</v>
      </c>
      <c r="AZ1320" s="41">
        <f t="shared" si="1248"/>
        <v>5.9808303205735029</v>
      </c>
      <c r="BA1320" s="41">
        <f t="shared" si="1249"/>
        <v>5.9972944136825506</v>
      </c>
      <c r="BB1320" s="41">
        <f t="shared" si="1250"/>
        <v>5.9792256145354488</v>
      </c>
      <c r="BC1320" s="41">
        <f t="shared" si="1251"/>
        <v>5.9997493135499473</v>
      </c>
      <c r="BD1320" s="41">
        <f t="shared" si="1252"/>
        <v>5.9967206490553462</v>
      </c>
      <c r="BE1320" s="41">
        <f t="shared" si="1253"/>
        <v>6.0059486235642741</v>
      </c>
      <c r="BF1320" s="41">
        <f t="shared" si="1254"/>
        <v>6.0098328840394002</v>
      </c>
      <c r="BG1320" s="41">
        <f t="shared" si="1255"/>
        <v>5.9879024673844592</v>
      </c>
      <c r="BH1320" s="41">
        <f t="shared" si="1256"/>
        <v>5.976761775247363</v>
      </c>
      <c r="BI1320" s="41">
        <f t="shared" si="1257"/>
        <v>5.976761775247363</v>
      </c>
      <c r="BJ1320" s="41">
        <f t="shared" si="1258"/>
        <v>2.5180171241833751</v>
      </c>
      <c r="BK1320" s="41">
        <f t="shared" si="1259"/>
        <v>0.48132811549938598</v>
      </c>
      <c r="BL1320" s="41">
        <f t="shared" si="1260"/>
        <v>1.1062860395656369</v>
      </c>
      <c r="BM1320" s="41">
        <f t="shared" si="1261"/>
        <v>0.44377302427988546</v>
      </c>
      <c r="BN1320" s="41">
        <f t="shared" si="1262"/>
        <v>1.2521989491272503</v>
      </c>
      <c r="BO1320" s="41">
        <f t="shared" si="1263"/>
        <v>1.0747033977920848</v>
      </c>
      <c r="BP1320" s="41">
        <f t="shared" si="1264"/>
        <v>1.7117895939758858</v>
      </c>
      <c r="BQ1320" s="41">
        <f t="shared" si="1265"/>
        <v>2.0818618490462186</v>
      </c>
      <c r="BR1320" s="41">
        <f t="shared" si="1266"/>
        <v>0.68835663918588563</v>
      </c>
      <c r="BS1320" s="41">
        <f t="shared" si="1267"/>
        <v>0.39171808630206917</v>
      </c>
      <c r="BT1320" s="41">
        <f t="shared" si="1268"/>
        <v>5807.9649441158472</v>
      </c>
      <c r="BU1320" s="41">
        <f t="shared" si="1269"/>
        <v>4782.4793615295912</v>
      </c>
      <c r="BV1320" s="41">
        <f t="shared" si="1270"/>
        <v>5534.0219624600886</v>
      </c>
      <c r="BW1320" s="41">
        <f t="shared" si="1271"/>
        <v>8022.861078966489</v>
      </c>
      <c r="BX1320" s="41">
        <f t="shared" si="1272"/>
        <v>5002.9280875103022</v>
      </c>
      <c r="BY1320" s="41">
        <f t="shared" si="1273"/>
        <v>5746.5940513012829</v>
      </c>
      <c r="BZ1320" s="41">
        <f t="shared" si="1274"/>
        <v>7348.5177443075008</v>
      </c>
      <c r="CA1320" s="41">
        <f t="shared" si="1275"/>
        <v>5646.3385884748568</v>
      </c>
      <c r="CB1320" s="41">
        <f t="shared" si="1276"/>
        <v>7337.4693427301418</v>
      </c>
      <c r="CC1320" s="41">
        <f t="shared" si="1277"/>
        <v>5471.4199801225031</v>
      </c>
      <c r="CD1320" s="43">
        <f t="shared" si="1278"/>
        <v>4782.4793615295912</v>
      </c>
      <c r="CE1320" s="43">
        <f t="shared" si="1279"/>
        <v>3614.4063274676214</v>
      </c>
      <c r="CF1320" s="43">
        <f t="shared" si="1280"/>
        <v>1304.8009403234223</v>
      </c>
      <c r="CG1320" s="43">
        <f t="shared" si="1281"/>
        <v>2285.8524393874754</v>
      </c>
      <c r="CH1320" s="43">
        <f t="shared" si="1282"/>
        <v>2102.0281762715827</v>
      </c>
      <c r="CI1320" s="43">
        <f t="shared" si="1283"/>
        <v>2198.0909459272771</v>
      </c>
      <c r="CJ1320" s="43">
        <f t="shared" si="1284"/>
        <v>2339.6408889656036</v>
      </c>
      <c r="CK1320" s="43">
        <f t="shared" si="1285"/>
        <v>3772.9879108576697</v>
      </c>
      <c r="CL1320" s="43">
        <f t="shared" si="1286"/>
        <v>3196.0455104557927</v>
      </c>
      <c r="CM1320" s="43">
        <f t="shared" si="1287"/>
        <v>2392.5827952431832</v>
      </c>
      <c r="CN1320" s="43">
        <f t="shared" si="1288"/>
        <v>1347.1165542433891</v>
      </c>
      <c r="CO1320" s="43">
        <f t="shared" si="1289"/>
        <v>1304.8009403234223</v>
      </c>
      <c r="CQ1320" s="61">
        <v>0.57850646167593778</v>
      </c>
      <c r="CR1320" s="61">
        <v>0.17971573643985173</v>
      </c>
      <c r="CS1320" s="61">
        <v>0.48023670035947585</v>
      </c>
      <c r="CT1320" s="61">
        <v>0.96669701489007398</v>
      </c>
      <c r="CU1320" s="61">
        <v>0.24290436266803606</v>
      </c>
      <c r="CV1320" s="61">
        <v>0.55791770227980975</v>
      </c>
      <c r="CW1320" s="61">
        <v>0.91704438338292149</v>
      </c>
      <c r="CX1320" s="61">
        <v>0.51170578253755228</v>
      </c>
      <c r="CY1320" s="61">
        <v>0.91939098102642003</v>
      </c>
      <c r="CZ1320" s="61">
        <v>0.46030855959977557</v>
      </c>
      <c r="DA1320" s="61">
        <v>0.7750642256643322</v>
      </c>
      <c r="DB1320" s="61">
        <v>0.18961393625373779</v>
      </c>
      <c r="DC1320" s="61">
        <v>0.47726152732809546</v>
      </c>
      <c r="DD1320" s="61">
        <v>0.16863149606586658</v>
      </c>
      <c r="DE1320" s="61">
        <v>0.52606734135676358</v>
      </c>
      <c r="DF1320" s="61">
        <v>0.46587382022923507</v>
      </c>
      <c r="DG1320" s="61">
        <v>0.64590880491135827</v>
      </c>
      <c r="DH1320" s="61">
        <v>0.71487655829889141</v>
      </c>
      <c r="DI1320" s="61">
        <v>0.29950402201327608</v>
      </c>
      <c r="DJ1320" s="61">
        <v>0.13943297417050016</v>
      </c>
      <c r="DU1320" s="41">
        <f t="shared" si="1290"/>
        <v>0.56785416430306446</v>
      </c>
      <c r="DV1320" s="41">
        <f t="shared" si="1291"/>
        <v>1.35</v>
      </c>
      <c r="DW1320" s="43">
        <f t="shared" si="1235"/>
        <v>1417.235600777773</v>
      </c>
    </row>
    <row r="1321" spans="38:127" x14ac:dyDescent="0.25">
      <c r="AL1321" s="6"/>
      <c r="AM1321" s="6"/>
      <c r="AN1321" s="41">
        <f t="shared" si="1236"/>
        <v>2.04</v>
      </c>
      <c r="AO1321" s="41">
        <f t="shared" si="1237"/>
        <v>1.5</v>
      </c>
      <c r="AP1321" s="41">
        <f t="shared" si="1238"/>
        <v>1.4850000000000001</v>
      </c>
      <c r="AQ1321" s="41">
        <f t="shared" si="1239"/>
        <v>1.5449999999999999</v>
      </c>
      <c r="AR1321" s="41">
        <f t="shared" si="1240"/>
        <v>2.34</v>
      </c>
      <c r="AS1321" s="41">
        <f t="shared" si="1241"/>
        <v>1.395</v>
      </c>
      <c r="AT1321" s="41">
        <f t="shared" si="1242"/>
        <v>1.5149999999999999</v>
      </c>
      <c r="AU1321" s="41">
        <f t="shared" si="1243"/>
        <v>1.635</v>
      </c>
      <c r="AV1321" s="41">
        <f t="shared" si="1244"/>
        <v>2.085</v>
      </c>
      <c r="AW1321" s="41">
        <f t="shared" si="1245"/>
        <v>1.395</v>
      </c>
      <c r="AX1321" s="41">
        <f t="shared" si="1246"/>
        <v>1.395</v>
      </c>
      <c r="AY1321" s="41">
        <f t="shared" si="1247"/>
        <v>5.9799324198547996</v>
      </c>
      <c r="AZ1321" s="41">
        <f t="shared" si="1248"/>
        <v>5.9975334535259943</v>
      </c>
      <c r="BA1321" s="41">
        <f t="shared" si="1249"/>
        <v>6.0041035482159018</v>
      </c>
      <c r="BB1321" s="41">
        <f t="shared" si="1250"/>
        <v>6.01119736617997</v>
      </c>
      <c r="BC1321" s="41">
        <f t="shared" si="1251"/>
        <v>5.9933423207029835</v>
      </c>
      <c r="BD1321" s="41">
        <f t="shared" si="1252"/>
        <v>5.989187205786207</v>
      </c>
      <c r="BE1321" s="41">
        <f t="shared" si="1253"/>
        <v>5.9924118280113463</v>
      </c>
      <c r="BF1321" s="41">
        <f t="shared" si="1254"/>
        <v>6.0503301910061751</v>
      </c>
      <c r="BG1321" s="41">
        <f t="shared" si="1255"/>
        <v>6.0066823096049182</v>
      </c>
      <c r="BH1321" s="41">
        <f t="shared" si="1256"/>
        <v>5.9962007850992247</v>
      </c>
      <c r="BI1321" s="41">
        <f t="shared" si="1257"/>
        <v>5.9799324198547996</v>
      </c>
      <c r="BJ1321" s="41">
        <f t="shared" si="1258"/>
        <v>0.45994040529043212</v>
      </c>
      <c r="BK1321" s="41">
        <f t="shared" si="1259"/>
        <v>1.1197153125265102</v>
      </c>
      <c r="BL1321" s="41">
        <f t="shared" si="1260"/>
        <v>1.5597473899266838</v>
      </c>
      <c r="BM1321" s="41">
        <f t="shared" si="1261"/>
        <v>2.2299679543661113</v>
      </c>
      <c r="BN1321" s="41">
        <f t="shared" si="1262"/>
        <v>0.90615006341938586</v>
      </c>
      <c r="BO1321" s="41">
        <f t="shared" si="1263"/>
        <v>0.73454601045718415</v>
      </c>
      <c r="BP1321" s="41">
        <f t="shared" si="1264"/>
        <v>0.86454300518662608</v>
      </c>
      <c r="BQ1321" s="41">
        <f t="shared" si="1265"/>
        <v>15.900834797781977</v>
      </c>
      <c r="BR1321" s="41">
        <f t="shared" si="1266"/>
        <v>1.7762752703216738</v>
      </c>
      <c r="BS1321" s="41">
        <f t="shared" si="1267"/>
        <v>1.0468644518804451</v>
      </c>
      <c r="BT1321" s="41">
        <f t="shared" si="1268"/>
        <v>7226.3151982392646</v>
      </c>
      <c r="BU1321" s="41">
        <f t="shared" si="1269"/>
        <v>5321.2810084023549</v>
      </c>
      <c r="BV1321" s="41">
        <f t="shared" si="1270"/>
        <v>5270.9529036196291</v>
      </c>
      <c r="BW1321" s="41">
        <f t="shared" si="1271"/>
        <v>5487.1593536528044</v>
      </c>
      <c r="BX1321" s="41">
        <f t="shared" si="1272"/>
        <v>8298.297388435396</v>
      </c>
      <c r="BY1321" s="41">
        <f t="shared" si="1273"/>
        <v>4945.3467369137688</v>
      </c>
      <c r="BZ1321" s="41">
        <f t="shared" si="1274"/>
        <v>5372.1985396090513</v>
      </c>
      <c r="CA1321" s="41">
        <f t="shared" si="1275"/>
        <v>5825.6701418044213</v>
      </c>
      <c r="CB1321" s="41">
        <f t="shared" si="1276"/>
        <v>7402.2199586685019</v>
      </c>
      <c r="CC1321" s="41">
        <f t="shared" si="1277"/>
        <v>4948.241489745762</v>
      </c>
      <c r="CD1321" s="43">
        <f t="shared" si="1278"/>
        <v>4945.3467369137688</v>
      </c>
      <c r="CE1321" s="43">
        <f t="shared" si="1279"/>
        <v>1927.3954368310558</v>
      </c>
      <c r="CF1321" s="43">
        <f t="shared" si="1280"/>
        <v>2211.2352296667204</v>
      </c>
      <c r="CG1321" s="43">
        <f t="shared" si="1281"/>
        <v>2583.7082066394037</v>
      </c>
      <c r="CH1321" s="43">
        <f t="shared" si="1282"/>
        <v>3214.1613322371218</v>
      </c>
      <c r="CI1321" s="43">
        <f t="shared" si="1283"/>
        <v>3103.1716375327092</v>
      </c>
      <c r="CJ1321" s="43">
        <f t="shared" si="1284"/>
        <v>1665.6110255119916</v>
      </c>
      <c r="CK1321" s="43">
        <f t="shared" si="1285"/>
        <v>1962.4373942268114</v>
      </c>
      <c r="CL1321" s="43">
        <f t="shared" si="1286"/>
        <v>9082.7549449675662</v>
      </c>
      <c r="CM1321" s="43">
        <f t="shared" si="1287"/>
        <v>3871.2486890212085</v>
      </c>
      <c r="CN1321" s="43">
        <f t="shared" si="1288"/>
        <v>1988.4254416850174</v>
      </c>
      <c r="CO1321" s="43">
        <f t="shared" si="1289"/>
        <v>1665.6110255119916</v>
      </c>
      <c r="CQ1321" s="61">
        <v>0.90418914477781964</v>
      </c>
      <c r="CR1321" s="61">
        <v>0.38803934647724969</v>
      </c>
      <c r="CS1321" s="61">
        <v>0.35850510392305657</v>
      </c>
      <c r="CT1321" s="61">
        <v>0.44375873645109409</v>
      </c>
      <c r="CU1321" s="61">
        <v>0.99274917939613705</v>
      </c>
      <c r="CV1321" s="61">
        <v>0.23611825529278008</v>
      </c>
      <c r="CW1321" s="61">
        <v>0.39952137232754215</v>
      </c>
      <c r="CX1321" s="61">
        <v>0.57931082040011517</v>
      </c>
      <c r="CY1321" s="61">
        <v>0.92446586136900333</v>
      </c>
      <c r="CZ1321" s="61">
        <v>0.23253662707668754</v>
      </c>
      <c r="DA1321" s="61">
        <v>0.17768323998583102</v>
      </c>
      <c r="DB1321" s="61">
        <v>0.48201153531091268</v>
      </c>
      <c r="DC1321" s="61">
        <v>0.6111784661584152</v>
      </c>
      <c r="DD1321" s="61">
        <v>0.73747917720866629</v>
      </c>
      <c r="DE1321" s="61">
        <v>0.39966770705546384</v>
      </c>
      <c r="DF1321" s="61">
        <v>0.32216390042761234</v>
      </c>
      <c r="DG1321" s="61">
        <v>0.3818404165339806</v>
      </c>
      <c r="DH1321" s="61">
        <v>0.9950104996315039</v>
      </c>
      <c r="DI1321" s="61">
        <v>0.65940384568858834</v>
      </c>
      <c r="DJ1321" s="61">
        <v>0.45557878235433857</v>
      </c>
      <c r="DU1321" s="41">
        <f t="shared" si="1290"/>
        <v>0.21701337871659576</v>
      </c>
      <c r="DV1321" s="41">
        <f t="shared" si="1291"/>
        <v>1.395</v>
      </c>
      <c r="DW1321" s="43">
        <f t="shared" si="1235"/>
        <v>905.33089071510699</v>
      </c>
    </row>
    <row r="1322" spans="38:127" x14ac:dyDescent="0.25">
      <c r="AL1322" s="6"/>
      <c r="AM1322" s="6"/>
      <c r="AN1322" s="41">
        <f t="shared" si="1236"/>
        <v>1.26</v>
      </c>
      <c r="AO1322" s="41">
        <f t="shared" si="1237"/>
        <v>1.32</v>
      </c>
      <c r="AP1322" s="41">
        <f t="shared" si="1238"/>
        <v>1.9350000000000001</v>
      </c>
      <c r="AQ1322" s="41">
        <f t="shared" si="1239"/>
        <v>1.9650000000000001</v>
      </c>
      <c r="AR1322" s="41">
        <f t="shared" si="1240"/>
        <v>1.35</v>
      </c>
      <c r="AS1322" s="41">
        <f t="shared" si="1241"/>
        <v>1.74</v>
      </c>
      <c r="AT1322" s="41">
        <f t="shared" si="1242"/>
        <v>1.9650000000000001</v>
      </c>
      <c r="AU1322" s="41">
        <f t="shared" si="1243"/>
        <v>1.4550000000000001</v>
      </c>
      <c r="AV1322" s="41">
        <f t="shared" si="1244"/>
        <v>1.83</v>
      </c>
      <c r="AW1322" s="41">
        <f t="shared" si="1245"/>
        <v>1.605</v>
      </c>
      <c r="AX1322" s="41">
        <f t="shared" si="1246"/>
        <v>1.26</v>
      </c>
      <c r="AY1322" s="41">
        <f t="shared" si="1247"/>
        <v>6.0248785059982115</v>
      </c>
      <c r="AZ1322" s="41">
        <f t="shared" si="1248"/>
        <v>6.0040060983945782</v>
      </c>
      <c r="BA1322" s="41">
        <f t="shared" si="1249"/>
        <v>5.9816725268482154</v>
      </c>
      <c r="BB1322" s="41">
        <f t="shared" si="1250"/>
        <v>6.0192923854672102</v>
      </c>
      <c r="BC1322" s="41">
        <f t="shared" si="1251"/>
        <v>5.9860950152047101</v>
      </c>
      <c r="BD1322" s="41">
        <f t="shared" si="1252"/>
        <v>5.9999164070586852</v>
      </c>
      <c r="BE1322" s="41">
        <f t="shared" si="1253"/>
        <v>5.9685381457177078</v>
      </c>
      <c r="BF1322" s="41">
        <f t="shared" si="1254"/>
        <v>6.0101492686971438</v>
      </c>
      <c r="BG1322" s="41">
        <f t="shared" si="1255"/>
        <v>6.0290751525646842</v>
      </c>
      <c r="BH1322" s="41">
        <f t="shared" si="1256"/>
        <v>5.9975784249042432</v>
      </c>
      <c r="BI1322" s="41">
        <f t="shared" si="1257"/>
        <v>5.9685381457177078</v>
      </c>
      <c r="BJ1322" s="41">
        <f t="shared" si="1258"/>
        <v>4.4379892278237669</v>
      </c>
      <c r="BK1322" s="41">
        <f t="shared" si="1259"/>
        <v>1.5521023419276203</v>
      </c>
      <c r="BL1322" s="41">
        <f t="shared" si="1260"/>
        <v>0.50228915821225306</v>
      </c>
      <c r="BM1322" s="41">
        <f t="shared" si="1261"/>
        <v>3.3514293351687297</v>
      </c>
      <c r="BN1322" s="41">
        <f t="shared" si="1262"/>
        <v>0.62823475378000093</v>
      </c>
      <c r="BO1322" s="41">
        <f t="shared" si="1263"/>
        <v>1.2628008045109775</v>
      </c>
      <c r="BP1322" s="41">
        <f t="shared" si="1264"/>
        <v>0.2581958776057669</v>
      </c>
      <c r="BQ1322" s="41">
        <f t="shared" si="1265"/>
        <v>2.1153055834675749</v>
      </c>
      <c r="BR1322" s="41">
        <f t="shared" si="1266"/>
        <v>5.4794007626141807</v>
      </c>
      <c r="BS1322" s="41">
        <f t="shared" si="1267"/>
        <v>1.1222599070429951</v>
      </c>
      <c r="BT1322" s="41">
        <f t="shared" si="1268"/>
        <v>4480.0543970833705</v>
      </c>
      <c r="BU1322" s="41">
        <f t="shared" si="1269"/>
        <v>4685.2534473329079</v>
      </c>
      <c r="BV1322" s="41">
        <f t="shared" si="1270"/>
        <v>6855.3697123018519</v>
      </c>
      <c r="BW1322" s="41">
        <f t="shared" si="1271"/>
        <v>6983.5117762252066</v>
      </c>
      <c r="BX1322" s="41">
        <f t="shared" si="1272"/>
        <v>4784.5838147272298</v>
      </c>
      <c r="BY1322" s="41">
        <f t="shared" si="1273"/>
        <v>6173.912120727502</v>
      </c>
      <c r="BZ1322" s="41">
        <f t="shared" si="1274"/>
        <v>6954.0072153867623</v>
      </c>
      <c r="CA1322" s="41">
        <f t="shared" si="1275"/>
        <v>5167.0684854093288</v>
      </c>
      <c r="CB1322" s="41">
        <f t="shared" si="1276"/>
        <v>6509.0114237371181</v>
      </c>
      <c r="CC1322" s="41">
        <f t="shared" si="1277"/>
        <v>5693.7920257855694</v>
      </c>
      <c r="CD1322" s="43">
        <f t="shared" si="1278"/>
        <v>4480.0543970833705</v>
      </c>
      <c r="CE1322" s="43">
        <f t="shared" si="1279"/>
        <v>3697.8862197530821</v>
      </c>
      <c r="CF1322" s="43">
        <f t="shared" si="1280"/>
        <v>2290.9941780192953</v>
      </c>
      <c r="CG1322" s="43">
        <f t="shared" si="1281"/>
        <v>1910.5031084970262</v>
      </c>
      <c r="CH1322" s="43">
        <f t="shared" si="1282"/>
        <v>5011.4968914703095</v>
      </c>
      <c r="CI1322" s="43">
        <f t="shared" si="1283"/>
        <v>1490.6806861752857</v>
      </c>
      <c r="CJ1322" s="43">
        <f t="shared" si="1284"/>
        <v>2723.9965328596841</v>
      </c>
      <c r="CK1322" s="43">
        <f t="shared" si="1285"/>
        <v>1390.9998524680595</v>
      </c>
      <c r="CL1322" s="43">
        <f t="shared" si="1286"/>
        <v>2948.0811127893739</v>
      </c>
      <c r="CM1322" s="43">
        <f t="shared" si="1287"/>
        <v>5967.7071058215906</v>
      </c>
      <c r="CN1322" s="43">
        <f t="shared" si="1288"/>
        <v>2368.7086060485972</v>
      </c>
      <c r="CO1322" s="43">
        <f t="shared" si="1289"/>
        <v>1390.9998524680595</v>
      </c>
      <c r="CQ1322" s="61">
        <v>8.1952508572944449E-2</v>
      </c>
      <c r="CR1322" s="61">
        <v>0.1426971181583665</v>
      </c>
      <c r="CS1322" s="61">
        <v>0.85366458309368942</v>
      </c>
      <c r="CT1322" s="61">
        <v>0.87571041968611818</v>
      </c>
      <c r="CU1322" s="61">
        <v>0.16654636335553452</v>
      </c>
      <c r="CV1322" s="61">
        <v>0.69320685311994412</v>
      </c>
      <c r="CW1322" s="61">
        <v>0.87231764420414315</v>
      </c>
      <c r="CX1322" s="61">
        <v>0.32490711793568339</v>
      </c>
      <c r="CY1322" s="61">
        <v>0.78417942940425955</v>
      </c>
      <c r="CZ1322" s="61">
        <v>0.52453773567177342</v>
      </c>
      <c r="DA1322" s="61">
        <v>0.90584612146563459</v>
      </c>
      <c r="DB1322" s="61">
        <v>0.60931606640612701</v>
      </c>
      <c r="DC1322" s="61">
        <v>0.20123970750836229</v>
      </c>
      <c r="DD1322" s="61">
        <v>0.85039648903693921</v>
      </c>
      <c r="DE1322" s="61">
        <v>0.26890402731599006</v>
      </c>
      <c r="DF1322" s="61">
        <v>0.52938266259806344</v>
      </c>
      <c r="DG1322" s="61">
        <v>6.7493178166889822E-2</v>
      </c>
      <c r="DH1322" s="61">
        <v>0.72019961345146666</v>
      </c>
      <c r="DI1322" s="61">
        <v>0.93623099919831321</v>
      </c>
      <c r="DJ1322" s="61">
        <v>0.48290545523296424</v>
      </c>
      <c r="DU1322" s="41">
        <f t="shared" si="1290"/>
        <v>0.78251332371023796</v>
      </c>
      <c r="DV1322" s="41">
        <f t="shared" si="1291"/>
        <v>1.26</v>
      </c>
      <c r="DW1322" s="43">
        <f t="shared" si="1235"/>
        <v>1552.7670004652293</v>
      </c>
    </row>
    <row r="1323" spans="38:127" x14ac:dyDescent="0.25">
      <c r="AL1323" s="6"/>
      <c r="AM1323" s="6"/>
      <c r="AN1323" s="41">
        <f t="shared" si="1236"/>
        <v>1.9950000000000001</v>
      </c>
      <c r="AO1323" s="41">
        <f t="shared" si="1237"/>
        <v>1.635</v>
      </c>
      <c r="AP1323" s="41">
        <f t="shared" si="1238"/>
        <v>1.92</v>
      </c>
      <c r="AQ1323" s="41">
        <f t="shared" si="1239"/>
        <v>1.365</v>
      </c>
      <c r="AR1323" s="41">
        <f t="shared" si="1240"/>
        <v>1.77</v>
      </c>
      <c r="AS1323" s="41">
        <f t="shared" si="1241"/>
        <v>1.65</v>
      </c>
      <c r="AT1323" s="41">
        <f t="shared" si="1242"/>
        <v>1.35</v>
      </c>
      <c r="AU1323" s="41">
        <f t="shared" si="1243"/>
        <v>1.4550000000000001</v>
      </c>
      <c r="AV1323" s="41">
        <f t="shared" si="1244"/>
        <v>1.35</v>
      </c>
      <c r="AW1323" s="41">
        <f t="shared" si="1245"/>
        <v>1.8149999999999999</v>
      </c>
      <c r="AX1323" s="41">
        <f t="shared" si="1246"/>
        <v>1.35</v>
      </c>
      <c r="AY1323" s="41">
        <f t="shared" si="1247"/>
        <v>5.9924458740511879</v>
      </c>
      <c r="AZ1323" s="41">
        <f t="shared" si="1248"/>
        <v>6.0064041621878692</v>
      </c>
      <c r="BA1323" s="41">
        <f t="shared" si="1249"/>
        <v>6.0260300771562845</v>
      </c>
      <c r="BB1323" s="41">
        <f t="shared" si="1250"/>
        <v>5.9947421396055951</v>
      </c>
      <c r="BC1323" s="41">
        <f t="shared" si="1251"/>
        <v>6.0001526895024417</v>
      </c>
      <c r="BD1323" s="41">
        <f t="shared" si="1252"/>
        <v>5.9932937854043606</v>
      </c>
      <c r="BE1323" s="41">
        <f t="shared" si="1253"/>
        <v>6.0115816470201544</v>
      </c>
      <c r="BF1323" s="41">
        <f t="shared" si="1254"/>
        <v>5.9920744194255553</v>
      </c>
      <c r="BG1323" s="41">
        <f t="shared" si="1255"/>
        <v>5.9992559060297337</v>
      </c>
      <c r="BH1323" s="41">
        <f t="shared" si="1256"/>
        <v>6.0077380065725272</v>
      </c>
      <c r="BI1323" s="41">
        <f t="shared" si="1257"/>
        <v>5.9920744194255553</v>
      </c>
      <c r="BJ1323" s="41">
        <f t="shared" si="1258"/>
        <v>0.86603126902044492</v>
      </c>
      <c r="BK1323" s="41">
        <f t="shared" si="1259"/>
        <v>1.751547998273129</v>
      </c>
      <c r="BL1323" s="41">
        <f t="shared" si="1260"/>
        <v>4.7023319707088449</v>
      </c>
      <c r="BM1323" s="41">
        <f t="shared" si="1261"/>
        <v>0.97253210521586786</v>
      </c>
      <c r="BN1323" s="41">
        <f t="shared" si="1262"/>
        <v>1.2779454786493427</v>
      </c>
      <c r="BO1323" s="41">
        <f t="shared" si="1263"/>
        <v>0.90393128296757941</v>
      </c>
      <c r="BP1323" s="41">
        <f t="shared" si="1264"/>
        <v>2.273542975393795</v>
      </c>
      <c r="BQ1323" s="41">
        <f t="shared" si="1265"/>
        <v>0.84993088823158991</v>
      </c>
      <c r="BR1323" s="41">
        <f t="shared" si="1266"/>
        <v>1.221407875589956</v>
      </c>
      <c r="BS1323" s="41">
        <f t="shared" si="1267"/>
        <v>1.8733344304089323</v>
      </c>
      <c r="BT1323" s="41">
        <f t="shared" si="1268"/>
        <v>7074.3013415534097</v>
      </c>
      <c r="BU1323" s="41">
        <f t="shared" si="1269"/>
        <v>5804.4841318917734</v>
      </c>
      <c r="BV1323" s="41">
        <f t="shared" si="1270"/>
        <v>6827.4019450785227</v>
      </c>
      <c r="BW1323" s="41">
        <f t="shared" si="1271"/>
        <v>4841.2387430329054</v>
      </c>
      <c r="BX1323" s="41">
        <f t="shared" si="1272"/>
        <v>6280.4825434804734</v>
      </c>
      <c r="BY1323" s="41">
        <f t="shared" si="1273"/>
        <v>5851.3398503166763</v>
      </c>
      <c r="BZ1323" s="41">
        <f t="shared" si="1274"/>
        <v>4794.7585115962156</v>
      </c>
      <c r="CA1323" s="41">
        <f t="shared" si="1275"/>
        <v>5159.2929457648643</v>
      </c>
      <c r="CB1323" s="41">
        <f t="shared" si="1276"/>
        <v>4789.8405649377955</v>
      </c>
      <c r="CC1323" s="41">
        <f t="shared" si="1277"/>
        <v>6444.2253244731573</v>
      </c>
      <c r="CD1323" s="43">
        <f t="shared" si="1278"/>
        <v>4789.8405649377955</v>
      </c>
      <c r="CE1323" s="43">
        <f t="shared" si="1279"/>
        <v>2586.4230602861712</v>
      </c>
      <c r="CF1323" s="43">
        <f t="shared" si="1280"/>
        <v>3014.5233743552935</v>
      </c>
      <c r="CG1323" s="43">
        <f t="shared" si="1281"/>
        <v>5800.2638373629052</v>
      </c>
      <c r="CH1323" s="43">
        <f t="shared" si="1282"/>
        <v>1875.316186512287</v>
      </c>
      <c r="CI1323" s="43">
        <f t="shared" si="1283"/>
        <v>2787.5284366726696</v>
      </c>
      <c r="CJ1323" s="43">
        <f t="shared" si="1284"/>
        <v>2185.4532952670538</v>
      </c>
      <c r="CK1323" s="43">
        <f t="shared" si="1285"/>
        <v>2835.7975935664354</v>
      </c>
      <c r="CL1323" s="43">
        <f t="shared" si="1286"/>
        <v>1868.7219071766469</v>
      </c>
      <c r="CM1323" s="43">
        <f t="shared" si="1287"/>
        <v>2078.5190235345344</v>
      </c>
      <c r="CN1323" s="43">
        <f t="shared" si="1288"/>
        <v>3460.7813698272357</v>
      </c>
      <c r="CO1323" s="43">
        <f t="shared" si="1289"/>
        <v>1868.7219071766469</v>
      </c>
      <c r="CQ1323" s="61">
        <v>0.88717735370628381</v>
      </c>
      <c r="CR1323" s="61">
        <v>0.57828906633067023</v>
      </c>
      <c r="CS1323" s="61">
        <v>0.84248577476168762</v>
      </c>
      <c r="CT1323" s="61">
        <v>0.18195197347424608</v>
      </c>
      <c r="CU1323" s="61">
        <v>0.73437536839439177</v>
      </c>
      <c r="CV1323" s="61">
        <v>0.59841125668224626</v>
      </c>
      <c r="CW1323" s="61">
        <v>0.17902319400759947</v>
      </c>
      <c r="CX1323" s="61">
        <v>0.30730661898767309</v>
      </c>
      <c r="CY1323" s="61">
        <v>0.16853647640864389</v>
      </c>
      <c r="CZ1323" s="61">
        <v>0.77343542423051848</v>
      </c>
      <c r="DA1323" s="61">
        <v>0.38248860790762362</v>
      </c>
      <c r="DB1323" s="61">
        <v>0.65431079313642582</v>
      </c>
      <c r="DC1323" s="61">
        <v>0.91508792025523944</v>
      </c>
      <c r="DD1323" s="61">
        <v>0.42686863397096819</v>
      </c>
      <c r="DE1323" s="61">
        <v>0.53406708414129567</v>
      </c>
      <c r="DF1323" s="61">
        <v>0.39873234270678459</v>
      </c>
      <c r="DG1323" s="61">
        <v>0.74367423166762436</v>
      </c>
      <c r="DH1323" s="61">
        <v>0.37543457992299412</v>
      </c>
      <c r="DI1323" s="61">
        <v>0.51626737634117714</v>
      </c>
      <c r="DJ1323" s="61">
        <v>0.67846247720952335</v>
      </c>
      <c r="DU1323" s="41">
        <f t="shared" si="1290"/>
        <v>0.31044304684401497</v>
      </c>
      <c r="DV1323" s="41">
        <f t="shared" si="1291"/>
        <v>1.35</v>
      </c>
      <c r="DW1323" s="43">
        <f t="shared" si="1235"/>
        <v>1047.8873902585476</v>
      </c>
    </row>
    <row r="1324" spans="38:127" x14ac:dyDescent="0.25">
      <c r="AL1324" s="6"/>
      <c r="AM1324" s="6"/>
      <c r="AN1324" s="41">
        <f t="shared" si="1236"/>
        <v>1.395</v>
      </c>
      <c r="AO1324" s="41">
        <f t="shared" si="1237"/>
        <v>1.9650000000000001</v>
      </c>
      <c r="AP1324" s="41">
        <f t="shared" si="1238"/>
        <v>1.32</v>
      </c>
      <c r="AQ1324" s="41">
        <f t="shared" si="1239"/>
        <v>1.41</v>
      </c>
      <c r="AR1324" s="41">
        <f t="shared" si="1240"/>
        <v>1.68</v>
      </c>
      <c r="AS1324" s="41">
        <f t="shared" si="1241"/>
        <v>1.65</v>
      </c>
      <c r="AT1324" s="41">
        <f t="shared" si="1242"/>
        <v>1.95</v>
      </c>
      <c r="AU1324" s="41">
        <f t="shared" si="1243"/>
        <v>1.77</v>
      </c>
      <c r="AV1324" s="41">
        <f t="shared" si="1244"/>
        <v>1.5</v>
      </c>
      <c r="AW1324" s="41">
        <f t="shared" si="1245"/>
        <v>1.5149999999999999</v>
      </c>
      <c r="AX1324" s="41">
        <f t="shared" si="1246"/>
        <v>1.32</v>
      </c>
      <c r="AY1324" s="41">
        <f t="shared" si="1247"/>
        <v>6.0342193952382255</v>
      </c>
      <c r="AZ1324" s="41">
        <f t="shared" si="1248"/>
        <v>5.9933094787652612</v>
      </c>
      <c r="BA1324" s="41">
        <f t="shared" si="1249"/>
        <v>6.0500432508456425</v>
      </c>
      <c r="BB1324" s="41">
        <f t="shared" si="1250"/>
        <v>6.0118509536310567</v>
      </c>
      <c r="BC1324" s="41">
        <f t="shared" si="1251"/>
        <v>6.0002131922935984</v>
      </c>
      <c r="BD1324" s="41">
        <f t="shared" si="1252"/>
        <v>5.9887394335704922</v>
      </c>
      <c r="BE1324" s="41">
        <f t="shared" si="1253"/>
        <v>5.9968566583551821</v>
      </c>
      <c r="BF1324" s="41">
        <f t="shared" si="1254"/>
        <v>5.9930418620733139</v>
      </c>
      <c r="BG1324" s="41">
        <f t="shared" si="1255"/>
        <v>5.9981806848179229</v>
      </c>
      <c r="BH1324" s="41">
        <f t="shared" si="1256"/>
        <v>6.0216830628121709</v>
      </c>
      <c r="BI1324" s="41">
        <f t="shared" si="1257"/>
        <v>5.9887394335704922</v>
      </c>
      <c r="BJ1324" s="41">
        <f t="shared" si="1258"/>
        <v>7.0935579950530236</v>
      </c>
      <c r="BK1324" s="41">
        <f t="shared" si="1259"/>
        <v>0.90464810848508403</v>
      </c>
      <c r="BL1324" s="41">
        <f t="shared" si="1260"/>
        <v>15.674169729641159</v>
      </c>
      <c r="BM1324" s="41">
        <f t="shared" si="1261"/>
        <v>2.3045854207062746</v>
      </c>
      <c r="BN1324" s="41">
        <f t="shared" si="1262"/>
        <v>1.2818524690367801</v>
      </c>
      <c r="BO1324" s="41">
        <f t="shared" si="1263"/>
        <v>0.71810702841963203</v>
      </c>
      <c r="BP1324" s="41">
        <f t="shared" si="1264"/>
        <v>1.0821077377039277</v>
      </c>
      <c r="BQ1324" s="41">
        <f t="shared" si="1265"/>
        <v>0.89250136522939683</v>
      </c>
      <c r="BR1324" s="41">
        <f t="shared" si="1266"/>
        <v>1.1568979428926391</v>
      </c>
      <c r="BS1324" s="41">
        <f t="shared" si="1267"/>
        <v>3.7795246296815788</v>
      </c>
      <c r="BT1324" s="41">
        <f t="shared" si="1268"/>
        <v>4963.9037409557823</v>
      </c>
      <c r="BU1324" s="41">
        <f t="shared" si="1269"/>
        <v>6968.4229450847379</v>
      </c>
      <c r="BV1324" s="41">
        <f t="shared" si="1270"/>
        <v>4703.1817960644566</v>
      </c>
      <c r="BW1324" s="41">
        <f t="shared" si="1271"/>
        <v>5007.9710595712422</v>
      </c>
      <c r="BX1324" s="41">
        <f t="shared" si="1272"/>
        <v>5961.1660280794604</v>
      </c>
      <c r="BY1324" s="41">
        <f t="shared" si="1273"/>
        <v>5849.1161878394769</v>
      </c>
      <c r="BZ1324" s="41">
        <f t="shared" si="1274"/>
        <v>6917.2749859168925</v>
      </c>
      <c r="CA1324" s="41">
        <f t="shared" si="1275"/>
        <v>6276.7599159695847</v>
      </c>
      <c r="CB1324" s="41">
        <f t="shared" si="1276"/>
        <v>5321.5681269899305</v>
      </c>
      <c r="CC1324" s="41">
        <f t="shared" si="1277"/>
        <v>5385.3033899956627</v>
      </c>
      <c r="CD1324" s="43">
        <f t="shared" si="1278"/>
        <v>4703.1817960644566</v>
      </c>
      <c r="CE1324" s="43">
        <f t="shared" si="1279"/>
        <v>5176.0223950407935</v>
      </c>
      <c r="CF1324" s="43">
        <f t="shared" si="1280"/>
        <v>2603.7079652248276</v>
      </c>
      <c r="CG1324" s="43">
        <f t="shared" si="1281"/>
        <v>7280.4140828833042</v>
      </c>
      <c r="CH1324" s="43">
        <f t="shared" si="1282"/>
        <v>2981.9845908694201</v>
      </c>
      <c r="CI1324" s="43">
        <f t="shared" si="1283"/>
        <v>2649.8310276937423</v>
      </c>
      <c r="CJ1324" s="43">
        <f t="shared" si="1284"/>
        <v>1947.9078605147379</v>
      </c>
      <c r="CK1324" s="43">
        <f t="shared" si="1285"/>
        <v>2825.9191981035788</v>
      </c>
      <c r="CL1324" s="43">
        <f t="shared" si="1286"/>
        <v>2329.5261402471524</v>
      </c>
      <c r="CM1324" s="43">
        <f t="shared" si="1287"/>
        <v>2247.649876308396</v>
      </c>
      <c r="CN1324" s="43">
        <f t="shared" si="1288"/>
        <v>4103.1850147832574</v>
      </c>
      <c r="CO1324" s="43">
        <f t="shared" si="1289"/>
        <v>1947.9078605147379</v>
      </c>
      <c r="CQ1324" s="61">
        <v>0.23145033824073624</v>
      </c>
      <c r="CR1324" s="61">
        <v>0.86935537741993341</v>
      </c>
      <c r="CS1324" s="61">
        <v>0.13732904669215795</v>
      </c>
      <c r="CT1324" s="61">
        <v>0.26062440339285953</v>
      </c>
      <c r="CU1324" s="61">
        <v>0.63024794770566683</v>
      </c>
      <c r="CV1324" s="61">
        <v>0.58762060670867611</v>
      </c>
      <c r="CW1324" s="61">
        <v>0.86437483452335617</v>
      </c>
      <c r="CX1324" s="61">
        <v>0.73381085682681169</v>
      </c>
      <c r="CY1324" s="61">
        <v>0.37783841267933738</v>
      </c>
      <c r="CZ1324" s="61">
        <v>0.39526702751491705</v>
      </c>
      <c r="DA1324" s="61">
        <v>0.96237976129380554</v>
      </c>
      <c r="DB1324" s="61">
        <v>0.399034720081062</v>
      </c>
      <c r="DC1324" s="61">
        <v>0.99480197209574017</v>
      </c>
      <c r="DD1324" s="61">
        <v>0.7479696792518078</v>
      </c>
      <c r="DE1324" s="61">
        <v>0.53526582101980025</v>
      </c>
      <c r="DF1324" s="61">
        <v>0.31418567264226593</v>
      </c>
      <c r="DG1324" s="61">
        <v>0.4685711670070617</v>
      </c>
      <c r="DH1324" s="61">
        <v>0.39388664981603738</v>
      </c>
      <c r="DI1324" s="61">
        <v>0.49488274215729255</v>
      </c>
      <c r="DJ1324" s="61">
        <v>0.87634613612983581</v>
      </c>
      <c r="DU1324" s="41">
        <f t="shared" si="1290"/>
        <v>1.0203034001108393</v>
      </c>
      <c r="DV1324" s="41">
        <f t="shared" si="1291"/>
        <v>1.32</v>
      </c>
      <c r="DW1324" s="43">
        <f t="shared" si="1235"/>
        <v>1857.4985157110088</v>
      </c>
    </row>
    <row r="1325" spans="38:127" x14ac:dyDescent="0.25">
      <c r="AL1325" s="6"/>
      <c r="AM1325" s="6"/>
      <c r="AN1325" s="41">
        <f t="shared" si="1236"/>
        <v>1.9650000000000001</v>
      </c>
      <c r="AO1325" s="41">
        <f t="shared" si="1237"/>
        <v>1.605</v>
      </c>
      <c r="AP1325" s="41">
        <f t="shared" si="1238"/>
        <v>1.86</v>
      </c>
      <c r="AQ1325" s="41">
        <f t="shared" si="1239"/>
        <v>1.665</v>
      </c>
      <c r="AR1325" s="41">
        <f t="shared" si="1240"/>
        <v>1.47</v>
      </c>
      <c r="AS1325" s="41">
        <f t="shared" si="1241"/>
        <v>1.47</v>
      </c>
      <c r="AT1325" s="41">
        <f t="shared" si="1242"/>
        <v>1.9350000000000001</v>
      </c>
      <c r="AU1325" s="41">
        <f t="shared" si="1243"/>
        <v>1.68</v>
      </c>
      <c r="AV1325" s="41">
        <f t="shared" si="1244"/>
        <v>1.44</v>
      </c>
      <c r="AW1325" s="41">
        <f t="shared" si="1245"/>
        <v>1.875</v>
      </c>
      <c r="AX1325" s="41">
        <f t="shared" si="1246"/>
        <v>1.44</v>
      </c>
      <c r="AY1325" s="41">
        <f t="shared" si="1247"/>
        <v>5.9987575885900064</v>
      </c>
      <c r="AZ1325" s="41">
        <f t="shared" si="1248"/>
        <v>6.0131916293895689</v>
      </c>
      <c r="BA1325" s="41">
        <f t="shared" si="1249"/>
        <v>5.9847297703211622</v>
      </c>
      <c r="BB1325" s="41">
        <f t="shared" si="1250"/>
        <v>5.9992857399587916</v>
      </c>
      <c r="BC1325" s="41">
        <f t="shared" si="1251"/>
        <v>5.984072260272626</v>
      </c>
      <c r="BD1325" s="41">
        <f t="shared" si="1252"/>
        <v>5.9950457926018919</v>
      </c>
      <c r="BE1325" s="41">
        <f t="shared" si="1253"/>
        <v>5.9823591832126182</v>
      </c>
      <c r="BF1325" s="41">
        <f t="shared" si="1254"/>
        <v>6.0030490239472414</v>
      </c>
      <c r="BG1325" s="41">
        <f t="shared" si="1255"/>
        <v>5.9954837760440043</v>
      </c>
      <c r="BH1325" s="41">
        <f t="shared" si="1256"/>
        <v>5.9669951050009207</v>
      </c>
      <c r="BI1325" s="41">
        <f t="shared" si="1257"/>
        <v>5.9669951050009207</v>
      </c>
      <c r="BJ1325" s="41">
        <f t="shared" si="1258"/>
        <v>1.1910763393795214</v>
      </c>
      <c r="BK1325" s="41">
        <f t="shared" si="1259"/>
        <v>2.4655226643260661</v>
      </c>
      <c r="BL1325" s="41">
        <f t="shared" si="1260"/>
        <v>0.58631811361331965</v>
      </c>
      <c r="BM1325" s="41">
        <f t="shared" si="1261"/>
        <v>1.2232480361504219</v>
      </c>
      <c r="BN1325" s="41">
        <f t="shared" si="1262"/>
        <v>0.56713723342587918</v>
      </c>
      <c r="BO1325" s="41">
        <f t="shared" si="1263"/>
        <v>0.98755971979335</v>
      </c>
      <c r="BP1325" s="41">
        <f t="shared" si="1264"/>
        <v>0.52005023793080885</v>
      </c>
      <c r="BQ1325" s="41">
        <f t="shared" si="1265"/>
        <v>1.4789752898859396</v>
      </c>
      <c r="BR1325" s="41">
        <f t="shared" si="1266"/>
        <v>1.0096438362355</v>
      </c>
      <c r="BS1325" s="41">
        <f t="shared" si="1267"/>
        <v>0.23875639717370578</v>
      </c>
      <c r="BT1325" s="41">
        <f t="shared" si="1268"/>
        <v>6971.5894851887369</v>
      </c>
      <c r="BU1325" s="41">
        <f t="shared" si="1269"/>
        <v>5701.198394815252</v>
      </c>
      <c r="BV1325" s="41">
        <f t="shared" si="1270"/>
        <v>6591.3414857215603</v>
      </c>
      <c r="BW1325" s="41">
        <f t="shared" si="1271"/>
        <v>5907.484718813469</v>
      </c>
      <c r="BX1325" s="41">
        <f t="shared" si="1272"/>
        <v>5208.9998469406091</v>
      </c>
      <c r="BY1325" s="41">
        <f t="shared" si="1273"/>
        <v>5213.773765466417</v>
      </c>
      <c r="BZ1325" s="41">
        <f t="shared" si="1274"/>
        <v>6855.763176515974</v>
      </c>
      <c r="CA1325" s="41">
        <f t="shared" si="1275"/>
        <v>5962.5745502305426</v>
      </c>
      <c r="CB1325" s="41">
        <f t="shared" si="1276"/>
        <v>5107.5567818385362</v>
      </c>
      <c r="CC1325" s="41">
        <f t="shared" si="1277"/>
        <v>6634.6452773980163</v>
      </c>
      <c r="CD1325" s="43">
        <f t="shared" si="1278"/>
        <v>5107.5567818385362</v>
      </c>
      <c r="CE1325" s="43">
        <f t="shared" si="1279"/>
        <v>2987.5984861017719</v>
      </c>
      <c r="CF1325" s="43">
        <f t="shared" si="1280"/>
        <v>3510.907710590348</v>
      </c>
      <c r="CG1325" s="43">
        <f t="shared" si="1281"/>
        <v>1984.1270462650473</v>
      </c>
      <c r="CH1325" s="43">
        <f t="shared" si="1282"/>
        <v>2565.4371454094648</v>
      </c>
      <c r="CI1325" s="43">
        <f t="shared" si="1283"/>
        <v>1542.2376179383639</v>
      </c>
      <c r="CJ1325" s="43">
        <f t="shared" si="1284"/>
        <v>2035.114721480674</v>
      </c>
      <c r="CK1325" s="43">
        <f t="shared" si="1285"/>
        <v>1943.987626409732</v>
      </c>
      <c r="CL1325" s="43">
        <f t="shared" si="1286"/>
        <v>2846.2930868945732</v>
      </c>
      <c r="CM1325" s="43">
        <f t="shared" si="1287"/>
        <v>2015.7490717376756</v>
      </c>
      <c r="CN1325" s="43">
        <f t="shared" si="1288"/>
        <v>1276.3466936549903</v>
      </c>
      <c r="CO1325" s="43">
        <f t="shared" si="1289"/>
        <v>1276.3466936549903</v>
      </c>
      <c r="CQ1325" s="61">
        <v>0.87091905414100113</v>
      </c>
      <c r="CR1325" s="61">
        <v>0.54295079080007036</v>
      </c>
      <c r="CS1325" s="61">
        <v>0.81014849783922749</v>
      </c>
      <c r="CT1325" s="61">
        <v>0.61529885265695194</v>
      </c>
      <c r="CU1325" s="61">
        <v>0.33642680333789687</v>
      </c>
      <c r="CV1325" s="61">
        <v>0.33929604098965238</v>
      </c>
      <c r="CW1325" s="61">
        <v>0.85852008230465149</v>
      </c>
      <c r="CX1325" s="61">
        <v>0.62679282149916904</v>
      </c>
      <c r="CY1325" s="61">
        <v>0.28707487089015604</v>
      </c>
      <c r="CZ1325" s="61">
        <v>0.81756787663615393</v>
      </c>
      <c r="DA1325" s="61">
        <v>0.50635910738719958</v>
      </c>
      <c r="DB1325" s="61">
        <v>0.76877314363249527</v>
      </c>
      <c r="DC1325" s="61">
        <v>0.24687421123123487</v>
      </c>
      <c r="DD1325" s="61">
        <v>0.51686029389888721</v>
      </c>
      <c r="DE1325" s="61">
        <v>0.2366180275580535</v>
      </c>
      <c r="DF1325" s="61">
        <v>0.43281926625250255</v>
      </c>
      <c r="DG1325" s="61">
        <v>0.2110260405098382</v>
      </c>
      <c r="DH1325" s="61">
        <v>0.59089639527928639</v>
      </c>
      <c r="DI1325" s="61">
        <v>0.44142837253398781</v>
      </c>
      <c r="DJ1325" s="61">
        <v>5.7967626147075402E-2</v>
      </c>
      <c r="DU1325" s="41">
        <f t="shared" si="1290"/>
        <v>0.37178322330884672</v>
      </c>
      <c r="DV1325" s="41">
        <f t="shared" si="1291"/>
        <v>1.44</v>
      </c>
      <c r="DW1325" s="43">
        <f t="shared" si="1235"/>
        <v>1223.199411650096</v>
      </c>
    </row>
    <row r="1326" spans="38:127" x14ac:dyDescent="0.25">
      <c r="AL1326" s="6"/>
      <c r="AM1326" s="6"/>
      <c r="AN1326" s="41">
        <f t="shared" si="1236"/>
        <v>1.8149999999999999</v>
      </c>
      <c r="AO1326" s="41">
        <f t="shared" si="1237"/>
        <v>1.5</v>
      </c>
      <c r="AP1326" s="41">
        <f t="shared" si="1238"/>
        <v>2.0099999999999998</v>
      </c>
      <c r="AQ1326" s="41">
        <f t="shared" si="1239"/>
        <v>1.56</v>
      </c>
      <c r="AR1326" s="41">
        <f t="shared" si="1240"/>
        <v>1.5</v>
      </c>
      <c r="AS1326" s="41">
        <f t="shared" si="1241"/>
        <v>1.5</v>
      </c>
      <c r="AT1326" s="41">
        <f t="shared" si="1242"/>
        <v>1.635</v>
      </c>
      <c r="AU1326" s="41">
        <f t="shared" si="1243"/>
        <v>1.4850000000000001</v>
      </c>
      <c r="AV1326" s="41">
        <f t="shared" si="1244"/>
        <v>1.905</v>
      </c>
      <c r="AW1326" s="41">
        <f t="shared" si="1245"/>
        <v>1.3049999999999999</v>
      </c>
      <c r="AX1326" s="41">
        <f t="shared" si="1246"/>
        <v>1.3049999999999999</v>
      </c>
      <c r="AY1326" s="41">
        <f t="shared" si="1247"/>
        <v>5.9585918316427673</v>
      </c>
      <c r="AZ1326" s="41">
        <f t="shared" si="1248"/>
        <v>5.9870333647884877</v>
      </c>
      <c r="BA1326" s="41">
        <f t="shared" si="1249"/>
        <v>6.0050232932418677</v>
      </c>
      <c r="BB1326" s="41">
        <f t="shared" si="1250"/>
        <v>6.0209794135241017</v>
      </c>
      <c r="BC1326" s="41">
        <f t="shared" si="1251"/>
        <v>5.9996693443334541</v>
      </c>
      <c r="BD1326" s="41">
        <f t="shared" si="1252"/>
        <v>6.0159416470386349</v>
      </c>
      <c r="BE1326" s="41">
        <f t="shared" si="1253"/>
        <v>6.0036526030803197</v>
      </c>
      <c r="BF1326" s="41">
        <f t="shared" si="1254"/>
        <v>6.0390268314464466</v>
      </c>
      <c r="BG1326" s="41">
        <f t="shared" si="1255"/>
        <v>6.0081225170576351</v>
      </c>
      <c r="BH1326" s="41">
        <f t="shared" si="1256"/>
        <v>5.9721745569542959</v>
      </c>
      <c r="BI1326" s="41">
        <f t="shared" si="1257"/>
        <v>5.9585918316427673</v>
      </c>
      <c r="BJ1326" s="41">
        <f t="shared" si="1258"/>
        <v>0.15583696413830703</v>
      </c>
      <c r="BK1326" s="41">
        <f t="shared" si="1259"/>
        <v>0.65876354396153713</v>
      </c>
      <c r="BL1326" s="41">
        <f t="shared" si="1260"/>
        <v>1.6337768348095747</v>
      </c>
      <c r="BM1326" s="41">
        <f t="shared" si="1261"/>
        <v>3.648154195603305</v>
      </c>
      <c r="BN1326" s="41">
        <f t="shared" si="1262"/>
        <v>1.2471564465211775</v>
      </c>
      <c r="BO1326" s="41">
        <f t="shared" si="1263"/>
        <v>2.8315382454074065</v>
      </c>
      <c r="BP1326" s="41">
        <f t="shared" si="1264"/>
        <v>1.5246823698645564</v>
      </c>
      <c r="BQ1326" s="41">
        <f t="shared" si="1265"/>
        <v>9.0274959848461673</v>
      </c>
      <c r="BR1326" s="41">
        <f t="shared" si="1266"/>
        <v>1.9099839839136172</v>
      </c>
      <c r="BS1326" s="41">
        <f t="shared" si="1267"/>
        <v>0.31047546651751118</v>
      </c>
      <c r="BT1326" s="41">
        <f t="shared" si="1268"/>
        <v>6417.8127715683559</v>
      </c>
      <c r="BU1326" s="41">
        <f t="shared" si="1269"/>
        <v>5316.6208927272764</v>
      </c>
      <c r="BV1326" s="41">
        <f t="shared" si="1270"/>
        <v>7134.9675279084677</v>
      </c>
      <c r="BW1326" s="41">
        <f t="shared" si="1271"/>
        <v>5544.9388979860687</v>
      </c>
      <c r="BX1326" s="41">
        <f t="shared" si="1272"/>
        <v>5322.2284531768273</v>
      </c>
      <c r="BY1326" s="41">
        <f t="shared" si="1273"/>
        <v>5329.4410397819238</v>
      </c>
      <c r="BZ1326" s="41">
        <f t="shared" si="1274"/>
        <v>5803.154450246584</v>
      </c>
      <c r="CA1326" s="41">
        <f t="shared" si="1275"/>
        <v>5286.260107959577</v>
      </c>
      <c r="CB1326" s="41">
        <f t="shared" si="1276"/>
        <v>6763.9901335510358</v>
      </c>
      <c r="CC1326" s="41">
        <f t="shared" si="1277"/>
        <v>4619.71680461697</v>
      </c>
      <c r="CD1326" s="43">
        <f t="shared" si="1278"/>
        <v>4619.71680461697</v>
      </c>
      <c r="CE1326" s="43">
        <f t="shared" si="1279"/>
        <v>998.16364079119194</v>
      </c>
      <c r="CF1326" s="43">
        <f t="shared" si="1280"/>
        <v>1696.0783671369732</v>
      </c>
      <c r="CG1326" s="43">
        <f t="shared" si="1281"/>
        <v>3579.169794274796</v>
      </c>
      <c r="CH1326" s="43">
        <f t="shared" si="1282"/>
        <v>4150.9840891243875</v>
      </c>
      <c r="CI1326" s="43">
        <f t="shared" si="1283"/>
        <v>2333.6816120026442</v>
      </c>
      <c r="CJ1326" s="43">
        <f t="shared" si="1284"/>
        <v>3516.3520744938496</v>
      </c>
      <c r="CK1326" s="43">
        <f t="shared" si="1285"/>
        <v>2812.5310356252357</v>
      </c>
      <c r="CL1326" s="43">
        <f t="shared" si="1286"/>
        <v>6215.842232114941</v>
      </c>
      <c r="CM1326" s="43">
        <f t="shared" si="1287"/>
        <v>3667.7499512723466</v>
      </c>
      <c r="CN1326" s="43">
        <f t="shared" si="1288"/>
        <v>1013.0107009676606</v>
      </c>
      <c r="CO1326" s="43">
        <f t="shared" si="1289"/>
        <v>998.16364079119194</v>
      </c>
      <c r="CQ1326" s="61">
        <v>0.76600025168033592</v>
      </c>
      <c r="CR1326" s="61">
        <v>0.37500703734657637</v>
      </c>
      <c r="CS1326" s="61">
        <v>0.89120989824192709</v>
      </c>
      <c r="CT1326" s="61">
        <v>0.48053822245402689</v>
      </c>
      <c r="CU1326" s="61">
        <v>0.37671504886393603</v>
      </c>
      <c r="CV1326" s="61">
        <v>0.38201632954973874</v>
      </c>
      <c r="CW1326" s="61">
        <v>0.5726314522591327</v>
      </c>
      <c r="CX1326" s="61">
        <v>0.36054200942210024</v>
      </c>
      <c r="CY1326" s="61">
        <v>0.83434542111200827</v>
      </c>
      <c r="CZ1326" s="61">
        <v>0.1192799573323049</v>
      </c>
      <c r="DA1326" s="61">
        <v>2.3097202475925838E-2</v>
      </c>
      <c r="DB1326" s="61">
        <v>0.28459459723597647</v>
      </c>
      <c r="DC1326" s="61">
        <v>0.62862336722157941</v>
      </c>
      <c r="DD1326" s="61">
        <v>0.8690599223738984</v>
      </c>
      <c r="DE1326" s="61">
        <v>0.52447997716507433</v>
      </c>
      <c r="DF1326" s="61">
        <v>0.80828079633592642</v>
      </c>
      <c r="DG1326" s="61">
        <v>0.60253925436012246</v>
      </c>
      <c r="DH1326" s="61">
        <v>0.97816315253686703</v>
      </c>
      <c r="DI1326" s="61">
        <v>0.6852914902472298</v>
      </c>
      <c r="DJ1326" s="61">
        <v>9.4669576701631564E-2</v>
      </c>
      <c r="DU1326" s="41">
        <f t="shared" si="1290"/>
        <v>0.11763881886933175</v>
      </c>
      <c r="DV1326" s="41">
        <f t="shared" si="1291"/>
        <v>1.3049999999999999</v>
      </c>
      <c r="DW1326" s="43">
        <f t="shared" si="1235"/>
        <v>623.55636489710798</v>
      </c>
    </row>
    <row r="1327" spans="38:127" x14ac:dyDescent="0.25">
      <c r="AL1327" s="6"/>
      <c r="AM1327" s="6"/>
      <c r="AN1327" s="41">
        <f t="shared" si="1236"/>
        <v>1.41</v>
      </c>
      <c r="AO1327" s="41">
        <f t="shared" si="1237"/>
        <v>1.59</v>
      </c>
      <c r="AP1327" s="41">
        <f t="shared" si="1238"/>
        <v>1.47</v>
      </c>
      <c r="AQ1327" s="41">
        <f t="shared" si="1239"/>
        <v>1.2749999999999999</v>
      </c>
      <c r="AR1327" s="41">
        <f t="shared" si="1240"/>
        <v>1.875</v>
      </c>
      <c r="AS1327" s="41">
        <f t="shared" si="1241"/>
        <v>1.65</v>
      </c>
      <c r="AT1327" s="41">
        <f t="shared" si="1242"/>
        <v>1.59</v>
      </c>
      <c r="AU1327" s="41">
        <f t="shared" si="1243"/>
        <v>1.2749999999999999</v>
      </c>
      <c r="AV1327" s="41">
        <f t="shared" si="1244"/>
        <v>1.365</v>
      </c>
      <c r="AW1327" s="41">
        <f t="shared" si="1245"/>
        <v>1.44</v>
      </c>
      <c r="AX1327" s="41">
        <f t="shared" si="1246"/>
        <v>1.2749999999999999</v>
      </c>
      <c r="AY1327" s="41">
        <f t="shared" si="1247"/>
        <v>5.9700802882569128</v>
      </c>
      <c r="AZ1327" s="41">
        <f t="shared" si="1248"/>
        <v>6.0081686802647587</v>
      </c>
      <c r="BA1327" s="41">
        <f t="shared" si="1249"/>
        <v>6.0065607079508494</v>
      </c>
      <c r="BB1327" s="41">
        <f t="shared" si="1250"/>
        <v>6.0253971265088913</v>
      </c>
      <c r="BC1327" s="41">
        <f t="shared" si="1251"/>
        <v>6.0304669126192909</v>
      </c>
      <c r="BD1327" s="41">
        <f t="shared" si="1252"/>
        <v>5.9991538430341356</v>
      </c>
      <c r="BE1327" s="41">
        <f t="shared" si="1253"/>
        <v>5.9448480125671734</v>
      </c>
      <c r="BF1327" s="41">
        <f t="shared" si="1254"/>
        <v>5.9698776882006053</v>
      </c>
      <c r="BG1327" s="41">
        <f t="shared" si="1255"/>
        <v>5.9747159367778924</v>
      </c>
      <c r="BH1327" s="41">
        <f t="shared" si="1256"/>
        <v>5.9736036733480002</v>
      </c>
      <c r="BI1327" s="41">
        <f t="shared" si="1257"/>
        <v>5.9448480125671734</v>
      </c>
      <c r="BJ1327" s="41">
        <f t="shared" si="1258"/>
        <v>0.27919974928920538</v>
      </c>
      <c r="BK1327" s="41">
        <f t="shared" si="1259"/>
        <v>1.9144317967648399</v>
      </c>
      <c r="BL1327" s="41">
        <f t="shared" si="1260"/>
        <v>1.7654223799897231</v>
      </c>
      <c r="BM1327" s="41">
        <f t="shared" si="1261"/>
        <v>4.5551536345544203</v>
      </c>
      <c r="BN1327" s="41">
        <f t="shared" si="1262"/>
        <v>5.8759655227757692</v>
      </c>
      <c r="BO1327" s="41">
        <f t="shared" si="1263"/>
        <v>1.2151334566144569</v>
      </c>
      <c r="BP1327" s="41">
        <f t="shared" si="1264"/>
        <v>7.7458281365126558E-2</v>
      </c>
      <c r="BQ1327" s="41">
        <f t="shared" si="1265"/>
        <v>0.27634604558522408</v>
      </c>
      <c r="BR1327" s="41">
        <f t="shared" si="1266"/>
        <v>0.35315265314202732</v>
      </c>
      <c r="BS1327" s="41">
        <f t="shared" si="1267"/>
        <v>0.33379877583087564</v>
      </c>
      <c r="BT1327" s="41">
        <f t="shared" si="1268"/>
        <v>4990.5429070622486</v>
      </c>
      <c r="BU1327" s="41">
        <f t="shared" si="1269"/>
        <v>5645.556760695401</v>
      </c>
      <c r="BV1327" s="41">
        <f t="shared" si="1270"/>
        <v>5218.7785114553371</v>
      </c>
      <c r="BW1327" s="41">
        <f t="shared" si="1271"/>
        <v>4533.583490450168</v>
      </c>
      <c r="BX1327" s="41">
        <f t="shared" si="1272"/>
        <v>6669.8387858501301</v>
      </c>
      <c r="BY1327" s="41">
        <f t="shared" si="1273"/>
        <v>5854.1997811267938</v>
      </c>
      <c r="BZ1327" s="41">
        <f t="shared" si="1274"/>
        <v>5615.7284287153743</v>
      </c>
      <c r="CA1327" s="41">
        <f t="shared" si="1275"/>
        <v>4512.648396807479</v>
      </c>
      <c r="CB1327" s="41">
        <f t="shared" si="1276"/>
        <v>4833.1455897243213</v>
      </c>
      <c r="CC1327" s="41">
        <f t="shared" si="1277"/>
        <v>5098.2284259408361</v>
      </c>
      <c r="CD1327" s="43">
        <f t="shared" si="1278"/>
        <v>4512.648396807479</v>
      </c>
      <c r="CE1327" s="43">
        <f t="shared" si="1279"/>
        <v>1037.9262646282036</v>
      </c>
      <c r="CF1327" s="43">
        <f t="shared" si="1280"/>
        <v>3064.8339583217785</v>
      </c>
      <c r="CG1327" s="43">
        <f t="shared" si="1281"/>
        <v>2721.0186963542633</v>
      </c>
      <c r="CH1327" s="43">
        <f t="shared" si="1282"/>
        <v>3790.9807280763653</v>
      </c>
      <c r="CI1327" s="43">
        <f t="shared" si="1283"/>
        <v>6331.8521981099784</v>
      </c>
      <c r="CJ1327" s="43">
        <f t="shared" si="1284"/>
        <v>2533.8786411973888</v>
      </c>
      <c r="CK1327" s="43">
        <f t="shared" si="1285"/>
        <v>616.48275131167679</v>
      </c>
      <c r="CL1327" s="43">
        <f t="shared" si="1286"/>
        <v>933.74155975574376</v>
      </c>
      <c r="CM1327" s="43">
        <f t="shared" si="1287"/>
        <v>1130.0658872317103</v>
      </c>
      <c r="CN1327" s="43">
        <f t="shared" si="1288"/>
        <v>1159.0301651266784</v>
      </c>
      <c r="CO1327" s="43">
        <f t="shared" si="1289"/>
        <v>616.48275131167679</v>
      </c>
      <c r="CQ1327" s="61">
        <v>0.25283831607738572</v>
      </c>
      <c r="CR1327" s="61">
        <v>0.51299241051199185</v>
      </c>
      <c r="CS1327" s="61">
        <v>0.34758672851969241</v>
      </c>
      <c r="CT1327" s="61">
        <v>9.0304601194061696E-2</v>
      </c>
      <c r="CU1327" s="61">
        <v>0.81265313661119121</v>
      </c>
      <c r="CV1327" s="61">
        <v>0.59155522850401798</v>
      </c>
      <c r="CW1327" s="61">
        <v>0.52240677407745029</v>
      </c>
      <c r="CX1327" s="61">
        <v>9.4091634233626542E-2</v>
      </c>
      <c r="CY1327" s="61">
        <v>0.18742097224250642</v>
      </c>
      <c r="CZ1327" s="61">
        <v>0.28466205992484772</v>
      </c>
      <c r="DA1327" s="61">
        <v>7.8175989036736837E-2</v>
      </c>
      <c r="DB1327" s="61">
        <v>0.68610714815846707</v>
      </c>
      <c r="DC1327" s="61">
        <v>0.65718078030853677</v>
      </c>
      <c r="DD1327" s="61">
        <v>0.91009639825961619</v>
      </c>
      <c r="DE1327" s="61">
        <v>0.94441141120238237</v>
      </c>
      <c r="DF1327" s="61">
        <v>0.51423869667552391</v>
      </c>
      <c r="DG1327" s="61">
        <v>3.6335660926335445E-3</v>
      </c>
      <c r="DH1327" s="61">
        <v>7.6703635144180105E-2</v>
      </c>
      <c r="DI1327" s="61">
        <v>0.1179540341456613</v>
      </c>
      <c r="DJ1327" s="61">
        <v>0.10730901720643649</v>
      </c>
      <c r="DU1327" s="41">
        <f t="shared" si="1290"/>
        <v>0.16361844155099867</v>
      </c>
      <c r="DV1327" s="41">
        <f t="shared" si="1291"/>
        <v>1.2749999999999999</v>
      </c>
      <c r="DW1327" s="43">
        <f t="shared" si="1235"/>
        <v>718.48248896970483</v>
      </c>
    </row>
    <row r="1328" spans="38:127" x14ac:dyDescent="0.25">
      <c r="AL1328" s="6"/>
      <c r="AM1328" s="6"/>
      <c r="AN1328" s="41">
        <f t="shared" si="1236"/>
        <v>2.0099999999999998</v>
      </c>
      <c r="AO1328" s="41">
        <f t="shared" si="1237"/>
        <v>1.65</v>
      </c>
      <c r="AP1328" s="41">
        <f t="shared" si="1238"/>
        <v>1.26</v>
      </c>
      <c r="AQ1328" s="41">
        <f t="shared" si="1239"/>
        <v>1.875</v>
      </c>
      <c r="AR1328" s="41">
        <f t="shared" si="1240"/>
        <v>1.71</v>
      </c>
      <c r="AS1328" s="41">
        <f t="shared" si="1241"/>
        <v>1.95</v>
      </c>
      <c r="AT1328" s="41">
        <f t="shared" si="1242"/>
        <v>1.89</v>
      </c>
      <c r="AU1328" s="41">
        <f t="shared" si="1243"/>
        <v>1.44</v>
      </c>
      <c r="AV1328" s="41">
        <f t="shared" si="1244"/>
        <v>1.5</v>
      </c>
      <c r="AW1328" s="41">
        <f t="shared" si="1245"/>
        <v>1.665</v>
      </c>
      <c r="AX1328" s="41">
        <f t="shared" si="1246"/>
        <v>1.26</v>
      </c>
      <c r="AY1328" s="41">
        <f t="shared" si="1247"/>
        <v>6.0268519452060092</v>
      </c>
      <c r="AZ1328" s="41">
        <f t="shared" si="1248"/>
        <v>6.0041406241471709</v>
      </c>
      <c r="BA1328" s="41">
        <f t="shared" si="1249"/>
        <v>6.0024014917576363</v>
      </c>
      <c r="BB1328" s="41">
        <f t="shared" si="1250"/>
        <v>5.9751939303369443</v>
      </c>
      <c r="BC1328" s="41">
        <f t="shared" si="1251"/>
        <v>5.9830252547888501</v>
      </c>
      <c r="BD1328" s="41">
        <f t="shared" si="1252"/>
        <v>5.9837211500998402</v>
      </c>
      <c r="BE1328" s="41">
        <f t="shared" si="1253"/>
        <v>5.9845579458538145</v>
      </c>
      <c r="BF1328" s="41">
        <f t="shared" si="1254"/>
        <v>6.004113596294709</v>
      </c>
      <c r="BG1328" s="41">
        <f t="shared" si="1255"/>
        <v>6.003853301174142</v>
      </c>
      <c r="BH1328" s="41">
        <f t="shared" si="1256"/>
        <v>5.9910476333879705</v>
      </c>
      <c r="BI1328" s="41">
        <f t="shared" si="1257"/>
        <v>5.9751939303369443</v>
      </c>
      <c r="BJ1328" s="41">
        <f t="shared" si="1258"/>
        <v>4.9005332322845359</v>
      </c>
      <c r="BK1328" s="41">
        <f t="shared" si="1259"/>
        <v>1.5626658844794514</v>
      </c>
      <c r="BL1328" s="41">
        <f t="shared" si="1260"/>
        <v>1.431457314830578</v>
      </c>
      <c r="BM1328" s="41">
        <f t="shared" si="1261"/>
        <v>0.36180981432054254</v>
      </c>
      <c r="BN1328" s="41">
        <f t="shared" si="1262"/>
        <v>0.53787668843325731</v>
      </c>
      <c r="BO1328" s="41">
        <f t="shared" si="1263"/>
        <v>0.55715214105368183</v>
      </c>
      <c r="BP1328" s="41">
        <f t="shared" si="1264"/>
        <v>0.58124411815300625</v>
      </c>
      <c r="BQ1328" s="41">
        <f t="shared" si="1265"/>
        <v>1.5605378043411215</v>
      </c>
      <c r="BR1328" s="41">
        <f t="shared" si="1266"/>
        <v>1.5401903503821257</v>
      </c>
      <c r="BS1328" s="41">
        <f t="shared" si="1267"/>
        <v>0.80696113518739621</v>
      </c>
      <c r="BT1328" s="41">
        <f t="shared" si="1268"/>
        <v>7147.9238009011988</v>
      </c>
      <c r="BU1328" s="41">
        <f t="shared" si="1269"/>
        <v>5856.6324199126548</v>
      </c>
      <c r="BV1328" s="41">
        <f t="shared" si="1270"/>
        <v>4471.6897187982113</v>
      </c>
      <c r="BW1328" s="41">
        <f t="shared" si="1271"/>
        <v>6639.201810807228</v>
      </c>
      <c r="BX1328" s="41">
        <f t="shared" si="1272"/>
        <v>6058.9186814694522</v>
      </c>
      <c r="BY1328" s="41">
        <f t="shared" si="1273"/>
        <v>6909.6950370876411</v>
      </c>
      <c r="BZ1328" s="41">
        <f t="shared" si="1274"/>
        <v>6697.5572980542638</v>
      </c>
      <c r="CA1328" s="41">
        <f t="shared" si="1275"/>
        <v>5111.2313349628821</v>
      </c>
      <c r="CB1328" s="41">
        <f t="shared" si="1276"/>
        <v>5324.0838965350868</v>
      </c>
      <c r="CC1328" s="41">
        <f t="shared" si="1277"/>
        <v>5903.4273018769209</v>
      </c>
      <c r="CD1328" s="43">
        <f t="shared" si="1278"/>
        <v>4471.6897187982113</v>
      </c>
      <c r="CE1328" s="43">
        <f t="shared" si="1279"/>
        <v>6198.7997089666114</v>
      </c>
      <c r="CF1328" s="43">
        <f t="shared" si="1280"/>
        <v>2873.4714528717313</v>
      </c>
      <c r="CG1328" s="43">
        <f t="shared" si="1281"/>
        <v>2100.1466573586795</v>
      </c>
      <c r="CH1328" s="43">
        <f t="shared" si="1282"/>
        <v>1571.1994589562864</v>
      </c>
      <c r="CI1328" s="43">
        <f t="shared" si="1283"/>
        <v>1747.1385597913718</v>
      </c>
      <c r="CJ1328" s="43">
        <f t="shared" si="1284"/>
        <v>2027.7359014023666</v>
      </c>
      <c r="CK1328" s="43">
        <f t="shared" si="1285"/>
        <v>2007.3863513511324</v>
      </c>
      <c r="CL1328" s="43">
        <f t="shared" si="1286"/>
        <v>2506.048757410595</v>
      </c>
      <c r="CM1328" s="43">
        <f t="shared" si="1287"/>
        <v>2593.3930063768116</v>
      </c>
      <c r="CN1328" s="43">
        <f t="shared" si="1288"/>
        <v>2083.6771272412293</v>
      </c>
      <c r="CO1328" s="43">
        <f t="shared" si="1289"/>
        <v>1571.1994589562864</v>
      </c>
      <c r="CQ1328" s="61">
        <v>0.89114753525270352</v>
      </c>
      <c r="CR1328" s="61">
        <v>0.59380013430510914</v>
      </c>
      <c r="CS1328" s="61">
        <v>7.6054669278234233E-2</v>
      </c>
      <c r="CT1328" s="61">
        <v>0.81485698403576801</v>
      </c>
      <c r="CU1328" s="61">
        <v>0.67094925122363469</v>
      </c>
      <c r="CV1328" s="61">
        <v>0.86762358737845646</v>
      </c>
      <c r="CW1328" s="61">
        <v>0.82666427126060871</v>
      </c>
      <c r="CX1328" s="61">
        <v>0.2861525559684519</v>
      </c>
      <c r="CY1328" s="61">
        <v>0.39449228935504632</v>
      </c>
      <c r="CZ1328" s="61">
        <v>0.62193958869531607</v>
      </c>
      <c r="DA1328" s="61">
        <v>0.92125476570887899</v>
      </c>
      <c r="DB1328" s="61">
        <v>0.61188636225772652</v>
      </c>
      <c r="DC1328" s="61">
        <v>0.5783148624443154</v>
      </c>
      <c r="DD1328" s="61">
        <v>0.12275037588451898</v>
      </c>
      <c r="DE1328" s="61">
        <v>0.22077924515878278</v>
      </c>
      <c r="DF1328" s="61">
        <v>0.23123829464374301</v>
      </c>
      <c r="DG1328" s="61">
        <v>0.2441713589163037</v>
      </c>
      <c r="DH1328" s="61">
        <v>0.61137035258434203</v>
      </c>
      <c r="DI1328" s="61">
        <v>0.60639080092927611</v>
      </c>
      <c r="DJ1328" s="61">
        <v>0.35615536695896188</v>
      </c>
      <c r="DU1328" s="41">
        <f t="shared" si="1290"/>
        <v>0.82766146751913983</v>
      </c>
      <c r="DV1328" s="41">
        <f t="shared" si="1291"/>
        <v>1.26</v>
      </c>
      <c r="DW1328" s="43">
        <f t="shared" si="1235"/>
        <v>1596.9333500495572</v>
      </c>
    </row>
    <row r="1329" spans="38:127" x14ac:dyDescent="0.25">
      <c r="AL1329" s="6"/>
      <c r="AM1329" s="6"/>
      <c r="AN1329" s="41">
        <f t="shared" si="1236"/>
        <v>1.5149999999999999</v>
      </c>
      <c r="AO1329" s="41">
        <f t="shared" si="1237"/>
        <v>1.56</v>
      </c>
      <c r="AP1329" s="41">
        <f t="shared" si="1238"/>
        <v>1.68</v>
      </c>
      <c r="AQ1329" s="41">
        <f t="shared" si="1239"/>
        <v>1.845</v>
      </c>
      <c r="AR1329" s="41">
        <f t="shared" si="1240"/>
        <v>2.145</v>
      </c>
      <c r="AS1329" s="41">
        <f t="shared" si="1241"/>
        <v>2.34</v>
      </c>
      <c r="AT1329" s="41">
        <f t="shared" si="1242"/>
        <v>1.9950000000000001</v>
      </c>
      <c r="AU1329" s="41">
        <f t="shared" si="1243"/>
        <v>2.1150000000000002</v>
      </c>
      <c r="AV1329" s="41">
        <f t="shared" si="1244"/>
        <v>2.2050000000000001</v>
      </c>
      <c r="AW1329" s="41">
        <f t="shared" si="1245"/>
        <v>2.1749999999999998</v>
      </c>
      <c r="AX1329" s="41">
        <f t="shared" si="1246"/>
        <v>1.5149999999999999</v>
      </c>
      <c r="AY1329" s="41">
        <f t="shared" si="1247"/>
        <v>5.9876130560994314</v>
      </c>
      <c r="AZ1329" s="41">
        <f t="shared" si="1248"/>
        <v>5.9811521598048456</v>
      </c>
      <c r="BA1329" s="41">
        <f t="shared" si="1249"/>
        <v>5.9965341626492101</v>
      </c>
      <c r="BB1329" s="41">
        <f t="shared" si="1250"/>
        <v>6.0311830115150507</v>
      </c>
      <c r="BC1329" s="41">
        <f t="shared" si="1251"/>
        <v>6.0152337031582963</v>
      </c>
      <c r="BD1329" s="41">
        <f t="shared" si="1252"/>
        <v>6.0193024274004916</v>
      </c>
      <c r="BE1329" s="41">
        <f t="shared" si="1253"/>
        <v>6.0279170869954646</v>
      </c>
      <c r="BF1329" s="41">
        <f t="shared" si="1254"/>
        <v>6.0212853094514953</v>
      </c>
      <c r="BG1329" s="41">
        <f t="shared" si="1255"/>
        <v>5.9853221746483838</v>
      </c>
      <c r="BH1329" s="41">
        <f t="shared" si="1256"/>
        <v>5.9952581053813416</v>
      </c>
      <c r="BI1329" s="41">
        <f t="shared" si="1257"/>
        <v>5.9811521598048456</v>
      </c>
      <c r="BJ1329" s="41">
        <f t="shared" si="1258"/>
        <v>0.67835785108206259</v>
      </c>
      <c r="BK1329" s="41">
        <f t="shared" si="1259"/>
        <v>0.4892331770238128</v>
      </c>
      <c r="BL1329" s="41">
        <f t="shared" si="1260"/>
        <v>1.0646331053386577</v>
      </c>
      <c r="BM1329" s="41">
        <f t="shared" si="1261"/>
        <v>6.0910259868682104</v>
      </c>
      <c r="BN1329" s="41">
        <f t="shared" si="1262"/>
        <v>2.7324354327649689</v>
      </c>
      <c r="BO1329" s="41">
        <f t="shared" si="1263"/>
        <v>3.3531223756416959</v>
      </c>
      <c r="BP1329" s="41">
        <f t="shared" si="1264"/>
        <v>5.1698395792438845</v>
      </c>
      <c r="BQ1329" s="41">
        <f t="shared" si="1265"/>
        <v>3.7046958805097887</v>
      </c>
      <c r="BR1329" s="41">
        <f t="shared" si="1266"/>
        <v>0.60415276150277419</v>
      </c>
      <c r="BS1329" s="41">
        <f t="shared" si="1267"/>
        <v>0.99820422496424244</v>
      </c>
      <c r="BT1329" s="41">
        <f t="shared" si="1268"/>
        <v>5370.0470587475857</v>
      </c>
      <c r="BU1329" s="41">
        <f t="shared" si="1269"/>
        <v>5526.5692868585675</v>
      </c>
      <c r="BV1329" s="41">
        <f t="shared" si="1270"/>
        <v>5959.3382039126627</v>
      </c>
      <c r="BW1329" s="41">
        <f t="shared" si="1271"/>
        <v>6563.5110286737327</v>
      </c>
      <c r="BX1329" s="41">
        <f t="shared" si="1272"/>
        <v>7620.6522558156794</v>
      </c>
      <c r="BY1329" s="41">
        <f t="shared" si="1273"/>
        <v>8316.2499681851823</v>
      </c>
      <c r="BZ1329" s="41">
        <f t="shared" si="1274"/>
        <v>7095.2079804914019</v>
      </c>
      <c r="CA1329" s="41">
        <f t="shared" si="1275"/>
        <v>7517.8485092978999</v>
      </c>
      <c r="CB1329" s="41">
        <f t="shared" si="1276"/>
        <v>7814.3157444952012</v>
      </c>
      <c r="CC1329" s="41">
        <f t="shared" si="1277"/>
        <v>7714.3936998268146</v>
      </c>
      <c r="CD1329" s="43">
        <f t="shared" si="1278"/>
        <v>5370.0470587475857</v>
      </c>
      <c r="CE1329" s="43">
        <f t="shared" si="1279"/>
        <v>1738.3288499490263</v>
      </c>
      <c r="CF1329" s="43">
        <f t="shared" si="1280"/>
        <v>1520.1009343786613</v>
      </c>
      <c r="CG1329" s="43">
        <f t="shared" si="1281"/>
        <v>2414.899948752935</v>
      </c>
      <c r="CH1329" s="43">
        <f t="shared" si="1282"/>
        <v>6343.5369502956264</v>
      </c>
      <c r="CI1329" s="43">
        <f t="shared" si="1283"/>
        <v>4939.6039353123288</v>
      </c>
      <c r="CJ1329" s="43">
        <f t="shared" si="1284"/>
        <v>5969.3966360713093</v>
      </c>
      <c r="CK1329" s="43">
        <f t="shared" si="1285"/>
        <v>6319.334011228796</v>
      </c>
      <c r="CL1329" s="43">
        <f t="shared" si="1286"/>
        <v>5671.2204601222038</v>
      </c>
      <c r="CM1329" s="43">
        <f t="shared" si="1287"/>
        <v>2387.6565345631147</v>
      </c>
      <c r="CN1329" s="43">
        <f t="shared" si="1288"/>
        <v>3027.3235571853625</v>
      </c>
      <c r="CO1329" s="43">
        <f t="shared" si="1289"/>
        <v>1520.1009343786613</v>
      </c>
      <c r="CQ1329" s="61">
        <v>0.41433196418014984</v>
      </c>
      <c r="CR1329" s="61">
        <v>0.48054543305524788</v>
      </c>
      <c r="CS1329" s="61">
        <v>0.63829020344196308</v>
      </c>
      <c r="CT1329" s="61">
        <v>0.7963413039313193</v>
      </c>
      <c r="CU1329" s="61">
        <v>0.94125828296758485</v>
      </c>
      <c r="CV1329" s="61">
        <v>0.98415850160316609</v>
      </c>
      <c r="CW1329" s="61">
        <v>0.8855352388682256</v>
      </c>
      <c r="CX1329" s="61">
        <v>0.93447001337579738</v>
      </c>
      <c r="CY1329" s="61">
        <v>0.95464631121074961</v>
      </c>
      <c r="CZ1329" s="61">
        <v>0.94781878158494803</v>
      </c>
      <c r="DA1329" s="61">
        <v>0.29450018385973065</v>
      </c>
      <c r="DB1329" s="61">
        <v>0.19400714572019162</v>
      </c>
      <c r="DC1329" s="61">
        <v>0.46217787999752613</v>
      </c>
      <c r="DD1329" s="61">
        <v>0.94828438456759578</v>
      </c>
      <c r="DE1329" s="61">
        <v>0.79852840691887184</v>
      </c>
      <c r="DF1329" s="61">
        <v>0.85051260472533086</v>
      </c>
      <c r="DG1329" s="61">
        <v>0.92873332770507822</v>
      </c>
      <c r="DH1329" s="61">
        <v>0.87226320935433188</v>
      </c>
      <c r="DI1329" s="61">
        <v>0.25631378217850975</v>
      </c>
      <c r="DJ1329" s="61">
        <v>0.43698889403314856</v>
      </c>
      <c r="DU1329" s="41">
        <f t="shared" si="1290"/>
        <v>0.2703750467969212</v>
      </c>
      <c r="DV1329" s="41">
        <f t="shared" si="1291"/>
        <v>1.5149999999999999</v>
      </c>
      <c r="DW1329" s="43">
        <f t="shared" si="1235"/>
        <v>1097.4527064899783</v>
      </c>
    </row>
    <row r="1330" spans="38:127" x14ac:dyDescent="0.25">
      <c r="AL1330" s="6"/>
      <c r="AM1330" s="6"/>
      <c r="AN1330" s="41">
        <f t="shared" si="1236"/>
        <v>1.665</v>
      </c>
      <c r="AO1330" s="41">
        <f t="shared" si="1237"/>
        <v>1.65</v>
      </c>
      <c r="AP1330" s="41">
        <f t="shared" si="1238"/>
        <v>1.905</v>
      </c>
      <c r="AQ1330" s="41">
        <f t="shared" si="1239"/>
        <v>1.53</v>
      </c>
      <c r="AR1330" s="41">
        <f t="shared" si="1240"/>
        <v>2.34</v>
      </c>
      <c r="AS1330" s="41">
        <f t="shared" si="1241"/>
        <v>1.29</v>
      </c>
      <c r="AT1330" s="41">
        <f t="shared" si="1242"/>
        <v>1.74</v>
      </c>
      <c r="AU1330" s="41">
        <f t="shared" si="1243"/>
        <v>1.6950000000000001</v>
      </c>
      <c r="AV1330" s="41">
        <f t="shared" si="1244"/>
        <v>1.2450000000000001</v>
      </c>
      <c r="AW1330" s="41">
        <f t="shared" si="1245"/>
        <v>1.47</v>
      </c>
      <c r="AX1330" s="41">
        <f t="shared" si="1246"/>
        <v>1.2450000000000001</v>
      </c>
      <c r="AY1330" s="41">
        <f t="shared" si="1247"/>
        <v>5.9854641292684629</v>
      </c>
      <c r="AZ1330" s="41">
        <f t="shared" si="1248"/>
        <v>5.9815932465532198</v>
      </c>
      <c r="BA1330" s="41">
        <f t="shared" si="1249"/>
        <v>5.99307450160779</v>
      </c>
      <c r="BB1330" s="41">
        <f t="shared" si="1250"/>
        <v>6.0057951296576375</v>
      </c>
      <c r="BC1330" s="41">
        <f t="shared" si="1251"/>
        <v>6.0127011393916368</v>
      </c>
      <c r="BD1330" s="41">
        <f t="shared" si="1252"/>
        <v>6.0148553736417005</v>
      </c>
      <c r="BE1330" s="41">
        <f t="shared" si="1253"/>
        <v>5.9970273366999658</v>
      </c>
      <c r="BF1330" s="41">
        <f t="shared" si="1254"/>
        <v>5.9779526546671589</v>
      </c>
      <c r="BG1330" s="41">
        <f t="shared" si="1255"/>
        <v>5.9797277557603996</v>
      </c>
      <c r="BH1330" s="41">
        <f t="shared" si="1256"/>
        <v>5.9833579039538707</v>
      </c>
      <c r="BI1330" s="41">
        <f t="shared" si="1257"/>
        <v>5.9779526546671589</v>
      </c>
      <c r="BJ1330" s="41">
        <f t="shared" si="1258"/>
        <v>0.60850607249628497</v>
      </c>
      <c r="BK1330" s="41">
        <f t="shared" si="1259"/>
        <v>0.50027782330054404</v>
      </c>
      <c r="BL1330" s="41">
        <f t="shared" si="1260"/>
        <v>0.89397407948185237</v>
      </c>
      <c r="BM1330" s="41">
        <f t="shared" si="1261"/>
        <v>1.6985966247387743</v>
      </c>
      <c r="BN1330" s="41">
        <f t="shared" si="1262"/>
        <v>2.4053836088029525</v>
      </c>
      <c r="BO1330" s="41">
        <f t="shared" si="1263"/>
        <v>2.6808996069921234</v>
      </c>
      <c r="BP1330" s="41">
        <f t="shared" si="1264"/>
        <v>1.0914714363181837</v>
      </c>
      <c r="BQ1330" s="41">
        <f t="shared" si="1265"/>
        <v>0.41607100473559994</v>
      </c>
      <c r="BR1330" s="41">
        <f t="shared" si="1266"/>
        <v>0.45519948677318484</v>
      </c>
      <c r="BS1330" s="41">
        <f t="shared" si="1267"/>
        <v>0.54700629895489516</v>
      </c>
      <c r="BT1330" s="41">
        <f t="shared" si="1268"/>
        <v>5900.6757385319097</v>
      </c>
      <c r="BU1330" s="41">
        <f t="shared" si="1269"/>
        <v>5845.625356804273</v>
      </c>
      <c r="BV1330" s="41">
        <f t="shared" si="1270"/>
        <v>6755.5142377591228</v>
      </c>
      <c r="BW1330" s="41">
        <f t="shared" si="1271"/>
        <v>5431.4437083792318</v>
      </c>
      <c r="BX1330" s="41">
        <f t="shared" si="1272"/>
        <v>8311.6885574919288</v>
      </c>
      <c r="BY1330" s="41">
        <f t="shared" si="1273"/>
        <v>4582.9054801432003</v>
      </c>
      <c r="BZ1330" s="41">
        <f t="shared" si="1274"/>
        <v>6172.4255154977636</v>
      </c>
      <c r="CA1330" s="41">
        <f t="shared" si="1275"/>
        <v>6003.2237900839564</v>
      </c>
      <c r="CB1330" s="41">
        <f t="shared" si="1276"/>
        <v>4410.1021876034702</v>
      </c>
      <c r="CC1330" s="41">
        <f t="shared" si="1277"/>
        <v>5208.6889221345509</v>
      </c>
      <c r="CD1330" s="43">
        <f t="shared" si="1278"/>
        <v>4410.1021876034702</v>
      </c>
      <c r="CE1330" s="43">
        <f t="shared" si="1279"/>
        <v>1809.408280016301</v>
      </c>
      <c r="CF1330" s="43">
        <f t="shared" si="1280"/>
        <v>1625.8461511017558</v>
      </c>
      <c r="CG1330" s="43">
        <f t="shared" si="1281"/>
        <v>2509.2695739148821</v>
      </c>
      <c r="CH1330" s="43">
        <f t="shared" si="1282"/>
        <v>2777.9628682933603</v>
      </c>
      <c r="CI1330" s="43">
        <f t="shared" si="1283"/>
        <v>5055.8933961153816</v>
      </c>
      <c r="CJ1330" s="43">
        <f t="shared" si="1284"/>
        <v>2942.5229789539844</v>
      </c>
      <c r="CK1330" s="43">
        <f t="shared" si="1285"/>
        <v>2532.4758518996218</v>
      </c>
      <c r="CL1330" s="43">
        <f t="shared" si="1286"/>
        <v>1523.1522122070828</v>
      </c>
      <c r="CM1330" s="43">
        <f t="shared" si="1287"/>
        <v>1170.2000451419044</v>
      </c>
      <c r="CN1330" s="43">
        <f t="shared" si="1288"/>
        <v>1514.6189134778635</v>
      </c>
      <c r="CO1330" s="43">
        <f t="shared" si="1289"/>
        <v>1170.2000451419044</v>
      </c>
      <c r="CQ1330" s="61">
        <v>0.61130736081965065</v>
      </c>
      <c r="CR1330" s="61">
        <v>0.5902442274195504</v>
      </c>
      <c r="CS1330" s="61">
        <v>0.83303508098809986</v>
      </c>
      <c r="CT1330" s="61">
        <v>0.41846395227890043</v>
      </c>
      <c r="CU1330" s="61">
        <v>0.99501026445339191</v>
      </c>
      <c r="CV1330" s="61">
        <v>0.10266640281951267</v>
      </c>
      <c r="CW1330" s="61">
        <v>0.6965748133994526</v>
      </c>
      <c r="CX1330" s="61">
        <v>0.64254414829549689</v>
      </c>
      <c r="CY1330" s="61">
        <v>6.3847149128594571E-2</v>
      </c>
      <c r="CZ1330" s="61">
        <v>0.33889682808518318</v>
      </c>
      <c r="DA1330" s="61">
        <v>0.25860321621614957</v>
      </c>
      <c r="DB1330" s="61">
        <v>0.20012751254177963</v>
      </c>
      <c r="DC1330" s="61">
        <v>0.3945135677222471</v>
      </c>
      <c r="DD1330" s="61">
        <v>0.64306128289290732</v>
      </c>
      <c r="DE1330" s="61">
        <v>0.76127580584487542</v>
      </c>
      <c r="DF1330" s="61">
        <v>0.79319648306193202</v>
      </c>
      <c r="DG1330" s="61">
        <v>0.47195801376569224</v>
      </c>
      <c r="DH1330" s="61">
        <v>0.15308868127296715</v>
      </c>
      <c r="DI1330" s="61">
        <v>0.17503131241244074</v>
      </c>
      <c r="DJ1330" s="61">
        <v>0.22574484262643868</v>
      </c>
      <c r="DU1330" s="41">
        <f t="shared" si="1290"/>
        <v>0.25425239549018025</v>
      </c>
      <c r="DV1330" s="41">
        <f t="shared" si="1291"/>
        <v>1.2450000000000001</v>
      </c>
      <c r="DW1330" s="43">
        <f t="shared" si="1235"/>
        <v>874.56432021456135</v>
      </c>
    </row>
    <row r="1331" spans="38:127" x14ac:dyDescent="0.25">
      <c r="AL1331" s="6"/>
      <c r="AM1331" s="6"/>
      <c r="AN1331" s="41">
        <f t="shared" si="1236"/>
        <v>1.56</v>
      </c>
      <c r="AO1331" s="41">
        <f t="shared" si="1237"/>
        <v>1.395</v>
      </c>
      <c r="AP1331" s="41">
        <f t="shared" si="1238"/>
        <v>1.9650000000000001</v>
      </c>
      <c r="AQ1331" s="41">
        <f t="shared" si="1239"/>
        <v>1.86</v>
      </c>
      <c r="AR1331" s="41">
        <f t="shared" si="1240"/>
        <v>1.4850000000000001</v>
      </c>
      <c r="AS1331" s="41">
        <f t="shared" si="1241"/>
        <v>1.5</v>
      </c>
      <c r="AT1331" s="41">
        <f t="shared" si="1242"/>
        <v>1.425</v>
      </c>
      <c r="AU1331" s="41">
        <f t="shared" si="1243"/>
        <v>1.74</v>
      </c>
      <c r="AV1331" s="41">
        <f t="shared" si="1244"/>
        <v>1.77</v>
      </c>
      <c r="AW1331" s="41">
        <f t="shared" si="1245"/>
        <v>1.575</v>
      </c>
      <c r="AX1331" s="41">
        <f t="shared" si="1246"/>
        <v>1.395</v>
      </c>
      <c r="AY1331" s="41">
        <f t="shared" si="1247"/>
        <v>6.0170485088687595</v>
      </c>
      <c r="AZ1331" s="41">
        <f t="shared" si="1248"/>
        <v>5.9959413767711585</v>
      </c>
      <c r="BA1331" s="41">
        <f t="shared" si="1249"/>
        <v>6.0089058432339577</v>
      </c>
      <c r="BB1331" s="41">
        <f t="shared" si="1250"/>
        <v>5.9905809960296201</v>
      </c>
      <c r="BC1331" s="41">
        <f t="shared" si="1251"/>
        <v>5.9856814944726304</v>
      </c>
      <c r="BD1331" s="41">
        <f t="shared" si="1252"/>
        <v>5.9880547121165435</v>
      </c>
      <c r="BE1331" s="41">
        <f t="shared" si="1253"/>
        <v>6.020748914174276</v>
      </c>
      <c r="BF1331" s="41">
        <f t="shared" si="1254"/>
        <v>5.9833694022738078</v>
      </c>
      <c r="BG1331" s="41">
        <f t="shared" si="1255"/>
        <v>6.0188676255006497</v>
      </c>
      <c r="BH1331" s="41">
        <f t="shared" si="1256"/>
        <v>6.0318005329353541</v>
      </c>
      <c r="BI1331" s="41">
        <f t="shared" si="1257"/>
        <v>5.9833694022738078</v>
      </c>
      <c r="BJ1331" s="41">
        <f t="shared" si="1258"/>
        <v>2.9937111165251515</v>
      </c>
      <c r="BK1331" s="41">
        <f t="shared" si="1259"/>
        <v>1.0332430193665052</v>
      </c>
      <c r="BL1331" s="41">
        <f t="shared" si="1260"/>
        <v>1.9868721730638748</v>
      </c>
      <c r="BM1331" s="41">
        <f t="shared" si="1261"/>
        <v>0.7881553272802454</v>
      </c>
      <c r="BN1331" s="41">
        <f t="shared" si="1262"/>
        <v>0.61523265869549204</v>
      </c>
      <c r="BO1331" s="41">
        <f t="shared" si="1263"/>
        <v>0.69367532152932276</v>
      </c>
      <c r="BP1331" s="41">
        <f t="shared" si="1264"/>
        <v>3.6061177562960109</v>
      </c>
      <c r="BQ1331" s="41">
        <f t="shared" si="1265"/>
        <v>0.54732461880513927</v>
      </c>
      <c r="BR1331" s="41">
        <f t="shared" si="1266"/>
        <v>3.2805909155265751</v>
      </c>
      <c r="BS1331" s="41">
        <f t="shared" si="1267"/>
        <v>6.2827698815019959</v>
      </c>
      <c r="BT1331" s="41">
        <f t="shared" si="1268"/>
        <v>5543.128545934348</v>
      </c>
      <c r="BU1331" s="41">
        <f t="shared" si="1269"/>
        <v>4948.1344528918435</v>
      </c>
      <c r="BV1331" s="41">
        <f t="shared" si="1270"/>
        <v>6977.4840031308986</v>
      </c>
      <c r="BW1331" s="41">
        <f t="shared" si="1271"/>
        <v>6594.5628512692301</v>
      </c>
      <c r="BX1331" s="41">
        <f t="shared" si="1272"/>
        <v>5262.860407016532</v>
      </c>
      <c r="BY1331" s="41">
        <f t="shared" si="1273"/>
        <v>5317.0743631396435</v>
      </c>
      <c r="BZ1331" s="41">
        <f t="shared" si="1274"/>
        <v>5064.9914628709839</v>
      </c>
      <c r="CA1331" s="41">
        <f t="shared" si="1275"/>
        <v>6165.3928114857781</v>
      </c>
      <c r="CB1331" s="41">
        <f t="shared" si="1276"/>
        <v>6290.2695709464379</v>
      </c>
      <c r="CC1331" s="41">
        <f t="shared" si="1277"/>
        <v>5603.284052401149</v>
      </c>
      <c r="CD1331" s="43">
        <f t="shared" si="1278"/>
        <v>4948.1344528918435</v>
      </c>
      <c r="CE1331" s="43">
        <f t="shared" si="1279"/>
        <v>3760.2733831899368</v>
      </c>
      <c r="CF1331" s="43">
        <f t="shared" si="1280"/>
        <v>1975.4467381834072</v>
      </c>
      <c r="CG1331" s="43">
        <f t="shared" si="1281"/>
        <v>3858.667841449861</v>
      </c>
      <c r="CH1331" s="43">
        <f t="shared" si="1282"/>
        <v>2300.428445465348</v>
      </c>
      <c r="CI1331" s="43">
        <f t="shared" si="1283"/>
        <v>1622.6917252232156</v>
      </c>
      <c r="CJ1331" s="43">
        <f t="shared" si="1284"/>
        <v>1740.4408109777532</v>
      </c>
      <c r="CK1331" s="43">
        <f t="shared" si="1285"/>
        <v>3769.8554122165274</v>
      </c>
      <c r="CL1331" s="43">
        <f t="shared" si="1286"/>
        <v>1793.3357952167346</v>
      </c>
      <c r="CM1331" s="43">
        <f t="shared" si="1287"/>
        <v>4466.2104415094846</v>
      </c>
      <c r="CN1331" s="43">
        <f t="shared" si="1288"/>
        <v>5499.7887956979976</v>
      </c>
      <c r="CO1331" s="43">
        <f t="shared" si="1289"/>
        <v>1622.6917252232156</v>
      </c>
      <c r="CQ1331" s="61">
        <v>0.47402999516335342</v>
      </c>
      <c r="CR1331" s="61">
        <v>0.23724026455623859</v>
      </c>
      <c r="CS1331" s="61">
        <v>0.87429013447713022</v>
      </c>
      <c r="CT1331" s="61">
        <v>0.80095682765885468</v>
      </c>
      <c r="CU1331" s="61">
        <v>0.35023163035899918</v>
      </c>
      <c r="CV1331" s="61">
        <v>0.38221465934081555</v>
      </c>
      <c r="CW1331" s="61">
        <v>0.28388808713342562</v>
      </c>
      <c r="CX1331" s="61">
        <v>0.70179849430153896</v>
      </c>
      <c r="CY1331" s="61">
        <v>0.72602598400493723</v>
      </c>
      <c r="CZ1331" s="61">
        <v>0.48702045543007233</v>
      </c>
      <c r="DA1331" s="61">
        <v>0.82293496655319354</v>
      </c>
      <c r="DB1331" s="61">
        <v>0.45045199864082852</v>
      </c>
      <c r="DC1331" s="61">
        <v>0.69900598935274694</v>
      </c>
      <c r="DD1331" s="61">
        <v>0.34750928445075269</v>
      </c>
      <c r="DE1331" s="61">
        <v>0.26212916963682642</v>
      </c>
      <c r="DF1331" s="61">
        <v>0.30215156720672709</v>
      </c>
      <c r="DG1331" s="61">
        <v>0.86660968438980845</v>
      </c>
      <c r="DH1331" s="61">
        <v>0.22591760018842566</v>
      </c>
      <c r="DI1331" s="61">
        <v>0.84542964999541048</v>
      </c>
      <c r="DJ1331" s="61">
        <v>0.95144882442258349</v>
      </c>
      <c r="DU1331" s="41">
        <f t="shared" si="1290"/>
        <v>0.62626210498351176</v>
      </c>
      <c r="DV1331" s="41">
        <f t="shared" si="1291"/>
        <v>1.395</v>
      </c>
      <c r="DW1331" s="43">
        <f t="shared" si="1235"/>
        <v>1537.9497702278447</v>
      </c>
    </row>
    <row r="1332" spans="38:127" x14ac:dyDescent="0.25">
      <c r="AL1332" s="6"/>
      <c r="AM1332" s="6"/>
      <c r="AN1332" s="41">
        <f t="shared" si="1236"/>
        <v>1.3049999999999999</v>
      </c>
      <c r="AO1332" s="41">
        <f t="shared" si="1237"/>
        <v>1.9650000000000001</v>
      </c>
      <c r="AP1332" s="41">
        <f t="shared" si="1238"/>
        <v>1.575</v>
      </c>
      <c r="AQ1332" s="41">
        <f t="shared" si="1239"/>
        <v>1.665</v>
      </c>
      <c r="AR1332" s="41">
        <f t="shared" si="1240"/>
        <v>1.635</v>
      </c>
      <c r="AS1332" s="41">
        <f t="shared" si="1241"/>
        <v>1.38</v>
      </c>
      <c r="AT1332" s="41">
        <f t="shared" si="1242"/>
        <v>1.83</v>
      </c>
      <c r="AU1332" s="41">
        <f t="shared" si="1243"/>
        <v>1.8</v>
      </c>
      <c r="AV1332" s="41">
        <f t="shared" si="1244"/>
        <v>2.1749999999999998</v>
      </c>
      <c r="AW1332" s="41">
        <f t="shared" si="1245"/>
        <v>1.35</v>
      </c>
      <c r="AX1332" s="41">
        <f t="shared" si="1246"/>
        <v>1.3049999999999999</v>
      </c>
      <c r="AY1332" s="41">
        <f t="shared" si="1247"/>
        <v>5.9950753101640197</v>
      </c>
      <c r="AZ1332" s="41">
        <f t="shared" si="1248"/>
        <v>6.0322644016078728</v>
      </c>
      <c r="BA1332" s="41">
        <f t="shared" si="1249"/>
        <v>5.9855188470649514</v>
      </c>
      <c r="BB1332" s="41">
        <f t="shared" si="1250"/>
        <v>5.9916938262452994</v>
      </c>
      <c r="BC1332" s="41">
        <f t="shared" si="1251"/>
        <v>6.0016314037391245</v>
      </c>
      <c r="BD1332" s="41">
        <f t="shared" si="1252"/>
        <v>6.0022136970852173</v>
      </c>
      <c r="BE1332" s="41">
        <f t="shared" si="1253"/>
        <v>5.9695543655389418</v>
      </c>
      <c r="BF1332" s="41">
        <f t="shared" si="1254"/>
        <v>6.0302281325121179</v>
      </c>
      <c r="BG1332" s="41">
        <f t="shared" si="1255"/>
        <v>5.9822574660653727</v>
      </c>
      <c r="BH1332" s="41">
        <f t="shared" si="1256"/>
        <v>5.9692675997231914</v>
      </c>
      <c r="BI1332" s="41">
        <f t="shared" si="1257"/>
        <v>5.9692675997231914</v>
      </c>
      <c r="BJ1332" s="41">
        <f t="shared" si="1258"/>
        <v>0.9890328124240455</v>
      </c>
      <c r="BK1332" s="41">
        <f t="shared" si="1259"/>
        <v>6.4307500930710537</v>
      </c>
      <c r="BL1332" s="41">
        <f t="shared" si="1260"/>
        <v>0.61019243469777706</v>
      </c>
      <c r="BM1332" s="41">
        <f t="shared" si="1261"/>
        <v>0.83374380964235961</v>
      </c>
      <c r="BN1332" s="41">
        <f t="shared" si="1262"/>
        <v>1.3769229108578427</v>
      </c>
      <c r="BO1332" s="41">
        <f t="shared" si="1263"/>
        <v>1.4179632001996791</v>
      </c>
      <c r="BP1332" s="41">
        <f t="shared" si="1264"/>
        <v>0.2718520120272967</v>
      </c>
      <c r="BQ1332" s="41">
        <f t="shared" si="1265"/>
        <v>5.8059505765501864</v>
      </c>
      <c r="BR1332" s="41">
        <f t="shared" si="1266"/>
        <v>0.51738024875093336</v>
      </c>
      <c r="BS1332" s="41">
        <f t="shared" si="1267"/>
        <v>0.26792709580378798</v>
      </c>
      <c r="BT1332" s="41">
        <f t="shared" si="1268"/>
        <v>4628.5656558771361</v>
      </c>
      <c r="BU1332" s="41">
        <f t="shared" si="1269"/>
        <v>6991.0327161511805</v>
      </c>
      <c r="BV1332" s="41">
        <f t="shared" si="1270"/>
        <v>5581.7458065771252</v>
      </c>
      <c r="BW1332" s="41">
        <f t="shared" si="1271"/>
        <v>5903.7456643679798</v>
      </c>
      <c r="BX1332" s="41">
        <f t="shared" si="1272"/>
        <v>5802.1775183604996</v>
      </c>
      <c r="BY1332" s="41">
        <f t="shared" si="1273"/>
        <v>4897.4883154609288</v>
      </c>
      <c r="BZ1332" s="41">
        <f t="shared" si="1274"/>
        <v>6476.80230322441</v>
      </c>
      <c r="CA1332" s="41">
        <f t="shared" si="1275"/>
        <v>6402.9184668718881</v>
      </c>
      <c r="CB1332" s="41">
        <f t="shared" si="1276"/>
        <v>7706.0248791854192</v>
      </c>
      <c r="CC1332" s="41">
        <f t="shared" si="1277"/>
        <v>4777.8541486558288</v>
      </c>
      <c r="CD1332" s="43">
        <f t="shared" si="1278"/>
        <v>4628.5656558771361</v>
      </c>
      <c r="CE1332" s="43">
        <f t="shared" si="1279"/>
        <v>1808.0304440689856</v>
      </c>
      <c r="CF1332" s="43">
        <f t="shared" si="1280"/>
        <v>6941.9782442895839</v>
      </c>
      <c r="CG1332" s="43">
        <f t="shared" si="1281"/>
        <v>1713.9724811512783</v>
      </c>
      <c r="CH1332" s="43">
        <f t="shared" si="1282"/>
        <v>2117.9730334979886</v>
      </c>
      <c r="CI1332" s="43">
        <f t="shared" si="1283"/>
        <v>2672.7752888299524</v>
      </c>
      <c r="CJ1332" s="43">
        <f t="shared" si="1284"/>
        <v>2289.2933335144949</v>
      </c>
      <c r="CK1332" s="43">
        <f t="shared" si="1285"/>
        <v>1329.2517562291107</v>
      </c>
      <c r="CL1332" s="43">
        <f t="shared" si="1286"/>
        <v>6042.2549979376818</v>
      </c>
      <c r="CM1332" s="43">
        <f t="shared" si="1287"/>
        <v>2179.4858871266438</v>
      </c>
      <c r="CN1332" s="43">
        <f t="shared" si="1288"/>
        <v>973.49105206157299</v>
      </c>
      <c r="CO1332" s="43">
        <f t="shared" si="1289"/>
        <v>973.49105206157299</v>
      </c>
      <c r="CQ1332" s="61">
        <v>0.11172774994141099</v>
      </c>
      <c r="CR1332" s="61">
        <v>0.87590332454322617</v>
      </c>
      <c r="CS1332" s="61">
        <v>0.49127599435939029</v>
      </c>
      <c r="CT1332" s="61">
        <v>0.62183708661305359</v>
      </c>
      <c r="CU1332" s="61">
        <v>0.56774193207344748</v>
      </c>
      <c r="CV1332" s="61">
        <v>0.20939618768860468</v>
      </c>
      <c r="CW1332" s="61">
        <v>0.78471508890937103</v>
      </c>
      <c r="CX1332" s="61">
        <v>0.75061367662119427</v>
      </c>
      <c r="CY1332" s="61">
        <v>0.94900451669870189</v>
      </c>
      <c r="CZ1332" s="61">
        <v>0.17954801842944601</v>
      </c>
      <c r="DA1332" s="61">
        <v>0.43339853630382352</v>
      </c>
      <c r="DB1332" s="61">
        <v>0.95372230598708763</v>
      </c>
      <c r="DC1332" s="61">
        <v>0.25948850531859358</v>
      </c>
      <c r="DD1332" s="61">
        <v>0.3682495217755819</v>
      </c>
      <c r="DE1332" s="61">
        <v>0.56324658423260221</v>
      </c>
      <c r="DF1332" s="61">
        <v>0.57465015047983881</v>
      </c>
      <c r="DG1332" s="61">
        <v>7.439766643128376E-2</v>
      </c>
      <c r="DH1332" s="61">
        <v>0.94307014579115522</v>
      </c>
      <c r="DI1332" s="61">
        <v>0.20955906723044382</v>
      </c>
      <c r="DJ1332" s="61">
        <v>7.2396953746428183E-2</v>
      </c>
      <c r="DU1332" s="41">
        <f t="shared" si="1290"/>
        <v>0.33466839938352055</v>
      </c>
      <c r="DV1332" s="41">
        <f t="shared" si="1291"/>
        <v>1.3049999999999999</v>
      </c>
      <c r="DW1332" s="43">
        <f t="shared" si="1235"/>
        <v>1051.7384278216159</v>
      </c>
    </row>
    <row r="1333" spans="38:127" x14ac:dyDescent="0.25">
      <c r="AL1333" s="6"/>
      <c r="AM1333" s="6"/>
      <c r="AN1333" s="41">
        <f t="shared" si="1236"/>
        <v>2.04</v>
      </c>
      <c r="AO1333" s="41">
        <f t="shared" si="1237"/>
        <v>1.4550000000000001</v>
      </c>
      <c r="AP1333" s="41">
        <f t="shared" si="1238"/>
        <v>1.56</v>
      </c>
      <c r="AQ1333" s="41">
        <f t="shared" si="1239"/>
        <v>1.365</v>
      </c>
      <c r="AR1333" s="41">
        <f t="shared" si="1240"/>
        <v>1.68</v>
      </c>
      <c r="AS1333" s="41">
        <f t="shared" si="1241"/>
        <v>2.3250000000000002</v>
      </c>
      <c r="AT1333" s="41">
        <f t="shared" si="1242"/>
        <v>1.26</v>
      </c>
      <c r="AU1333" s="41">
        <f t="shared" si="1243"/>
        <v>1.335</v>
      </c>
      <c r="AV1333" s="41">
        <f t="shared" si="1244"/>
        <v>1.875</v>
      </c>
      <c r="AW1333" s="41">
        <f t="shared" si="1245"/>
        <v>1.53</v>
      </c>
      <c r="AX1333" s="41">
        <f t="shared" si="1246"/>
        <v>1.26</v>
      </c>
      <c r="AY1333" s="41">
        <f t="shared" si="1247"/>
        <v>5.9831001372204282</v>
      </c>
      <c r="AZ1333" s="41">
        <f t="shared" si="1248"/>
        <v>6.0059427330620805</v>
      </c>
      <c r="BA1333" s="41">
        <f t="shared" si="1249"/>
        <v>5.9920306494177673</v>
      </c>
      <c r="BB1333" s="41">
        <f t="shared" si="1250"/>
        <v>5.967749426990113</v>
      </c>
      <c r="BC1333" s="41">
        <f t="shared" si="1251"/>
        <v>5.9925660179215425</v>
      </c>
      <c r="BD1333" s="41">
        <f t="shared" si="1252"/>
        <v>5.9809299370433786</v>
      </c>
      <c r="BE1333" s="41">
        <f t="shared" si="1253"/>
        <v>6.000960982485795</v>
      </c>
      <c r="BF1333" s="41">
        <f t="shared" si="1254"/>
        <v>5.9879606980888687</v>
      </c>
      <c r="BG1333" s="41">
        <f t="shared" si="1255"/>
        <v>6.001586632801482</v>
      </c>
      <c r="BH1333" s="41">
        <f t="shared" si="1256"/>
        <v>6.0046889826986423</v>
      </c>
      <c r="BI1333" s="41">
        <f t="shared" si="1257"/>
        <v>5.967749426990113</v>
      </c>
      <c r="BJ1333" s="41">
        <f t="shared" si="1258"/>
        <v>0.53991851187359918</v>
      </c>
      <c r="BK1333" s="41">
        <f t="shared" si="1259"/>
        <v>1.7112814194356281</v>
      </c>
      <c r="BL1333" s="41">
        <f t="shared" si="1260"/>
        <v>0.84805347188341196</v>
      </c>
      <c r="BM1333" s="41">
        <f t="shared" si="1261"/>
        <v>0.24807006828941425</v>
      </c>
      <c r="BN1333" s="41">
        <f t="shared" si="1262"/>
        <v>0.87130358486054549</v>
      </c>
      <c r="BO1333" s="41">
        <f t="shared" si="1263"/>
        <v>0.4837612085349845</v>
      </c>
      <c r="BP1333" s="41">
        <f t="shared" si="1264"/>
        <v>1.3311355685339243</v>
      </c>
      <c r="BQ1333" s="41">
        <f t="shared" si="1265"/>
        <v>0.69038611658456084</v>
      </c>
      <c r="BR1333" s="41">
        <f t="shared" si="1266"/>
        <v>1.3738168933966308</v>
      </c>
      <c r="BS1333" s="41">
        <f t="shared" si="1267"/>
        <v>1.6064718709056924</v>
      </c>
      <c r="BT1333" s="41">
        <f t="shared" si="1268"/>
        <v>7228.2289233340662</v>
      </c>
      <c r="BU1333" s="41">
        <f t="shared" si="1269"/>
        <v>5165.2599394595445</v>
      </c>
      <c r="BV1333" s="41">
        <f t="shared" si="1270"/>
        <v>5531.592851966866</v>
      </c>
      <c r="BW1333" s="41">
        <f t="shared" si="1271"/>
        <v>4830.3270476398939</v>
      </c>
      <c r="BX1333" s="41">
        <f t="shared" si="1272"/>
        <v>5957.3661122633202</v>
      </c>
      <c r="BY1333" s="41">
        <f t="shared" si="1273"/>
        <v>8236.5608268018932</v>
      </c>
      <c r="BZ1333" s="41">
        <f t="shared" si="1274"/>
        <v>4471.1531088239708</v>
      </c>
      <c r="CA1333" s="41">
        <f t="shared" si="1275"/>
        <v>4732.1590346885841</v>
      </c>
      <c r="CB1333" s="41">
        <f t="shared" si="1276"/>
        <v>6653.8484825617288</v>
      </c>
      <c r="CC1333" s="41">
        <f t="shared" si="1277"/>
        <v>5430.9435038705979</v>
      </c>
      <c r="CD1333" s="43">
        <f t="shared" si="1278"/>
        <v>4471.1531088239708</v>
      </c>
      <c r="CE1333" s="43">
        <f t="shared" si="1279"/>
        <v>2088.2579994379957</v>
      </c>
      <c r="CF1333" s="43">
        <f t="shared" si="1280"/>
        <v>2651.6340549235265</v>
      </c>
      <c r="CG1333" s="43">
        <f t="shared" si="1281"/>
        <v>2001.364047345173</v>
      </c>
      <c r="CH1333" s="43">
        <f t="shared" si="1282"/>
        <v>947.13025899581942</v>
      </c>
      <c r="CI1333" s="43">
        <f t="shared" si="1283"/>
        <v>2184.6602633640669</v>
      </c>
      <c r="CJ1333" s="43">
        <f t="shared" si="1284"/>
        <v>2252.8296571991173</v>
      </c>
      <c r="CK1333" s="43">
        <f t="shared" si="1285"/>
        <v>2025.2170100107244</v>
      </c>
      <c r="CL1333" s="43">
        <f t="shared" si="1286"/>
        <v>1545.3155243542235</v>
      </c>
      <c r="CM1333" s="43">
        <f t="shared" si="1287"/>
        <v>3061.6502379856756</v>
      </c>
      <c r="CN1333" s="43">
        <f t="shared" si="1288"/>
        <v>2701.5802381499648</v>
      </c>
      <c r="CO1333" s="43">
        <f t="shared" si="1289"/>
        <v>947.13025899581942</v>
      </c>
      <c r="CQ1333" s="61">
        <v>0.90532302643953533</v>
      </c>
      <c r="CR1333" s="61">
        <v>0.30930053987589279</v>
      </c>
      <c r="CS1333" s="61">
        <v>0.47481302214804511</v>
      </c>
      <c r="CT1333" s="61">
        <v>0.19582928344207362</v>
      </c>
      <c r="CU1333" s="61">
        <v>0.62726023148517407</v>
      </c>
      <c r="CV1333" s="61">
        <v>0.97414909621678669</v>
      </c>
      <c r="CW1333" s="61">
        <v>7.2338494850129997E-2</v>
      </c>
      <c r="CX1333" s="61">
        <v>0.16025833934048017</v>
      </c>
      <c r="CY1333" s="61">
        <v>0.81178329890500089</v>
      </c>
      <c r="CZ1333" s="61">
        <v>0.42347906381259115</v>
      </c>
      <c r="DA1333" s="61">
        <v>0.22189158414252952</v>
      </c>
      <c r="DB1333" s="61">
        <v>0.64579967859050769</v>
      </c>
      <c r="DC1333" s="61">
        <v>0.37460603121648661</v>
      </c>
      <c r="DD1333" s="61">
        <v>6.2483494205389678E-2</v>
      </c>
      <c r="DE1333" s="61">
        <v>0.38477857881616961</v>
      </c>
      <c r="DF1333" s="61">
        <v>0.1909671731047311</v>
      </c>
      <c r="DG1333" s="61">
        <v>0.55005094250078734</v>
      </c>
      <c r="DH1333" s="61">
        <v>0.30051542366228279</v>
      </c>
      <c r="DI1333" s="61">
        <v>0.56236744375721437</v>
      </c>
      <c r="DJ1333" s="61">
        <v>0.62231117438120431</v>
      </c>
      <c r="DU1333" s="41">
        <f t="shared" si="1290"/>
        <v>0.23761843108430852</v>
      </c>
      <c r="DV1333" s="41">
        <f t="shared" si="1291"/>
        <v>1.26</v>
      </c>
      <c r="DW1333" s="43">
        <f t="shared" si="1235"/>
        <v>855.65853042585218</v>
      </c>
    </row>
    <row r="1334" spans="38:127" x14ac:dyDescent="0.25">
      <c r="AL1334" s="6"/>
      <c r="AM1334" s="6"/>
      <c r="AN1334" s="41">
        <f t="shared" si="1236"/>
        <v>1.7549999999999999</v>
      </c>
      <c r="AO1334" s="41">
        <f t="shared" si="1237"/>
        <v>2.34</v>
      </c>
      <c r="AP1334" s="41">
        <f t="shared" si="1238"/>
        <v>1.29</v>
      </c>
      <c r="AQ1334" s="41">
        <f t="shared" si="1239"/>
        <v>1.8149999999999999</v>
      </c>
      <c r="AR1334" s="41">
        <f t="shared" si="1240"/>
        <v>1.335</v>
      </c>
      <c r="AS1334" s="41">
        <f t="shared" si="1241"/>
        <v>1.29</v>
      </c>
      <c r="AT1334" s="41">
        <f t="shared" si="1242"/>
        <v>1.17</v>
      </c>
      <c r="AU1334" s="41">
        <f t="shared" si="1243"/>
        <v>1.575</v>
      </c>
      <c r="AV1334" s="41">
        <f t="shared" si="1244"/>
        <v>1.635</v>
      </c>
      <c r="AW1334" s="41">
        <f t="shared" si="1245"/>
        <v>1.5149999999999999</v>
      </c>
      <c r="AX1334" s="41">
        <f t="shared" si="1246"/>
        <v>1.17</v>
      </c>
      <c r="AY1334" s="41">
        <f t="shared" si="1247"/>
        <v>5.9926993858012523</v>
      </c>
      <c r="AZ1334" s="41">
        <f t="shared" si="1248"/>
        <v>5.9945141629186729</v>
      </c>
      <c r="BA1334" s="41">
        <f t="shared" si="1249"/>
        <v>6.0211394492102084</v>
      </c>
      <c r="BB1334" s="41">
        <f t="shared" si="1250"/>
        <v>6.0024261820561637</v>
      </c>
      <c r="BC1334" s="41">
        <f t="shared" si="1251"/>
        <v>6.0210840219259607</v>
      </c>
      <c r="BD1334" s="41">
        <f t="shared" si="1252"/>
        <v>5.9874976313472219</v>
      </c>
      <c r="BE1334" s="41">
        <f t="shared" si="1253"/>
        <v>5.9862505415118559</v>
      </c>
      <c r="BF1334" s="41">
        <f t="shared" si="1254"/>
        <v>5.9879368304983327</v>
      </c>
      <c r="BG1334" s="41">
        <f t="shared" si="1255"/>
        <v>6.0506650098775232</v>
      </c>
      <c r="BH1334" s="41">
        <f t="shared" si="1256"/>
        <v>6.0203730663572212</v>
      </c>
      <c r="BI1334" s="41">
        <f t="shared" si="1257"/>
        <v>5.9862505415118559</v>
      </c>
      <c r="BJ1334" s="41">
        <f t="shared" si="1258"/>
        <v>0.87719368907200423</v>
      </c>
      <c r="BK1334" s="41">
        <f t="shared" si="1259"/>
        <v>0.96139965879066747</v>
      </c>
      <c r="BL1334" s="41">
        <f t="shared" si="1260"/>
        <v>3.6776270092215495</v>
      </c>
      <c r="BM1334" s="41">
        <f t="shared" si="1261"/>
        <v>1.4332409470540917</v>
      </c>
      <c r="BN1334" s="41">
        <f t="shared" si="1262"/>
        <v>3.6673925320171121</v>
      </c>
      <c r="BO1334" s="41">
        <f t="shared" si="1263"/>
        <v>0.67441057311705965</v>
      </c>
      <c r="BP1334" s="41">
        <f t="shared" si="1264"/>
        <v>0.63319543900727604</v>
      </c>
      <c r="BQ1334" s="41">
        <f t="shared" si="1265"/>
        <v>0.68955355450679601</v>
      </c>
      <c r="BR1334" s="41">
        <f t="shared" si="1266"/>
        <v>16.169454355235906</v>
      </c>
      <c r="BS1334" s="41">
        <f t="shared" si="1267"/>
        <v>3.5386068843975984</v>
      </c>
      <c r="BT1334" s="41">
        <f t="shared" si="1268"/>
        <v>6223.3892078937715</v>
      </c>
      <c r="BU1334" s="41">
        <f t="shared" si="1269"/>
        <v>8299.1086069000685</v>
      </c>
      <c r="BV1334" s="41">
        <f t="shared" si="1270"/>
        <v>4585.298871539082</v>
      </c>
      <c r="BW1334" s="41">
        <f t="shared" si="1271"/>
        <v>6441.3758190736253</v>
      </c>
      <c r="BX1334" s="41">
        <f t="shared" si="1272"/>
        <v>4745.2293166246391</v>
      </c>
      <c r="BY1334" s="41">
        <f t="shared" si="1273"/>
        <v>4572.4712443619055</v>
      </c>
      <c r="BZ1334" s="41">
        <f t="shared" si="1274"/>
        <v>4146.6931732096209</v>
      </c>
      <c r="CA1334" s="41">
        <f t="shared" si="1275"/>
        <v>5582.8731279046442</v>
      </c>
      <c r="CB1334" s="41">
        <f t="shared" si="1276"/>
        <v>5825.8313327853784</v>
      </c>
      <c r="CC1334" s="41">
        <f t="shared" si="1277"/>
        <v>5384.717581011625</v>
      </c>
      <c r="CD1334" s="43">
        <f t="shared" si="1278"/>
        <v>4146.6931732096209</v>
      </c>
      <c r="CE1334" s="43">
        <f t="shared" si="1279"/>
        <v>2289.8906683323585</v>
      </c>
      <c r="CF1334" s="43">
        <f t="shared" si="1280"/>
        <v>3196.3749354971787</v>
      </c>
      <c r="CG1334" s="43">
        <f t="shared" si="1281"/>
        <v>3446.3821136293527</v>
      </c>
      <c r="CH1334" s="43">
        <f t="shared" si="1282"/>
        <v>3027.0954147747566</v>
      </c>
      <c r="CI1334" s="43">
        <f t="shared" si="1283"/>
        <v>3561.6385314331483</v>
      </c>
      <c r="CJ1334" s="43">
        <f t="shared" si="1284"/>
        <v>1475.8484812451904</v>
      </c>
      <c r="CK1334" s="43">
        <f t="shared" si="1285"/>
        <v>1297.0138926141551</v>
      </c>
      <c r="CL1334" s="43">
        <f t="shared" si="1286"/>
        <v>1822.0254383355302</v>
      </c>
      <c r="CM1334" s="43">
        <f t="shared" si="1287"/>
        <v>9159.1530587963134</v>
      </c>
      <c r="CN1334" s="43">
        <f t="shared" si="1288"/>
        <v>3970.2574478465858</v>
      </c>
      <c r="CO1334" s="43">
        <f t="shared" si="1289"/>
        <v>1297.0138926141551</v>
      </c>
      <c r="CQ1334" s="61">
        <v>0.71843948271211389</v>
      </c>
      <c r="CR1334" s="61">
        <v>0.98953503236334461</v>
      </c>
      <c r="CS1334" s="61">
        <v>9.7835497607286492E-2</v>
      </c>
      <c r="CT1334" s="61">
        <v>0.76349513014372605</v>
      </c>
      <c r="CU1334" s="61">
        <v>0.15124858700606425</v>
      </c>
      <c r="CV1334" s="61">
        <v>9.8086341912241415E-2</v>
      </c>
      <c r="CW1334" s="61">
        <v>2.407511948760932E-2</v>
      </c>
      <c r="CX1334" s="61">
        <v>0.48723308123228704</v>
      </c>
      <c r="CY1334" s="61">
        <v>0.57056327586006417</v>
      </c>
      <c r="CZ1334" s="61">
        <v>0.41634292283402607</v>
      </c>
      <c r="DA1334" s="61">
        <v>0.38732526125903988</v>
      </c>
      <c r="DB1334" s="61">
        <v>0.42241165548023385</v>
      </c>
      <c r="DC1334" s="61">
        <v>0.87074266562989433</v>
      </c>
      <c r="DD1334" s="61">
        <v>0.57879617488082324</v>
      </c>
      <c r="DE1334" s="61">
        <v>0.87016156879078765</v>
      </c>
      <c r="DF1334" s="61">
        <v>0.29251527510167807</v>
      </c>
      <c r="DG1334" s="61">
        <v>0.27147450854187927</v>
      </c>
      <c r="DH1334" s="61">
        <v>0.30010068517566735</v>
      </c>
      <c r="DI1334" s="61">
        <v>0.99524436469097621</v>
      </c>
      <c r="DJ1334" s="61">
        <v>0.86254688114069866</v>
      </c>
      <c r="DU1334" s="41">
        <f t="shared" si="1290"/>
        <v>0.31270064935968112</v>
      </c>
      <c r="DV1334" s="41">
        <f t="shared" si="1291"/>
        <v>1.17</v>
      </c>
      <c r="DW1334" s="43">
        <f t="shared" si="1235"/>
        <v>911.46528124194469</v>
      </c>
    </row>
    <row r="1335" spans="38:127" x14ac:dyDescent="0.25">
      <c r="AL1335" s="6"/>
      <c r="AM1335" s="6"/>
      <c r="AN1335" s="41">
        <f t="shared" si="1236"/>
        <v>1.425</v>
      </c>
      <c r="AO1335" s="41">
        <f t="shared" si="1237"/>
        <v>2.2050000000000001</v>
      </c>
      <c r="AP1335" s="41">
        <f t="shared" si="1238"/>
        <v>2.34</v>
      </c>
      <c r="AQ1335" s="41">
        <f t="shared" si="1239"/>
        <v>1.6950000000000001</v>
      </c>
      <c r="AR1335" s="41">
        <f t="shared" si="1240"/>
        <v>2.0099999999999998</v>
      </c>
      <c r="AS1335" s="41">
        <f t="shared" si="1241"/>
        <v>1.335</v>
      </c>
      <c r="AT1335" s="41">
        <f t="shared" si="1242"/>
        <v>1.5</v>
      </c>
      <c r="AU1335" s="41">
        <f t="shared" si="1243"/>
        <v>1.59</v>
      </c>
      <c r="AV1335" s="41">
        <f t="shared" si="1244"/>
        <v>1.4850000000000001</v>
      </c>
      <c r="AW1335" s="41">
        <f t="shared" si="1245"/>
        <v>1.59</v>
      </c>
      <c r="AX1335" s="41">
        <f t="shared" si="1246"/>
        <v>1.335</v>
      </c>
      <c r="AY1335" s="41">
        <f t="shared" si="1247"/>
        <v>5.9783600323839305</v>
      </c>
      <c r="AZ1335" s="41">
        <f t="shared" si="1248"/>
        <v>6.0140154340927801</v>
      </c>
      <c r="BA1335" s="41">
        <f t="shared" si="1249"/>
        <v>6.023969179049864</v>
      </c>
      <c r="BB1335" s="41">
        <f t="shared" si="1250"/>
        <v>6.0034320802476602</v>
      </c>
      <c r="BC1335" s="41">
        <f t="shared" si="1251"/>
        <v>5.9682573883380456</v>
      </c>
      <c r="BD1335" s="41">
        <f t="shared" si="1252"/>
        <v>6.0046997034636256</v>
      </c>
      <c r="BE1335" s="41">
        <f t="shared" si="1253"/>
        <v>6.0111429471245108</v>
      </c>
      <c r="BF1335" s="41">
        <f t="shared" si="1254"/>
        <v>6.0416109552648862</v>
      </c>
      <c r="BG1335" s="41">
        <f t="shared" si="1255"/>
        <v>5.9737482500697121</v>
      </c>
      <c r="BH1335" s="41">
        <f t="shared" si="1256"/>
        <v>6.0047324004701101</v>
      </c>
      <c r="BI1335" s="41">
        <f t="shared" si="1257"/>
        <v>5.9682573883380456</v>
      </c>
      <c r="BJ1335" s="41">
        <f t="shared" si="1258"/>
        <v>0.42474343539894582</v>
      </c>
      <c r="BK1335" s="41">
        <f t="shared" si="1259"/>
        <v>2.5699203812908236</v>
      </c>
      <c r="BL1335" s="41">
        <f t="shared" si="1260"/>
        <v>4.2397624681947734</v>
      </c>
      <c r="BM1335" s="41">
        <f t="shared" si="1261"/>
        <v>1.5078219257837924</v>
      </c>
      <c r="BN1335" s="41">
        <f t="shared" si="1262"/>
        <v>0.2545450598833473</v>
      </c>
      <c r="BO1335" s="41">
        <f t="shared" si="1263"/>
        <v>1.6073403941351561</v>
      </c>
      <c r="BP1335" s="41">
        <f t="shared" si="1264"/>
        <v>2.2238648374516097</v>
      </c>
      <c r="BQ1335" s="41">
        <f t="shared" si="1265"/>
        <v>10.275751392423945</v>
      </c>
      <c r="BR1335" s="41">
        <f t="shared" si="1266"/>
        <v>0.33625342530000507</v>
      </c>
      <c r="BS1335" s="41">
        <f t="shared" si="1267"/>
        <v>1.6099921738848013</v>
      </c>
      <c r="BT1335" s="41">
        <f t="shared" si="1268"/>
        <v>5047.1300174365488</v>
      </c>
      <c r="BU1335" s="41">
        <f t="shared" si="1269"/>
        <v>7833.0240197317062</v>
      </c>
      <c r="BV1335" s="41">
        <f t="shared" si="1270"/>
        <v>8319.4731285377602</v>
      </c>
      <c r="BW1335" s="41">
        <f t="shared" si="1271"/>
        <v>6016.0037552878584</v>
      </c>
      <c r="BX1335" s="41">
        <f t="shared" si="1272"/>
        <v>7113.0919847775249</v>
      </c>
      <c r="BY1335" s="41">
        <f t="shared" si="1273"/>
        <v>4738.7686601383384</v>
      </c>
      <c r="BZ1335" s="41">
        <f t="shared" si="1274"/>
        <v>5327.3150641875955</v>
      </c>
      <c r="CA1335" s="41">
        <f t="shared" si="1275"/>
        <v>5661.2469217477601</v>
      </c>
      <c r="CB1335" s="41">
        <f t="shared" si="1276"/>
        <v>5257.6116870247552</v>
      </c>
      <c r="CC1335" s="41">
        <f t="shared" si="1277"/>
        <v>5643.9420850517654</v>
      </c>
      <c r="CD1335" s="43">
        <f t="shared" si="1278"/>
        <v>4738.7686601383384</v>
      </c>
      <c r="CE1335" s="43">
        <f t="shared" si="1279"/>
        <v>1293.8027778782468</v>
      </c>
      <c r="CF1335" s="43">
        <f t="shared" si="1280"/>
        <v>4924.4564987259391</v>
      </c>
      <c r="CG1335" s="43">
        <f t="shared" si="1281"/>
        <v>6712.3794271333136</v>
      </c>
      <c r="CH1335" s="43">
        <f t="shared" si="1282"/>
        <v>2899.5767376863864</v>
      </c>
      <c r="CI1335" s="43">
        <f t="shared" si="1283"/>
        <v>1412.7596128914745</v>
      </c>
      <c r="CJ1335" s="43">
        <f t="shared" si="1284"/>
        <v>2357.8983171346849</v>
      </c>
      <c r="CK1335" s="43">
        <f t="shared" si="1285"/>
        <v>3116.2718048337188</v>
      </c>
      <c r="CL1335" s="43">
        <f t="shared" si="1286"/>
        <v>7100.5795256641013</v>
      </c>
      <c r="CM1335" s="43">
        <f t="shared" si="1287"/>
        <v>1199.6365506179595</v>
      </c>
      <c r="CN1335" s="43">
        <f t="shared" si="1288"/>
        <v>2810.5989781333383</v>
      </c>
      <c r="CO1335" s="43">
        <f t="shared" si="1289"/>
        <v>1199.6365506179595</v>
      </c>
      <c r="CQ1335" s="61">
        <v>0.27179482214054296</v>
      </c>
      <c r="CR1335" s="61">
        <v>0.95640546399077242</v>
      </c>
      <c r="CS1335" s="61">
        <v>0.99015999784125253</v>
      </c>
      <c r="CT1335" s="61">
        <v>0.64233310619526673</v>
      </c>
      <c r="CU1335" s="61">
        <v>0.89725451178513971</v>
      </c>
      <c r="CV1335" s="61">
        <v>0.15242058720470553</v>
      </c>
      <c r="CW1335" s="61">
        <v>0.38819999844685005</v>
      </c>
      <c r="CX1335" s="61">
        <v>0.51252178204492704</v>
      </c>
      <c r="CY1335" s="61">
        <v>0.37108198406203208</v>
      </c>
      <c r="CZ1335" s="61">
        <v>0.50841349076106646</v>
      </c>
      <c r="DA1335" s="61">
        <v>0.15795634147096027</v>
      </c>
      <c r="DB1335" s="61">
        <v>0.78106324134389893</v>
      </c>
      <c r="DC1335" s="61">
        <v>0.89803823210055722</v>
      </c>
      <c r="DD1335" s="61">
        <v>0.59829556346666846</v>
      </c>
      <c r="DE1335" s="61">
        <v>6.567554442743273E-2</v>
      </c>
      <c r="DF1335" s="61">
        <v>0.62251411908039267</v>
      </c>
      <c r="DG1335" s="61">
        <v>0.73659569194491115</v>
      </c>
      <c r="DH1335" s="61">
        <v>0.98403064312850486</v>
      </c>
      <c r="DI1335" s="61">
        <v>0.10865226362119751</v>
      </c>
      <c r="DJ1335" s="61">
        <v>0.62313286396096312</v>
      </c>
      <c r="DU1335" s="41">
        <f t="shared" si="1290"/>
        <v>0.207455334050031</v>
      </c>
      <c r="DV1335" s="41">
        <f t="shared" si="1291"/>
        <v>1.335</v>
      </c>
      <c r="DW1335" s="43">
        <f t="shared" si="1235"/>
        <v>847.09758933897649</v>
      </c>
    </row>
    <row r="1336" spans="38:127" x14ac:dyDescent="0.25">
      <c r="AL1336" s="6"/>
      <c r="AM1336" s="6"/>
      <c r="AN1336" s="41">
        <f t="shared" si="1236"/>
        <v>1.62</v>
      </c>
      <c r="AO1336" s="41">
        <f t="shared" si="1237"/>
        <v>1.38</v>
      </c>
      <c r="AP1336" s="41">
        <f t="shared" si="1238"/>
        <v>1.665</v>
      </c>
      <c r="AQ1336" s="41">
        <f t="shared" si="1239"/>
        <v>1.95</v>
      </c>
      <c r="AR1336" s="41">
        <f t="shared" si="1240"/>
        <v>1.71</v>
      </c>
      <c r="AS1336" s="41">
        <f t="shared" si="1241"/>
        <v>1.155</v>
      </c>
      <c r="AT1336" s="41">
        <f t="shared" si="1242"/>
        <v>1.845</v>
      </c>
      <c r="AU1336" s="41">
        <f t="shared" si="1243"/>
        <v>1.41</v>
      </c>
      <c r="AV1336" s="41">
        <f t="shared" si="1244"/>
        <v>1.5</v>
      </c>
      <c r="AW1336" s="41">
        <f t="shared" si="1245"/>
        <v>1.365</v>
      </c>
      <c r="AX1336" s="41">
        <f t="shared" si="1246"/>
        <v>1.155</v>
      </c>
      <c r="AY1336" s="41">
        <f t="shared" si="1247"/>
        <v>5.983586917267214</v>
      </c>
      <c r="AZ1336" s="41">
        <f t="shared" si="1248"/>
        <v>6.000964738232371</v>
      </c>
      <c r="BA1336" s="41">
        <f t="shared" si="1249"/>
        <v>6.0061448250721998</v>
      </c>
      <c r="BB1336" s="41">
        <f t="shared" si="1250"/>
        <v>5.9715715150986926</v>
      </c>
      <c r="BC1336" s="41">
        <f t="shared" si="1251"/>
        <v>5.9407835538283749</v>
      </c>
      <c r="BD1336" s="41">
        <f t="shared" si="1252"/>
        <v>5.9909272908685471</v>
      </c>
      <c r="BE1336" s="41">
        <f t="shared" si="1253"/>
        <v>6.009614584776215</v>
      </c>
      <c r="BF1336" s="41">
        <f t="shared" si="1254"/>
        <v>6.0059755706579026</v>
      </c>
      <c r="BG1336" s="41">
        <f t="shared" si="1255"/>
        <v>5.9738661742335584</v>
      </c>
      <c r="BH1336" s="41">
        <f t="shared" si="1256"/>
        <v>5.9745947254004141</v>
      </c>
      <c r="BI1336" s="41">
        <f t="shared" si="1257"/>
        <v>5.9407835538283749</v>
      </c>
      <c r="BJ1336" s="41">
        <f t="shared" si="1258"/>
        <v>0.55338121260380468</v>
      </c>
      <c r="BK1336" s="41">
        <f t="shared" si="1259"/>
        <v>1.3313877974319259</v>
      </c>
      <c r="BL1336" s="41">
        <f t="shared" si="1260"/>
        <v>1.7288021399387006</v>
      </c>
      <c r="BM1336" s="41">
        <f t="shared" si="1261"/>
        <v>0.30112789046923788</v>
      </c>
      <c r="BN1336" s="41">
        <f t="shared" si="1262"/>
        <v>6.2972217203740272E-2</v>
      </c>
      <c r="BO1336" s="41">
        <f t="shared" si="1263"/>
        <v>0.8020688747373359</v>
      </c>
      <c r="BP1336" s="41">
        <f t="shared" si="1264"/>
        <v>2.0590941012881445</v>
      </c>
      <c r="BQ1336" s="41">
        <f t="shared" si="1265"/>
        <v>1.7141162424622534</v>
      </c>
      <c r="BR1336" s="41">
        <f t="shared" si="1266"/>
        <v>0.33826887841549025</v>
      </c>
      <c r="BS1336" s="41">
        <f t="shared" si="1267"/>
        <v>0.3509903523386837</v>
      </c>
      <c r="BT1336" s="41">
        <f t="shared" si="1268"/>
        <v>5740.2976436717454</v>
      </c>
      <c r="BU1336" s="41">
        <f t="shared" si="1269"/>
        <v>4896.9787468310278</v>
      </c>
      <c r="BV1336" s="41">
        <f t="shared" si="1270"/>
        <v>5910.8608178259756</v>
      </c>
      <c r="BW1336" s="41">
        <f t="shared" si="1271"/>
        <v>6902.6765841845154</v>
      </c>
      <c r="BX1336" s="41">
        <f t="shared" si="1272"/>
        <v>6037.492030999214</v>
      </c>
      <c r="BY1336" s="41">
        <f t="shared" si="1273"/>
        <v>4095.1291603237178</v>
      </c>
      <c r="BZ1336" s="41">
        <f t="shared" si="1274"/>
        <v>6551.7644610890966</v>
      </c>
      <c r="CA1336" s="41">
        <f t="shared" si="1275"/>
        <v>5005.5233158901401</v>
      </c>
      <c r="CB1336" s="41">
        <f t="shared" si="1276"/>
        <v>5310.7712933741832</v>
      </c>
      <c r="CC1336" s="41">
        <f t="shared" si="1277"/>
        <v>4833.0965635269285</v>
      </c>
      <c r="CD1336" s="43">
        <f t="shared" si="1278"/>
        <v>4095.1291603237178</v>
      </c>
      <c r="CE1336" s="43">
        <f t="shared" si="1279"/>
        <v>1678.8701098325482</v>
      </c>
      <c r="CF1336" s="43">
        <f t="shared" si="1280"/>
        <v>2218.3049572784435</v>
      </c>
      <c r="CG1336" s="43">
        <f t="shared" si="1281"/>
        <v>3049.8379263342181</v>
      </c>
      <c r="CH1336" s="43">
        <f t="shared" si="1282"/>
        <v>1490.7333913685638</v>
      </c>
      <c r="CI1336" s="43">
        <f t="shared" si="1283"/>
        <v>597.80628960005856</v>
      </c>
      <c r="CJ1336" s="43">
        <f t="shared" si="1284"/>
        <v>1441.045498523589</v>
      </c>
      <c r="CK1336" s="43">
        <f t="shared" si="1285"/>
        <v>3688.2839182011048</v>
      </c>
      <c r="CL1336" s="43">
        <f t="shared" si="1286"/>
        <v>2571.752229339832</v>
      </c>
      <c r="CM1336" s="43">
        <f t="shared" si="1287"/>
        <v>1215.3802031291498</v>
      </c>
      <c r="CN1336" s="43">
        <f t="shared" si="1288"/>
        <v>1126.6009631969321</v>
      </c>
      <c r="CO1336" s="43">
        <f t="shared" si="1289"/>
        <v>597.80628960005856</v>
      </c>
      <c r="CQ1336" s="61">
        <v>0.55596503931697261</v>
      </c>
      <c r="CR1336" s="61">
        <v>0.20125535944008499</v>
      </c>
      <c r="CS1336" s="61">
        <v>0.61826179540301718</v>
      </c>
      <c r="CT1336" s="61">
        <v>0.86743625497469923</v>
      </c>
      <c r="CU1336" s="61">
        <v>0.67390359367777153</v>
      </c>
      <c r="CV1336" s="61">
        <v>1.8465458747347285E-2</v>
      </c>
      <c r="CW1336" s="61">
        <v>0.78863316422524277</v>
      </c>
      <c r="CX1336" s="61">
        <v>0.24404543301212123</v>
      </c>
      <c r="CY1336" s="61">
        <v>0.37453297257220752</v>
      </c>
      <c r="CZ1336" s="61">
        <v>0.19216080953448178</v>
      </c>
      <c r="DA1336" s="61">
        <v>0.22919966095388267</v>
      </c>
      <c r="DB1336" s="61">
        <v>0.55012503789052036</v>
      </c>
      <c r="DC1336" s="61">
        <v>0.64953663985072341</v>
      </c>
      <c r="DD1336" s="61">
        <v>8.9677778418639664E-2</v>
      </c>
      <c r="DE1336" s="61">
        <v>1.9328020647840782E-3</v>
      </c>
      <c r="DF1336" s="61">
        <v>0.35391836533938148</v>
      </c>
      <c r="DG1336" s="61">
        <v>0.71117566771100993</v>
      </c>
      <c r="DH1336" s="61">
        <v>0.64640786735665967</v>
      </c>
      <c r="DI1336" s="61">
        <v>0.10975678130044475</v>
      </c>
      <c r="DJ1336" s="61">
        <v>0.11675906186801033</v>
      </c>
      <c r="DU1336" s="41">
        <f t="shared" si="1290"/>
        <v>0.2409527314186132</v>
      </c>
      <c r="DV1336" s="41">
        <f t="shared" si="1291"/>
        <v>1.155</v>
      </c>
      <c r="DW1336" s="43">
        <f t="shared" si="1235"/>
        <v>789.83757088778509</v>
      </c>
    </row>
    <row r="1337" spans="38:127" x14ac:dyDescent="0.25">
      <c r="AL1337" s="6"/>
      <c r="AM1337" s="6"/>
      <c r="AN1337" s="41">
        <f t="shared" si="1236"/>
        <v>1.9950000000000001</v>
      </c>
      <c r="AO1337" s="41">
        <f t="shared" si="1237"/>
        <v>1.44</v>
      </c>
      <c r="AP1337" s="41">
        <f t="shared" si="1238"/>
        <v>1.53</v>
      </c>
      <c r="AQ1337" s="41">
        <f t="shared" si="1239"/>
        <v>1.65</v>
      </c>
      <c r="AR1337" s="41">
        <f t="shared" si="1240"/>
        <v>1.23</v>
      </c>
      <c r="AS1337" s="41">
        <f t="shared" si="1241"/>
        <v>1.92</v>
      </c>
      <c r="AT1337" s="41">
        <f t="shared" si="1242"/>
        <v>1.0649999999999999</v>
      </c>
      <c r="AU1337" s="41">
        <f t="shared" si="1243"/>
        <v>1.875</v>
      </c>
      <c r="AV1337" s="41">
        <f t="shared" si="1244"/>
        <v>1.575</v>
      </c>
      <c r="AW1337" s="41">
        <f t="shared" si="1245"/>
        <v>1.4850000000000001</v>
      </c>
      <c r="AX1337" s="41">
        <f t="shared" si="1246"/>
        <v>1.0649999999999999</v>
      </c>
      <c r="AY1337" s="41">
        <f t="shared" si="1247"/>
        <v>5.9873983648974134</v>
      </c>
      <c r="AZ1337" s="41">
        <f t="shared" si="1248"/>
        <v>5.9929302691715458</v>
      </c>
      <c r="BA1337" s="41">
        <f t="shared" si="1249"/>
        <v>6.005428606401197</v>
      </c>
      <c r="BB1337" s="41">
        <f t="shared" si="1250"/>
        <v>5.9844570273181841</v>
      </c>
      <c r="BC1337" s="41">
        <f t="shared" si="1251"/>
        <v>5.9867187471816878</v>
      </c>
      <c r="BD1337" s="41">
        <f t="shared" si="1252"/>
        <v>5.997924995274464</v>
      </c>
      <c r="BE1337" s="41">
        <f t="shared" si="1253"/>
        <v>6.0064967026652809</v>
      </c>
      <c r="BF1337" s="41">
        <f t="shared" si="1254"/>
        <v>5.9927618910726661</v>
      </c>
      <c r="BG1337" s="41">
        <f t="shared" si="1255"/>
        <v>6.0018325609325505</v>
      </c>
      <c r="BH1337" s="41">
        <f t="shared" si="1256"/>
        <v>5.965328879067374</v>
      </c>
      <c r="BI1337" s="41">
        <f t="shared" si="1257"/>
        <v>5.965328879067374</v>
      </c>
      <c r="BJ1337" s="41">
        <f t="shared" si="1258"/>
        <v>0.67103418960152217</v>
      </c>
      <c r="BK1337" s="41">
        <f t="shared" si="1259"/>
        <v>0.8874844729645972</v>
      </c>
      <c r="BL1337" s="41">
        <f t="shared" si="1260"/>
        <v>1.6675020345258471</v>
      </c>
      <c r="BM1337" s="41">
        <f t="shared" si="1261"/>
        <v>0.57828440859536934</v>
      </c>
      <c r="BN1337" s="41">
        <f t="shared" si="1262"/>
        <v>0.64836629601982954</v>
      </c>
      <c r="BO1337" s="41">
        <f t="shared" si="1263"/>
        <v>1.1420640710150678</v>
      </c>
      <c r="BP1337" s="41">
        <f t="shared" si="1264"/>
        <v>1.7597365132318803</v>
      </c>
      <c r="BQ1337" s="41">
        <f t="shared" si="1265"/>
        <v>0.87996783490224351</v>
      </c>
      <c r="BR1337" s="41">
        <f t="shared" si="1266"/>
        <v>1.3909649380130977</v>
      </c>
      <c r="BS1337" s="41">
        <f t="shared" si="1267"/>
        <v>0.21940018959103763</v>
      </c>
      <c r="BT1337" s="41">
        <f t="shared" si="1268"/>
        <v>7071.3213293903937</v>
      </c>
      <c r="BU1337" s="41">
        <f t="shared" si="1269"/>
        <v>5106.4689988664131</v>
      </c>
      <c r="BV1337" s="41">
        <f t="shared" si="1270"/>
        <v>5431.2779700576502</v>
      </c>
      <c r="BW1337" s="41">
        <f t="shared" si="1271"/>
        <v>5847.0245313670694</v>
      </c>
      <c r="BX1337" s="41">
        <f t="shared" si="1272"/>
        <v>4359.514581638824</v>
      </c>
      <c r="BY1337" s="41">
        <f t="shared" si="1273"/>
        <v>6811.4620189165644</v>
      </c>
      <c r="BZ1337" s="41">
        <f t="shared" si="1274"/>
        <v>3780.9316339395109</v>
      </c>
      <c r="CA1337" s="41">
        <f t="shared" si="1275"/>
        <v>6648.9547687174581</v>
      </c>
      <c r="CB1337" s="41">
        <f t="shared" si="1276"/>
        <v>5589.347239692921</v>
      </c>
      <c r="CC1337" s="41">
        <f t="shared" si="1277"/>
        <v>5253.9053547924568</v>
      </c>
      <c r="CD1337" s="43">
        <f t="shared" si="1278"/>
        <v>3780.9316339395109</v>
      </c>
      <c r="CE1337" s="43">
        <f t="shared" si="1279"/>
        <v>2276.6962982016021</v>
      </c>
      <c r="CF1337" s="43">
        <f t="shared" si="1280"/>
        <v>1889.8735686203565</v>
      </c>
      <c r="CG1337" s="43">
        <f t="shared" si="1281"/>
        <v>2752.41866510313</v>
      </c>
      <c r="CH1337" s="43">
        <f t="shared" si="1282"/>
        <v>1748.0126172240723</v>
      </c>
      <c r="CI1337" s="43">
        <f t="shared" si="1283"/>
        <v>1379.7652539813282</v>
      </c>
      <c r="CJ1337" s="43">
        <f t="shared" si="1284"/>
        <v>2858.4877831132267</v>
      </c>
      <c r="CK1337" s="43">
        <f t="shared" si="1285"/>
        <v>1968.173172158542</v>
      </c>
      <c r="CL1337" s="43">
        <f t="shared" si="1286"/>
        <v>2450.3298363192262</v>
      </c>
      <c r="CM1337" s="43">
        <f t="shared" si="1287"/>
        <v>2587.7869999238396</v>
      </c>
      <c r="CN1337" s="43">
        <f t="shared" si="1288"/>
        <v>969.02466203925121</v>
      </c>
      <c r="CO1337" s="43">
        <f t="shared" si="1289"/>
        <v>969.02466203925121</v>
      </c>
      <c r="CQ1337" s="61">
        <v>0.88470769639023206</v>
      </c>
      <c r="CR1337" s="61">
        <v>0.28608367931669587</v>
      </c>
      <c r="CS1337" s="61">
        <v>0.43657128262550049</v>
      </c>
      <c r="CT1337" s="61">
        <v>0.59328391868514574</v>
      </c>
      <c r="CU1337" s="61">
        <v>4.9331047948577011E-2</v>
      </c>
      <c r="CV1337" s="61">
        <v>0.84686399297098436</v>
      </c>
      <c r="CW1337" s="61">
        <v>1.5477336760451044E-3</v>
      </c>
      <c r="CX1337" s="61">
        <v>0.81177258562405119</v>
      </c>
      <c r="CY1337" s="61">
        <v>0.48435606087562211</v>
      </c>
      <c r="CZ1337" s="61">
        <v>0.3586792672866177</v>
      </c>
      <c r="DA1337" s="61">
        <v>0.2908131922262257</v>
      </c>
      <c r="DB1337" s="61">
        <v>0.39174530958483367</v>
      </c>
      <c r="DC1337" s="61">
        <v>0.63622942012037775</v>
      </c>
      <c r="DD1337" s="61">
        <v>0.24259131202693351</v>
      </c>
      <c r="DE1337" s="61">
        <v>0.27928556200649535</v>
      </c>
      <c r="DF1337" s="61">
        <v>0.48979673955888214</v>
      </c>
      <c r="DG1337" s="61">
        <v>0.65600845113082329</v>
      </c>
      <c r="DH1337" s="61">
        <v>0.38852046890544811</v>
      </c>
      <c r="DI1337" s="61">
        <v>0.56719259397779898</v>
      </c>
      <c r="DJ1337" s="61">
        <v>4.8900991066576527E-2</v>
      </c>
      <c r="DU1337" s="41">
        <f t="shared" si="1290"/>
        <v>0.26871962614166622</v>
      </c>
      <c r="DV1337" s="41">
        <f t="shared" si="1291"/>
        <v>1.0649999999999999</v>
      </c>
      <c r="DW1337" s="43">
        <f t="shared" si="1235"/>
        <v>769.11127544823705</v>
      </c>
    </row>
    <row r="1338" spans="38:127" x14ac:dyDescent="0.25">
      <c r="AL1338" s="6"/>
      <c r="AM1338" s="6"/>
      <c r="AN1338" s="41">
        <f t="shared" si="1236"/>
        <v>1.9650000000000001</v>
      </c>
      <c r="AO1338" s="41">
        <f t="shared" si="1237"/>
        <v>1.635</v>
      </c>
      <c r="AP1338" s="41">
        <f t="shared" si="1238"/>
        <v>1.62</v>
      </c>
      <c r="AQ1338" s="41">
        <f t="shared" si="1239"/>
        <v>1.77</v>
      </c>
      <c r="AR1338" s="41">
        <f t="shared" si="1240"/>
        <v>1.2150000000000001</v>
      </c>
      <c r="AS1338" s="41">
        <f t="shared" si="1241"/>
        <v>1.92</v>
      </c>
      <c r="AT1338" s="41">
        <f t="shared" si="1242"/>
        <v>1.59</v>
      </c>
      <c r="AU1338" s="41">
        <f t="shared" si="1243"/>
        <v>1.89</v>
      </c>
      <c r="AV1338" s="41">
        <f t="shared" si="1244"/>
        <v>1.335</v>
      </c>
      <c r="AW1338" s="41">
        <f t="shared" si="1245"/>
        <v>1.59</v>
      </c>
      <c r="AX1338" s="41">
        <f t="shared" si="1246"/>
        <v>1.2150000000000001</v>
      </c>
      <c r="AY1338" s="41">
        <f t="shared" si="1247"/>
        <v>5.9535330937159507</v>
      </c>
      <c r="AZ1338" s="41">
        <f t="shared" si="1248"/>
        <v>5.9988759763795718</v>
      </c>
      <c r="BA1338" s="41">
        <f t="shared" si="1249"/>
        <v>6.0013300323645469</v>
      </c>
      <c r="BB1338" s="41">
        <f t="shared" si="1250"/>
        <v>6.0153412814582214</v>
      </c>
      <c r="BC1338" s="41">
        <f t="shared" si="1251"/>
        <v>5.9618587443478726</v>
      </c>
      <c r="BD1338" s="41">
        <f t="shared" si="1252"/>
        <v>5.9379236312538879</v>
      </c>
      <c r="BE1338" s="41">
        <f t="shared" si="1253"/>
        <v>6.0185751868408985</v>
      </c>
      <c r="BF1338" s="41">
        <f t="shared" si="1254"/>
        <v>5.9839955320689127</v>
      </c>
      <c r="BG1338" s="41">
        <f t="shared" si="1255"/>
        <v>5.9838282155617541</v>
      </c>
      <c r="BH1338" s="41">
        <f t="shared" si="1256"/>
        <v>6.0324261057388311</v>
      </c>
      <c r="BI1338" s="41">
        <f t="shared" si="1257"/>
        <v>5.9379236312538879</v>
      </c>
      <c r="BJ1338" s="41">
        <f t="shared" si="1258"/>
        <v>0.12050466664942543</v>
      </c>
      <c r="BK1338" s="41">
        <f t="shared" si="1259"/>
        <v>1.1982136559807539</v>
      </c>
      <c r="BL1338" s="41">
        <f t="shared" si="1260"/>
        <v>1.3561492805478708</v>
      </c>
      <c r="BM1338" s="41">
        <f t="shared" si="1261"/>
        <v>2.747269165479937</v>
      </c>
      <c r="BN1338" s="41">
        <f t="shared" si="1262"/>
        <v>0.18396447348580069</v>
      </c>
      <c r="BO1338" s="41">
        <f t="shared" si="1263"/>
        <v>5.4430388975030684E-2</v>
      </c>
      <c r="BP1338" s="41">
        <f t="shared" si="1264"/>
        <v>3.2326894761950817</v>
      </c>
      <c r="BQ1338" s="41">
        <f t="shared" si="1265"/>
        <v>0.5649400687971412</v>
      </c>
      <c r="BR1338" s="41">
        <f t="shared" si="1266"/>
        <v>0.56017822364853542</v>
      </c>
      <c r="BS1338" s="41">
        <f t="shared" si="1267"/>
        <v>6.4831482462062944</v>
      </c>
      <c r="BT1338" s="41">
        <f t="shared" si="1268"/>
        <v>6945.2604417605226</v>
      </c>
      <c r="BU1338" s="41">
        <f t="shared" si="1269"/>
        <v>5800.8454377110993</v>
      </c>
      <c r="BV1338" s="41">
        <f t="shared" si="1270"/>
        <v>5748.8021887280811</v>
      </c>
      <c r="BW1338" s="41">
        <f t="shared" si="1271"/>
        <v>6288.4266242399062</v>
      </c>
      <c r="BX1338" s="41">
        <f t="shared" si="1272"/>
        <v>4297.3993544725099</v>
      </c>
      <c r="BY1338" s="41">
        <f t="shared" si="1273"/>
        <v>6777.3065171101161</v>
      </c>
      <c r="BZ1338" s="41">
        <f t="shared" si="1274"/>
        <v>5650.4438659712559</v>
      </c>
      <c r="CA1338" s="41">
        <f t="shared" si="1275"/>
        <v>6697.2425808198068</v>
      </c>
      <c r="CB1338" s="41">
        <f t="shared" si="1276"/>
        <v>4730.5258459740235</v>
      </c>
      <c r="CC1338" s="41">
        <f t="shared" si="1277"/>
        <v>5656.941987261026</v>
      </c>
      <c r="CD1338" s="43">
        <f t="shared" si="1278"/>
        <v>4297.3993544725099</v>
      </c>
      <c r="CE1338" s="43">
        <f t="shared" si="1279"/>
        <v>950.28607367467782</v>
      </c>
      <c r="CF1338" s="43">
        <f t="shared" si="1280"/>
        <v>2493.3013184574429</v>
      </c>
      <c r="CG1338" s="43">
        <f t="shared" si="1281"/>
        <v>2628.2013904514884</v>
      </c>
      <c r="CH1338" s="43">
        <f t="shared" si="1282"/>
        <v>4087.0857487723997</v>
      </c>
      <c r="CI1338" s="43">
        <f t="shared" si="1283"/>
        <v>725.99417485786296</v>
      </c>
      <c r="CJ1338" s="43">
        <f t="shared" si="1284"/>
        <v>624.03913313680744</v>
      </c>
      <c r="CK1338" s="43">
        <f t="shared" si="1285"/>
        <v>3982.6211544862008</v>
      </c>
      <c r="CL1338" s="43">
        <f t="shared" si="1286"/>
        <v>1979.032246310556</v>
      </c>
      <c r="CM1338" s="43">
        <f t="shared" si="1287"/>
        <v>1391.984034003711</v>
      </c>
      <c r="CN1338" s="43">
        <f t="shared" si="1288"/>
        <v>5640.0113476896986</v>
      </c>
      <c r="CO1338" s="43">
        <f t="shared" si="1289"/>
        <v>624.03913313680744</v>
      </c>
      <c r="CQ1338" s="61">
        <v>0.87355242563798086</v>
      </c>
      <c r="CR1338" s="61">
        <v>0.58187162063810582</v>
      </c>
      <c r="CS1338" s="61">
        <v>0.55336595178787951</v>
      </c>
      <c r="CT1338" s="61">
        <v>0.72875889875630495</v>
      </c>
      <c r="CU1338" s="61">
        <v>4.7593698536511742E-2</v>
      </c>
      <c r="CV1338" s="61">
        <v>0.84309173885095678</v>
      </c>
      <c r="CW1338" s="61">
        <v>0.50515970319117254</v>
      </c>
      <c r="CX1338" s="61">
        <v>0.82913190223921085</v>
      </c>
      <c r="CY1338" s="61">
        <v>0.16038705514509888</v>
      </c>
      <c r="CZ1338" s="61">
        <v>0.51376231828263175</v>
      </c>
      <c r="DA1338" s="61">
        <v>1.2298657535553592E-2</v>
      </c>
      <c r="DB1338" s="61">
        <v>0.50871372339972476</v>
      </c>
      <c r="DC1338" s="61">
        <v>0.55732279455962319</v>
      </c>
      <c r="DD1338" s="61">
        <v>0.80002930741979328</v>
      </c>
      <c r="DE1338" s="61">
        <v>3.3650492362255924E-2</v>
      </c>
      <c r="DF1338" s="61">
        <v>1.2108438208906502E-3</v>
      </c>
      <c r="DG1338" s="61">
        <v>0.84194723166641761</v>
      </c>
      <c r="DH1338" s="61">
        <v>0.23543657319593791</v>
      </c>
      <c r="DI1338" s="61">
        <v>0.23287152218640184</v>
      </c>
      <c r="DJ1338" s="61">
        <v>0.95449440786234818</v>
      </c>
      <c r="DU1338" s="41">
        <f t="shared" si="1290"/>
        <v>0.10171184282953426</v>
      </c>
      <c r="DV1338" s="41">
        <f t="shared" si="1291"/>
        <v>1.2150000000000001</v>
      </c>
      <c r="DW1338" s="43">
        <f t="shared" si="1235"/>
        <v>539.82366158585603</v>
      </c>
    </row>
    <row r="1339" spans="38:127" x14ac:dyDescent="0.25">
      <c r="AL1339" s="6"/>
      <c r="AM1339" s="6"/>
      <c r="AN1339" s="41">
        <f t="shared" si="1236"/>
        <v>1.2150000000000001</v>
      </c>
      <c r="AO1339" s="41">
        <f t="shared" si="1237"/>
        <v>1.7549999999999999</v>
      </c>
      <c r="AP1339" s="41">
        <f t="shared" si="1238"/>
        <v>1.29</v>
      </c>
      <c r="AQ1339" s="41">
        <f t="shared" si="1239"/>
        <v>1.9350000000000001</v>
      </c>
      <c r="AR1339" s="41">
        <f t="shared" si="1240"/>
        <v>1.3049999999999999</v>
      </c>
      <c r="AS1339" s="41">
        <f t="shared" si="1241"/>
        <v>1.5</v>
      </c>
      <c r="AT1339" s="41">
        <f t="shared" si="1242"/>
        <v>1.83</v>
      </c>
      <c r="AU1339" s="41">
        <f t="shared" si="1243"/>
        <v>1.2150000000000001</v>
      </c>
      <c r="AV1339" s="41">
        <f t="shared" si="1244"/>
        <v>2.0550000000000002</v>
      </c>
      <c r="AW1339" s="41">
        <f t="shared" si="1245"/>
        <v>1.155</v>
      </c>
      <c r="AX1339" s="41">
        <f t="shared" si="1246"/>
        <v>1.155</v>
      </c>
      <c r="AY1339" s="41">
        <f t="shared" si="1247"/>
        <v>5.9929579717108474</v>
      </c>
      <c r="AZ1339" s="41">
        <f t="shared" si="1248"/>
        <v>5.9807515699918676</v>
      </c>
      <c r="BA1339" s="41">
        <f t="shared" si="1249"/>
        <v>5.9715295956354586</v>
      </c>
      <c r="BB1339" s="41">
        <f t="shared" si="1250"/>
        <v>5.99946382513789</v>
      </c>
      <c r="BC1339" s="41">
        <f t="shared" si="1251"/>
        <v>5.9585217310810226</v>
      </c>
      <c r="BD1339" s="41">
        <f t="shared" si="1252"/>
        <v>6.0117296838938934</v>
      </c>
      <c r="BE1339" s="41">
        <f t="shared" si="1253"/>
        <v>5.9639770813952504</v>
      </c>
      <c r="BF1339" s="41">
        <f t="shared" si="1254"/>
        <v>6.0107566070837999</v>
      </c>
      <c r="BG1339" s="41">
        <f t="shared" si="1255"/>
        <v>5.9912016695134653</v>
      </c>
      <c r="BH1339" s="41">
        <f t="shared" si="1256"/>
        <v>6.004626670402307</v>
      </c>
      <c r="BI1339" s="41">
        <f t="shared" si="1257"/>
        <v>5.9585217310810226</v>
      </c>
      <c r="BJ1339" s="41">
        <f t="shared" si="1258"/>
        <v>0.8887272696675611</v>
      </c>
      <c r="BK1339" s="41">
        <f t="shared" si="1259"/>
        <v>0.47941329900439095</v>
      </c>
      <c r="BL1339" s="41">
        <f t="shared" si="1260"/>
        <v>0.30048863527065667</v>
      </c>
      <c r="BM1339" s="41">
        <f t="shared" si="1261"/>
        <v>1.2342899709856048</v>
      </c>
      <c r="BN1339" s="41">
        <f t="shared" si="1262"/>
        <v>0.1552829334530027</v>
      </c>
      <c r="BO1339" s="41">
        <f t="shared" si="1263"/>
        <v>2.2905549539219789</v>
      </c>
      <c r="BP1339" s="41">
        <f t="shared" si="1264"/>
        <v>0.20485208368472846</v>
      </c>
      <c r="BQ1339" s="41">
        <f t="shared" si="1265"/>
        <v>2.1810126662468114</v>
      </c>
      <c r="BR1339" s="41">
        <f t="shared" si="1266"/>
        <v>0.81326655727608632</v>
      </c>
      <c r="BS1339" s="41">
        <f t="shared" si="1267"/>
        <v>1.6014330062708508</v>
      </c>
      <c r="BT1339" s="41">
        <f t="shared" si="1268"/>
        <v>4308.5931760737612</v>
      </c>
      <c r="BU1339" s="41">
        <f t="shared" si="1269"/>
        <v>6217.1822382510463</v>
      </c>
      <c r="BV1339" s="41">
        <f t="shared" si="1270"/>
        <v>4566.370020326247</v>
      </c>
      <c r="BW1339" s="41">
        <f t="shared" si="1271"/>
        <v>6865.5571114487821</v>
      </c>
      <c r="BX1339" s="41">
        <f t="shared" si="1272"/>
        <v>4614.4332787687645</v>
      </c>
      <c r="BY1339" s="41">
        <f t="shared" si="1273"/>
        <v>5327.575052627998</v>
      </c>
      <c r="BZ1339" s="41">
        <f t="shared" si="1274"/>
        <v>6473.7759962478585</v>
      </c>
      <c r="CA1339" s="41">
        <f t="shared" si="1275"/>
        <v>4314.9865318215525</v>
      </c>
      <c r="CB1339" s="41">
        <f t="shared" si="1276"/>
        <v>7286.3057427691019</v>
      </c>
      <c r="CC1339" s="41">
        <f t="shared" si="1277"/>
        <v>4099.8086273986719</v>
      </c>
      <c r="CD1339" s="43">
        <f t="shared" si="1278"/>
        <v>4099.8086273986719</v>
      </c>
      <c r="CE1339" s="43">
        <f t="shared" si="1279"/>
        <v>1595.6969255787787</v>
      </c>
      <c r="CF1339" s="43">
        <f t="shared" si="1280"/>
        <v>1692.8638720300453</v>
      </c>
      <c r="CG1339" s="43">
        <f t="shared" si="1281"/>
        <v>985.13015514904089</v>
      </c>
      <c r="CH1339" s="43">
        <f t="shared" si="1282"/>
        <v>2994.8801455048542</v>
      </c>
      <c r="CI1339" s="43">
        <f t="shared" si="1283"/>
        <v>716.41101112637534</v>
      </c>
      <c r="CJ1339" s="43">
        <f t="shared" si="1284"/>
        <v>3162.6526322304512</v>
      </c>
      <c r="CK1339" s="43">
        <f t="shared" si="1285"/>
        <v>1153.8813656441991</v>
      </c>
      <c r="CL1339" s="43">
        <f t="shared" si="1286"/>
        <v>2499.7423561388414</v>
      </c>
      <c r="CM1339" s="43">
        <f t="shared" si="1287"/>
        <v>2581.7736283145609</v>
      </c>
      <c r="CN1339" s="43">
        <f t="shared" si="1288"/>
        <v>2036.2272685693558</v>
      </c>
      <c r="CO1339" s="43">
        <f t="shared" si="1289"/>
        <v>716.41101112637534</v>
      </c>
      <c r="CQ1339" s="61">
        <v>4.1348887329501594E-2</v>
      </c>
      <c r="CR1339" s="61">
        <v>0.71826801076549351</v>
      </c>
      <c r="CS1339" s="61">
        <v>9.8382763050700928E-2</v>
      </c>
      <c r="CT1339" s="61">
        <v>0.85992142755668743</v>
      </c>
      <c r="CU1339" s="61">
        <v>0.11875032557671172</v>
      </c>
      <c r="CV1339" s="61">
        <v>0.39117142404030114</v>
      </c>
      <c r="CW1339" s="61">
        <v>0.78794425951302294</v>
      </c>
      <c r="CX1339" s="61">
        <v>4.7428085011282595E-2</v>
      </c>
      <c r="CY1339" s="61">
        <v>0.91113547083533297</v>
      </c>
      <c r="CZ1339" s="61">
        <v>1.7003706113478012E-2</v>
      </c>
      <c r="DA1339" s="61">
        <v>0.39227659019274441</v>
      </c>
      <c r="DB1339" s="61">
        <v>0.18854832174610936</v>
      </c>
      <c r="DC1339" s="61">
        <v>8.933817957184953E-2</v>
      </c>
      <c r="DD1339" s="61">
        <v>0.52039866518642997</v>
      </c>
      <c r="DE1339" s="61">
        <v>2.2905439801470528E-2</v>
      </c>
      <c r="DF1339" s="61">
        <v>0.74604016007735474</v>
      </c>
      <c r="DG1339" s="61">
        <v>4.2408514985498247E-2</v>
      </c>
      <c r="DH1339" s="61">
        <v>0.73027994751932346</v>
      </c>
      <c r="DI1339" s="61">
        <v>0.35902585121716535</v>
      </c>
      <c r="DJ1339" s="61">
        <v>0.6211309249339918</v>
      </c>
      <c r="DU1339" s="41">
        <f t="shared" si="1290"/>
        <v>0.31502025414439361</v>
      </c>
      <c r="DV1339" s="41">
        <f t="shared" si="1291"/>
        <v>1.155</v>
      </c>
      <c r="DW1339" s="43">
        <f t="shared" si="1235"/>
        <v>903.11093378724775</v>
      </c>
    </row>
    <row r="1340" spans="38:127" x14ac:dyDescent="0.25">
      <c r="AL1340" s="6"/>
      <c r="AM1340" s="6"/>
      <c r="AN1340" s="41">
        <f t="shared" si="1236"/>
        <v>1.425</v>
      </c>
      <c r="AO1340" s="41">
        <f t="shared" si="1237"/>
        <v>1.56</v>
      </c>
      <c r="AP1340" s="41">
        <f t="shared" si="1238"/>
        <v>1.635</v>
      </c>
      <c r="AQ1340" s="41">
        <f t="shared" si="1239"/>
        <v>1.2450000000000001</v>
      </c>
      <c r="AR1340" s="41">
        <f t="shared" si="1240"/>
        <v>2.2050000000000001</v>
      </c>
      <c r="AS1340" s="41">
        <f t="shared" si="1241"/>
        <v>1.365</v>
      </c>
      <c r="AT1340" s="41">
        <f t="shared" si="1242"/>
        <v>1.6950000000000001</v>
      </c>
      <c r="AU1340" s="41">
        <f t="shared" si="1243"/>
        <v>1.65</v>
      </c>
      <c r="AV1340" s="41">
        <f t="shared" si="1244"/>
        <v>1.56</v>
      </c>
      <c r="AW1340" s="41">
        <f t="shared" si="1245"/>
        <v>1.905</v>
      </c>
      <c r="AX1340" s="41">
        <f t="shared" si="1246"/>
        <v>1.2450000000000001</v>
      </c>
      <c r="AY1340" s="41">
        <f t="shared" si="1247"/>
        <v>6.0159030281836987</v>
      </c>
      <c r="AZ1340" s="41">
        <f t="shared" si="1248"/>
        <v>5.9842442921344583</v>
      </c>
      <c r="BA1340" s="41">
        <f t="shared" si="1249"/>
        <v>5.9946616343955208</v>
      </c>
      <c r="BB1340" s="41">
        <f t="shared" si="1250"/>
        <v>6.0141125610490285</v>
      </c>
      <c r="BC1340" s="41">
        <f t="shared" si="1251"/>
        <v>6.0092804052535476</v>
      </c>
      <c r="BD1340" s="41">
        <f t="shared" si="1252"/>
        <v>5.9589723421528618</v>
      </c>
      <c r="BE1340" s="41">
        <f t="shared" si="1253"/>
        <v>6.0209814135294124</v>
      </c>
      <c r="BF1340" s="41">
        <f t="shared" si="1254"/>
        <v>6.0189587388460346</v>
      </c>
      <c r="BG1340" s="41">
        <f t="shared" si="1255"/>
        <v>5.9767582104189785</v>
      </c>
      <c r="BH1340" s="41">
        <f t="shared" si="1256"/>
        <v>6.0195259252632187</v>
      </c>
      <c r="BI1340" s="41">
        <f t="shared" si="1257"/>
        <v>5.9589723421528618</v>
      </c>
      <c r="BJ1340" s="41">
        <f t="shared" si="1258"/>
        <v>2.8260408908605128</v>
      </c>
      <c r="BK1340" s="41">
        <f t="shared" si="1259"/>
        <v>0.57209448798605711</v>
      </c>
      <c r="BL1340" s="41">
        <f t="shared" si="1260"/>
        <v>0.96858631578924215</v>
      </c>
      <c r="BM1340" s="41">
        <f t="shared" si="1261"/>
        <v>2.5825157114934632</v>
      </c>
      <c r="BN1340" s="41">
        <f t="shared" si="1262"/>
        <v>2.0247203359309167</v>
      </c>
      <c r="BO1340" s="41">
        <f t="shared" si="1263"/>
        <v>0.15887883129979244</v>
      </c>
      <c r="BP1340" s="41">
        <f t="shared" si="1264"/>
        <v>3.6485210679922844</v>
      </c>
      <c r="BQ1340" s="41">
        <f t="shared" si="1265"/>
        <v>3.295659330080619</v>
      </c>
      <c r="BR1340" s="41">
        <f t="shared" si="1266"/>
        <v>0.39164736287497826</v>
      </c>
      <c r="BS1340" s="41">
        <f t="shared" si="1267"/>
        <v>3.3910248614158132</v>
      </c>
      <c r="BT1340" s="41">
        <f t="shared" si="1268"/>
        <v>5062.952737105059</v>
      </c>
      <c r="BU1340" s="41">
        <f t="shared" si="1269"/>
        <v>5527.9976634512241</v>
      </c>
      <c r="BV1340" s="41">
        <f t="shared" si="1270"/>
        <v>5798.8074691258025</v>
      </c>
      <c r="BW1340" s="41">
        <f t="shared" si="1271"/>
        <v>4422.7635614820938</v>
      </c>
      <c r="BX1340" s="41">
        <f t="shared" si="1272"/>
        <v>7829.9398159769053</v>
      </c>
      <c r="BY1340" s="41">
        <f t="shared" si="1273"/>
        <v>4826.7736318286443</v>
      </c>
      <c r="BZ1340" s="41">
        <f t="shared" si="1274"/>
        <v>6024.7903801779112</v>
      </c>
      <c r="CA1340" s="41">
        <f t="shared" si="1275"/>
        <v>5863.8549998657099</v>
      </c>
      <c r="CB1340" s="41">
        <f t="shared" si="1276"/>
        <v>5524.5389149025996</v>
      </c>
      <c r="CC1340" s="41">
        <f t="shared" si="1277"/>
        <v>6770.4061125611497</v>
      </c>
      <c r="CD1340" s="43">
        <f t="shared" si="1278"/>
        <v>4422.7635614820938</v>
      </c>
      <c r="CE1340" s="43">
        <f t="shared" si="1279"/>
        <v>3337.2901168554895</v>
      </c>
      <c r="CF1340" s="43">
        <f t="shared" si="1280"/>
        <v>1643.7976578413502</v>
      </c>
      <c r="CG1340" s="43">
        <f t="shared" si="1281"/>
        <v>2241.6964225578313</v>
      </c>
      <c r="CH1340" s="43">
        <f t="shared" si="1282"/>
        <v>2787.2807463738918</v>
      </c>
      <c r="CI1340" s="43">
        <f t="shared" si="1283"/>
        <v>4371.0018818303397</v>
      </c>
      <c r="CJ1340" s="43">
        <f t="shared" si="1284"/>
        <v>757.97616092728583</v>
      </c>
      <c r="CK1340" s="43">
        <f t="shared" si="1285"/>
        <v>4510.4306420729872</v>
      </c>
      <c r="CL1340" s="43">
        <f t="shared" si="1286"/>
        <v>4172.9672638377906</v>
      </c>
      <c r="CM1340" s="43">
        <f t="shared" si="1287"/>
        <v>1360.0725607732008</v>
      </c>
      <c r="CN1340" s="43">
        <f t="shared" si="1288"/>
        <v>4887.0900804464118</v>
      </c>
      <c r="CO1340" s="43">
        <f t="shared" si="1289"/>
        <v>757.97616092728583</v>
      </c>
      <c r="CQ1340" s="61">
        <v>0.27306876929401536</v>
      </c>
      <c r="CR1340" s="61">
        <v>0.46700009422084177</v>
      </c>
      <c r="CS1340" s="61">
        <v>0.57944727701225107</v>
      </c>
      <c r="CT1340" s="61">
        <v>6.8004769046084768E-2</v>
      </c>
      <c r="CU1340" s="61">
        <v>0.95459394596381408</v>
      </c>
      <c r="CV1340" s="61">
        <v>0.18519538466756102</v>
      </c>
      <c r="CW1340" s="61">
        <v>0.65512795535234014</v>
      </c>
      <c r="CX1340" s="61">
        <v>0.59704092141229359</v>
      </c>
      <c r="CY1340" s="61">
        <v>0.47842669670232951</v>
      </c>
      <c r="CZ1340" s="61">
        <v>0.84159780932622774</v>
      </c>
      <c r="DA1340" s="61">
        <v>0.80775639762878415</v>
      </c>
      <c r="DB1340" s="61">
        <v>0.23927871965759784</v>
      </c>
      <c r="DC1340" s="61">
        <v>0.42529366701485083</v>
      </c>
      <c r="DD1340" s="61">
        <v>0.78248695818505976</v>
      </c>
      <c r="DE1340" s="61">
        <v>0.70546656154926923</v>
      </c>
      <c r="DF1340" s="61">
        <v>2.4161798385746391E-2</v>
      </c>
      <c r="DG1340" s="61">
        <v>0.86908104528415808</v>
      </c>
      <c r="DH1340" s="61">
        <v>0.84650417100622299</v>
      </c>
      <c r="DI1340" s="61">
        <v>0.13939337746000369</v>
      </c>
      <c r="DJ1340" s="61">
        <v>0.85308131210226779</v>
      </c>
      <c r="DU1340" s="41">
        <f t="shared" si="1290"/>
        <v>0.60616904093084112</v>
      </c>
      <c r="DV1340" s="41">
        <f t="shared" si="1291"/>
        <v>1.2450000000000001</v>
      </c>
      <c r="DW1340" s="43">
        <f t="shared" si="1235"/>
        <v>1350.3803338919085</v>
      </c>
    </row>
    <row r="1341" spans="38:127" x14ac:dyDescent="0.25">
      <c r="AL1341" s="6"/>
      <c r="AM1341" s="6"/>
      <c r="AN1341" s="41">
        <f t="shared" si="1236"/>
        <v>1.7549999999999999</v>
      </c>
      <c r="AO1341" s="41">
        <f t="shared" si="1237"/>
        <v>1.5149999999999999</v>
      </c>
      <c r="AP1341" s="41">
        <f t="shared" si="1238"/>
        <v>1.98</v>
      </c>
      <c r="AQ1341" s="41">
        <f t="shared" si="1239"/>
        <v>1.575</v>
      </c>
      <c r="AR1341" s="41">
        <f t="shared" si="1240"/>
        <v>1.2</v>
      </c>
      <c r="AS1341" s="41">
        <f t="shared" si="1241"/>
        <v>1.53</v>
      </c>
      <c r="AT1341" s="41">
        <f t="shared" si="1242"/>
        <v>1.3049999999999999</v>
      </c>
      <c r="AU1341" s="41">
        <f t="shared" si="1243"/>
        <v>1.845</v>
      </c>
      <c r="AV1341" s="41">
        <f t="shared" si="1244"/>
        <v>1.41</v>
      </c>
      <c r="AW1341" s="41">
        <f t="shared" si="1245"/>
        <v>1.65</v>
      </c>
      <c r="AX1341" s="41">
        <f t="shared" si="1246"/>
        <v>1.2</v>
      </c>
      <c r="AY1341" s="41">
        <f t="shared" si="1247"/>
        <v>6.0259574403867511</v>
      </c>
      <c r="AZ1341" s="41">
        <f t="shared" si="1248"/>
        <v>5.9971849626596683</v>
      </c>
      <c r="BA1341" s="41">
        <f t="shared" si="1249"/>
        <v>6.0111032654262395</v>
      </c>
      <c r="BB1341" s="41">
        <f t="shared" si="1250"/>
        <v>5.9960782336434963</v>
      </c>
      <c r="BC1341" s="41">
        <f t="shared" si="1251"/>
        <v>6.0171958341820577</v>
      </c>
      <c r="BD1341" s="41">
        <f t="shared" si="1252"/>
        <v>6.0166627903027399</v>
      </c>
      <c r="BE1341" s="41">
        <f t="shared" si="1253"/>
        <v>5.9865151702052426</v>
      </c>
      <c r="BF1341" s="41">
        <f t="shared" si="1254"/>
        <v>6.0193829136304267</v>
      </c>
      <c r="BG1341" s="41">
        <f t="shared" si="1255"/>
        <v>5.9825622614476197</v>
      </c>
      <c r="BH1341" s="41">
        <f t="shared" si="1256"/>
        <v>6.0170613681824108</v>
      </c>
      <c r="BI1341" s="41">
        <f t="shared" si="1257"/>
        <v>5.9825622614476197</v>
      </c>
      <c r="BJ1341" s="41">
        <f t="shared" si="1258"/>
        <v>4.6852040338896961</v>
      </c>
      <c r="BK1341" s="41">
        <f t="shared" si="1259"/>
        <v>1.1001907722581228</v>
      </c>
      <c r="BL1341" s="41">
        <f t="shared" si="1260"/>
        <v>2.2194250190802212</v>
      </c>
      <c r="BM1341" s="41">
        <f t="shared" si="1261"/>
        <v>1.0404071602387766</v>
      </c>
      <c r="BN1341" s="41">
        <f t="shared" si="1262"/>
        <v>3.0159834144952962</v>
      </c>
      <c r="BO1341" s="41">
        <f t="shared" si="1263"/>
        <v>2.9361724802917131</v>
      </c>
      <c r="BP1341" s="41">
        <f t="shared" si="1264"/>
        <v>0.64172595787308218</v>
      </c>
      <c r="BQ1341" s="41">
        <f t="shared" si="1265"/>
        <v>3.36672295084615</v>
      </c>
      <c r="BR1341" s="41">
        <f t="shared" si="1266"/>
        <v>0.5254220188224914</v>
      </c>
      <c r="BS1341" s="41">
        <f t="shared" si="1267"/>
        <v>2.9956486100973536</v>
      </c>
      <c r="BT1341" s="41">
        <f t="shared" si="1268"/>
        <v>6240.6344782955703</v>
      </c>
      <c r="BU1341" s="41">
        <f t="shared" si="1269"/>
        <v>5374.3376718613017</v>
      </c>
      <c r="BV1341" s="41">
        <f t="shared" si="1270"/>
        <v>7032.0326741349973</v>
      </c>
      <c r="BW1341" s="41">
        <f t="shared" si="1271"/>
        <v>5586.6671710748878</v>
      </c>
      <c r="BX1341" s="41">
        <f t="shared" si="1272"/>
        <v>4263.997235610721</v>
      </c>
      <c r="BY1341" s="41">
        <f t="shared" si="1273"/>
        <v>5436.355664838572</v>
      </c>
      <c r="BZ1341" s="41">
        <f t="shared" si="1274"/>
        <v>4625.2599990447534</v>
      </c>
      <c r="CA1341" s="41">
        <f t="shared" si="1275"/>
        <v>6557.0870822761281</v>
      </c>
      <c r="CB1341" s="41">
        <f t="shared" si="1276"/>
        <v>4995.7571834646997</v>
      </c>
      <c r="CC1341" s="41">
        <f t="shared" si="1277"/>
        <v>5862.9306885450178</v>
      </c>
      <c r="CD1341" s="43">
        <f t="shared" si="1278"/>
        <v>4263.997235610721</v>
      </c>
      <c r="CE1341" s="43">
        <f t="shared" si="1279"/>
        <v>5292.1391185549528</v>
      </c>
      <c r="CF1341" s="43">
        <f t="shared" si="1280"/>
        <v>2213.7904472365681</v>
      </c>
      <c r="CG1341" s="43">
        <f t="shared" si="1281"/>
        <v>4109.3705688825794</v>
      </c>
      <c r="CH1341" s="43">
        <f t="shared" si="1282"/>
        <v>2238.0619389076078</v>
      </c>
      <c r="CI1341" s="43">
        <f t="shared" si="1283"/>
        <v>2903.2577748668564</v>
      </c>
      <c r="CJ1341" s="43">
        <f t="shared" si="1284"/>
        <v>3652.347487481331</v>
      </c>
      <c r="CK1341" s="43">
        <f t="shared" si="1285"/>
        <v>1456.3816300352439</v>
      </c>
      <c r="CL1341" s="43">
        <f t="shared" si="1286"/>
        <v>4716.1752791894014</v>
      </c>
      <c r="CM1341" s="43">
        <f t="shared" si="1287"/>
        <v>1423.8463434431076</v>
      </c>
      <c r="CN1341" s="43">
        <f t="shared" si="1288"/>
        <v>3978.4990258451203</v>
      </c>
      <c r="CO1341" s="43">
        <f t="shared" si="1289"/>
        <v>1423.8463434431076</v>
      </c>
      <c r="CQ1341" s="61">
        <v>0.70683360475560841</v>
      </c>
      <c r="CR1341" s="61">
        <v>0.4068398277083719</v>
      </c>
      <c r="CS1341" s="61">
        <v>0.88122737887752534</v>
      </c>
      <c r="CT1341" s="61">
        <v>0.49125824340153146</v>
      </c>
      <c r="CU1341" s="61">
        <v>3.4810344230627344E-2</v>
      </c>
      <c r="CV1341" s="61">
        <v>0.43155105545151795</v>
      </c>
      <c r="CW1341" s="61">
        <v>0.11961169232398317</v>
      </c>
      <c r="CX1341" s="61">
        <v>0.79364408313736889</v>
      </c>
      <c r="CY1341" s="61">
        <v>0.25397820200595977</v>
      </c>
      <c r="CZ1341" s="61">
        <v>0.59529853459603255</v>
      </c>
      <c r="DA1341" s="61">
        <v>0.91452590746163853</v>
      </c>
      <c r="DB1341" s="61">
        <v>0.47508757821234016</v>
      </c>
      <c r="DC1341" s="61">
        <v>0.7359505048039634</v>
      </c>
      <c r="DD1341" s="61">
        <v>0.45315580473983175</v>
      </c>
      <c r="DE1341" s="61">
        <v>0.82483047458248537</v>
      </c>
      <c r="DF1341" s="61">
        <v>0.81791093915839108</v>
      </c>
      <c r="DG1341" s="61">
        <v>0.27587598231201071</v>
      </c>
      <c r="DH1341" s="61">
        <v>0.85144109305256965</v>
      </c>
      <c r="DI1341" s="61">
        <v>0.21397271762573888</v>
      </c>
      <c r="DJ1341" s="61">
        <v>0.8231009324704609</v>
      </c>
      <c r="DU1341" s="41">
        <f t="shared" si="1290"/>
        <v>0.80688486057731323</v>
      </c>
      <c r="DV1341" s="41">
        <f t="shared" si="1291"/>
        <v>1.2</v>
      </c>
      <c r="DW1341" s="43">
        <f t="shared" si="1235"/>
        <v>1501.678305947519</v>
      </c>
    </row>
    <row r="1342" spans="38:127" x14ac:dyDescent="0.25">
      <c r="AL1342" s="6"/>
      <c r="AM1342" s="6"/>
      <c r="AN1342" s="41">
        <f t="shared" si="1236"/>
        <v>1.9650000000000001</v>
      </c>
      <c r="AO1342" s="41">
        <f t="shared" si="1237"/>
        <v>1.905</v>
      </c>
      <c r="AP1342" s="41">
        <f t="shared" si="1238"/>
        <v>1.4850000000000001</v>
      </c>
      <c r="AQ1342" s="41">
        <f t="shared" si="1239"/>
        <v>1.575</v>
      </c>
      <c r="AR1342" s="41">
        <f t="shared" si="1240"/>
        <v>1.665</v>
      </c>
      <c r="AS1342" s="41">
        <f t="shared" si="1241"/>
        <v>1.425</v>
      </c>
      <c r="AT1342" s="41">
        <f t="shared" si="1242"/>
        <v>1.59</v>
      </c>
      <c r="AU1342" s="41">
        <f t="shared" si="1243"/>
        <v>1.6950000000000001</v>
      </c>
      <c r="AV1342" s="41">
        <f t="shared" si="1244"/>
        <v>1.83</v>
      </c>
      <c r="AW1342" s="41">
        <f t="shared" si="1245"/>
        <v>1.35</v>
      </c>
      <c r="AX1342" s="41">
        <f t="shared" si="1246"/>
        <v>1.35</v>
      </c>
      <c r="AY1342" s="41">
        <f t="shared" si="1247"/>
        <v>5.9912556775037809</v>
      </c>
      <c r="AZ1342" s="41">
        <f t="shared" si="1248"/>
        <v>5.9931550404366325</v>
      </c>
      <c r="BA1342" s="41">
        <f t="shared" si="1249"/>
        <v>6.0269862304469823</v>
      </c>
      <c r="BB1342" s="41">
        <f t="shared" si="1250"/>
        <v>6.0014488351647124</v>
      </c>
      <c r="BC1342" s="41">
        <f t="shared" si="1251"/>
        <v>6.0121829491921028</v>
      </c>
      <c r="BD1342" s="41">
        <f t="shared" si="1252"/>
        <v>5.9813245541213975</v>
      </c>
      <c r="BE1342" s="41">
        <f t="shared" si="1253"/>
        <v>6.0101971423580363</v>
      </c>
      <c r="BF1342" s="41">
        <f t="shared" si="1254"/>
        <v>5.9807080632703196</v>
      </c>
      <c r="BG1342" s="41">
        <f t="shared" si="1255"/>
        <v>6.0249596652349524</v>
      </c>
      <c r="BH1342" s="41">
        <f t="shared" si="1256"/>
        <v>6.0044822857369251</v>
      </c>
      <c r="BI1342" s="41">
        <f t="shared" si="1257"/>
        <v>5.9807080632703196</v>
      </c>
      <c r="BJ1342" s="41">
        <f t="shared" si="1258"/>
        <v>0.81548896546088634</v>
      </c>
      <c r="BK1342" s="41">
        <f t="shared" si="1259"/>
        <v>0.89761840719651598</v>
      </c>
      <c r="BL1342" s="41">
        <f t="shared" si="1260"/>
        <v>4.9336995942607222</v>
      </c>
      <c r="BM1342" s="41">
        <f t="shared" si="1261"/>
        <v>1.3643008345432583</v>
      </c>
      <c r="BN1342" s="41">
        <f t="shared" si="1262"/>
        <v>2.3434358794285104</v>
      </c>
      <c r="BO1342" s="41">
        <f t="shared" si="1263"/>
        <v>0.49352063514644978</v>
      </c>
      <c r="BP1342" s="41">
        <f t="shared" si="1264"/>
        <v>2.1204125447746369</v>
      </c>
      <c r="BQ1342" s="41">
        <f t="shared" si="1265"/>
        <v>0.47835869307849999</v>
      </c>
      <c r="BR1342" s="41">
        <f t="shared" si="1266"/>
        <v>4.4561241154229121</v>
      </c>
      <c r="BS1342" s="41">
        <f t="shared" si="1267"/>
        <v>1.5898178413214104</v>
      </c>
      <c r="BT1342" s="41">
        <f t="shared" si="1268"/>
        <v>6967.2288650699784</v>
      </c>
      <c r="BU1342" s="41">
        <f t="shared" si="1269"/>
        <v>6755.5596301013074</v>
      </c>
      <c r="BV1342" s="41">
        <f t="shared" si="1270"/>
        <v>5280.9876105545254</v>
      </c>
      <c r="BW1342" s="41">
        <f t="shared" si="1271"/>
        <v>5589.1685600294995</v>
      </c>
      <c r="BX1342" s="41">
        <f t="shared" si="1272"/>
        <v>5913.8312378443989</v>
      </c>
      <c r="BY1342" s="41">
        <f t="shared" si="1273"/>
        <v>5048.3812361792106</v>
      </c>
      <c r="BZ1342" s="41">
        <f t="shared" si="1274"/>
        <v>5646.5096992758208</v>
      </c>
      <c r="CA1342" s="41">
        <f t="shared" si="1275"/>
        <v>6004.6071590883193</v>
      </c>
      <c r="CB1342" s="41">
        <f t="shared" si="1276"/>
        <v>6506.7894969654535</v>
      </c>
      <c r="CC1342" s="41">
        <f t="shared" si="1277"/>
        <v>4791.9264966076962</v>
      </c>
      <c r="CD1342" s="43">
        <f t="shared" si="1278"/>
        <v>4791.9264966076962</v>
      </c>
      <c r="CE1342" s="43">
        <f t="shared" si="1279"/>
        <v>2472.0740537472402</v>
      </c>
      <c r="CF1342" s="43">
        <f t="shared" si="1280"/>
        <v>2514.3789502433278</v>
      </c>
      <c r="CG1342" s="43">
        <f t="shared" si="1281"/>
        <v>4595.1816302218258</v>
      </c>
      <c r="CH1342" s="43">
        <f t="shared" si="1282"/>
        <v>2562.8636876349551</v>
      </c>
      <c r="CI1342" s="43">
        <f t="shared" si="1283"/>
        <v>3550.8363126677896</v>
      </c>
      <c r="CJ1342" s="43">
        <f t="shared" si="1284"/>
        <v>1394.624850899592</v>
      </c>
      <c r="CK1342" s="43">
        <f t="shared" si="1285"/>
        <v>3225.5010233503963</v>
      </c>
      <c r="CL1342" s="43">
        <f t="shared" si="1286"/>
        <v>1633.1888832328573</v>
      </c>
      <c r="CM1342" s="43">
        <f t="shared" si="1287"/>
        <v>5381.7015080112697</v>
      </c>
      <c r="CN1342" s="43">
        <f t="shared" si="1288"/>
        <v>2371.3591209599185</v>
      </c>
      <c r="CO1342" s="43">
        <f t="shared" si="1289"/>
        <v>1394.624850899592</v>
      </c>
      <c r="CQ1342" s="61">
        <v>0.86878467614752264</v>
      </c>
      <c r="CR1342" s="61">
        <v>0.83879854911611185</v>
      </c>
      <c r="CS1342" s="61">
        <v>0.36339459677499686</v>
      </c>
      <c r="CT1342" s="61">
        <v>0.49548237698538478</v>
      </c>
      <c r="CU1342" s="61">
        <v>0.61625330107220588</v>
      </c>
      <c r="CV1342" s="61">
        <v>0.27793043696578645</v>
      </c>
      <c r="CW1342" s="61">
        <v>0.52248015058487474</v>
      </c>
      <c r="CX1342" s="61">
        <v>0.64231925664390166</v>
      </c>
      <c r="CY1342" s="61">
        <v>0.77677827544689848</v>
      </c>
      <c r="CZ1342" s="61">
        <v>0.17783496651749864</v>
      </c>
      <c r="DA1342" s="61">
        <v>0.3600341774716368</v>
      </c>
      <c r="DB1342" s="61">
        <v>0.39606165407306226</v>
      </c>
      <c r="DC1342" s="61">
        <v>0.92222918964862932</v>
      </c>
      <c r="DD1342" s="61">
        <v>0.55965963748585512</v>
      </c>
      <c r="DE1342" s="61">
        <v>0.75321202435680856</v>
      </c>
      <c r="DF1342" s="61">
        <v>0.1963855840594978</v>
      </c>
      <c r="DG1342" s="61">
        <v>0.72100082701515289</v>
      </c>
      <c r="DH1342" s="61">
        <v>0.18796119072476325</v>
      </c>
      <c r="DI1342" s="61">
        <v>0.90652088519452445</v>
      </c>
      <c r="DJ1342" s="61">
        <v>0.61839177827052594</v>
      </c>
      <c r="DU1342" s="41">
        <f t="shared" si="1290"/>
        <v>0.30005870182436406</v>
      </c>
      <c r="DV1342" s="41">
        <f t="shared" si="1291"/>
        <v>1.35</v>
      </c>
      <c r="DW1342" s="43">
        <f t="shared" si="1235"/>
        <v>1030.2123663847085</v>
      </c>
    </row>
    <row r="1343" spans="38:127" x14ac:dyDescent="0.25">
      <c r="AL1343" s="6"/>
      <c r="AM1343" s="6"/>
      <c r="AN1343" s="41">
        <f t="shared" si="1236"/>
        <v>1.59</v>
      </c>
      <c r="AO1343" s="41">
        <f t="shared" si="1237"/>
        <v>1.2749999999999999</v>
      </c>
      <c r="AP1343" s="41">
        <f t="shared" si="1238"/>
        <v>1.56</v>
      </c>
      <c r="AQ1343" s="41">
        <f t="shared" si="1239"/>
        <v>1.74</v>
      </c>
      <c r="AR1343" s="41">
        <f t="shared" si="1240"/>
        <v>1.71</v>
      </c>
      <c r="AS1343" s="41">
        <f t="shared" si="1241"/>
        <v>1.395</v>
      </c>
      <c r="AT1343" s="41">
        <f t="shared" si="1242"/>
        <v>1.2450000000000001</v>
      </c>
      <c r="AU1343" s="41">
        <f t="shared" si="1243"/>
        <v>2.04</v>
      </c>
      <c r="AV1343" s="41">
        <f t="shared" si="1244"/>
        <v>1.47</v>
      </c>
      <c r="AW1343" s="41">
        <f t="shared" si="1245"/>
        <v>1.395</v>
      </c>
      <c r="AX1343" s="41">
        <f t="shared" si="1246"/>
        <v>1.2450000000000001</v>
      </c>
      <c r="AY1343" s="41">
        <f t="shared" si="1247"/>
        <v>6.0323954272446878</v>
      </c>
      <c r="AZ1343" s="41">
        <f t="shared" si="1248"/>
        <v>6.0099227262452004</v>
      </c>
      <c r="BA1343" s="41">
        <f t="shared" si="1249"/>
        <v>6.0342955296812084</v>
      </c>
      <c r="BB1343" s="41">
        <f t="shared" si="1250"/>
        <v>6.0061529809150214</v>
      </c>
      <c r="BC1343" s="41">
        <f t="shared" si="1251"/>
        <v>5.9804152072425198</v>
      </c>
      <c r="BD1343" s="41">
        <f t="shared" si="1252"/>
        <v>5.9975795132966567</v>
      </c>
      <c r="BE1343" s="41">
        <f t="shared" si="1253"/>
        <v>5.9880819839395549</v>
      </c>
      <c r="BF1343" s="41">
        <f t="shared" si="1254"/>
        <v>5.9821206593380607</v>
      </c>
      <c r="BG1343" s="41">
        <f t="shared" si="1255"/>
        <v>5.9788864333917555</v>
      </c>
      <c r="BH1343" s="41">
        <f t="shared" si="1256"/>
        <v>6.0278824674025708</v>
      </c>
      <c r="BI1343" s="41">
        <f t="shared" si="1257"/>
        <v>5.9788864333917555</v>
      </c>
      <c r="BJ1343" s="41">
        <f t="shared" si="1258"/>
        <v>6.4731746705861575</v>
      </c>
      <c r="BK1343" s="41">
        <f t="shared" si="1259"/>
        <v>2.0913047584209656</v>
      </c>
      <c r="BL1343" s="41">
        <f t="shared" si="1260"/>
        <v>7.1207040800134083</v>
      </c>
      <c r="BM1343" s="41">
        <f t="shared" si="1261"/>
        <v>1.7295129660672328</v>
      </c>
      <c r="BN1343" s="41">
        <f t="shared" si="1262"/>
        <v>0.47131975891776295</v>
      </c>
      <c r="BO1343" s="41">
        <f t="shared" si="1263"/>
        <v>1.1223215624230525</v>
      </c>
      <c r="BP1343" s="41">
        <f t="shared" si="1264"/>
        <v>0.6946323815186114</v>
      </c>
      <c r="BQ1343" s="41">
        <f t="shared" si="1265"/>
        <v>0.51381072101420011</v>
      </c>
      <c r="BR1343" s="41">
        <f t="shared" si="1266"/>
        <v>0.43621701926380724</v>
      </c>
      <c r="BS1343" s="41">
        <f t="shared" si="1267"/>
        <v>5.1608588504149813</v>
      </c>
      <c r="BT1343" s="41">
        <f t="shared" si="1268"/>
        <v>5656.927602776308</v>
      </c>
      <c r="BU1343" s="41">
        <f t="shared" si="1269"/>
        <v>4527.7581826211517</v>
      </c>
      <c r="BV1343" s="41">
        <f t="shared" si="1270"/>
        <v>5551.067159320005</v>
      </c>
      <c r="BW1343" s="41">
        <f t="shared" si="1271"/>
        <v>6177.1200036220798</v>
      </c>
      <c r="BX1343" s="41">
        <f t="shared" si="1272"/>
        <v>6057.5969595786773</v>
      </c>
      <c r="BY1343" s="41">
        <f t="shared" si="1273"/>
        <v>4948.8103406057717</v>
      </c>
      <c r="BZ1343" s="41">
        <f t="shared" si="1274"/>
        <v>4413.1817710052201</v>
      </c>
      <c r="CA1343" s="41">
        <f t="shared" si="1275"/>
        <v>7227.6372417661423</v>
      </c>
      <c r="CB1343" s="41">
        <f t="shared" si="1276"/>
        <v>5206.7422851010497</v>
      </c>
      <c r="CC1343" s="41">
        <f t="shared" si="1277"/>
        <v>4961.2965965563535</v>
      </c>
      <c r="CD1343" s="43">
        <f t="shared" si="1278"/>
        <v>4413.1817710052201</v>
      </c>
      <c r="CE1343" s="43">
        <f t="shared" si="1279"/>
        <v>5635.6714245425355</v>
      </c>
      <c r="CF1343" s="43">
        <f t="shared" si="1280"/>
        <v>2568.6724325272976</v>
      </c>
      <c r="CG1343" s="43">
        <f t="shared" si="1281"/>
        <v>5799.304927035193</v>
      </c>
      <c r="CH1343" s="43">
        <f t="shared" si="1282"/>
        <v>3187.8731849605774</v>
      </c>
      <c r="CI1343" s="43">
        <f t="shared" si="1283"/>
        <v>1635.4746279527928</v>
      </c>
      <c r="CJ1343" s="43">
        <f t="shared" si="1284"/>
        <v>2058.8406681119482</v>
      </c>
      <c r="CK1343" s="43">
        <f t="shared" si="1285"/>
        <v>1445.5620593786957</v>
      </c>
      <c r="CL1343" s="43">
        <f t="shared" si="1286"/>
        <v>2037.1435142836069</v>
      </c>
      <c r="CM1343" s="43">
        <f t="shared" si="1287"/>
        <v>1352.56615168177</v>
      </c>
      <c r="CN1343" s="43">
        <f t="shared" si="1288"/>
        <v>4414.9427414992215</v>
      </c>
      <c r="CO1343" s="43">
        <f t="shared" si="1289"/>
        <v>1352.56615168177</v>
      </c>
      <c r="CQ1343" s="61">
        <v>0.51487521106465672</v>
      </c>
      <c r="CR1343" s="61">
        <v>8.4402943179461065E-2</v>
      </c>
      <c r="CS1343" s="61">
        <v>0.46973548967483303</v>
      </c>
      <c r="CT1343" s="61">
        <v>0.70592269291772747</v>
      </c>
      <c r="CU1343" s="61">
        <v>0.66468211962081514</v>
      </c>
      <c r="CV1343" s="61">
        <v>0.2334998862530564</v>
      </c>
      <c r="CW1343" s="61">
        <v>6.4273933220722945E-2</v>
      </c>
      <c r="CX1343" s="61">
        <v>0.90905574376464038</v>
      </c>
      <c r="CY1343" s="61">
        <v>0.35016858550236862</v>
      </c>
      <c r="CZ1343" s="61">
        <v>0.23181637405309619</v>
      </c>
      <c r="DA1343" s="61">
        <v>0.95434872794074133</v>
      </c>
      <c r="DB1343" s="61">
        <v>0.71639304697916439</v>
      </c>
      <c r="DC1343" s="61">
        <v>0.96268809641690123</v>
      </c>
      <c r="DD1343" s="61">
        <v>0.64968714954533691</v>
      </c>
      <c r="DE1343" s="61">
        <v>0.18403837163474601</v>
      </c>
      <c r="DF1343" s="61">
        <v>0.48292709078603846</v>
      </c>
      <c r="DG1343" s="61">
        <v>0.30262692613852382</v>
      </c>
      <c r="DH1343" s="61">
        <v>0.20759547893756958</v>
      </c>
      <c r="DI1343" s="61">
        <v>0.16439454537654086</v>
      </c>
      <c r="DJ1343" s="61">
        <v>0.92849917038226104</v>
      </c>
      <c r="DU1343" s="41">
        <f t="shared" si="1290"/>
        <v>0.96881588233279681</v>
      </c>
      <c r="DV1343" s="41">
        <f t="shared" si="1291"/>
        <v>1.2450000000000001</v>
      </c>
      <c r="DW1343" s="43">
        <f t="shared" si="1235"/>
        <v>1707.1821200367601</v>
      </c>
    </row>
    <row r="1344" spans="38:127" x14ac:dyDescent="0.25">
      <c r="AL1344" s="6"/>
      <c r="AM1344" s="6"/>
      <c r="AN1344" s="41">
        <f t="shared" si="1236"/>
        <v>1.7849999999999999</v>
      </c>
      <c r="AO1344" s="41">
        <f t="shared" si="1237"/>
        <v>1.23</v>
      </c>
      <c r="AP1344" s="41">
        <f t="shared" si="1238"/>
        <v>1.47</v>
      </c>
      <c r="AQ1344" s="41">
        <f t="shared" si="1239"/>
        <v>1.23</v>
      </c>
      <c r="AR1344" s="41">
        <f t="shared" si="1240"/>
        <v>1.095</v>
      </c>
      <c r="AS1344" s="41">
        <f t="shared" si="1241"/>
        <v>2.25</v>
      </c>
      <c r="AT1344" s="41">
        <f t="shared" si="1242"/>
        <v>1.8</v>
      </c>
      <c r="AU1344" s="41">
        <f t="shared" si="1243"/>
        <v>1.8149999999999999</v>
      </c>
      <c r="AV1344" s="41">
        <f t="shared" si="1244"/>
        <v>1.47</v>
      </c>
      <c r="AW1344" s="41">
        <f t="shared" si="1245"/>
        <v>1.665</v>
      </c>
      <c r="AX1344" s="41">
        <f t="shared" si="1246"/>
        <v>1.095</v>
      </c>
      <c r="AY1344" s="41">
        <f t="shared" si="1247"/>
        <v>6.0272592451732088</v>
      </c>
      <c r="AZ1344" s="41">
        <f t="shared" si="1248"/>
        <v>6.0126544765683754</v>
      </c>
      <c r="BA1344" s="41">
        <f t="shared" si="1249"/>
        <v>5.9919492507120626</v>
      </c>
      <c r="BB1344" s="41">
        <f t="shared" si="1250"/>
        <v>6.0107419203274466</v>
      </c>
      <c r="BC1344" s="41">
        <f t="shared" si="1251"/>
        <v>5.9892083450226155</v>
      </c>
      <c r="BD1344" s="41">
        <f t="shared" si="1252"/>
        <v>6.0208194595071234</v>
      </c>
      <c r="BE1344" s="41">
        <f t="shared" si="1253"/>
        <v>6.0058505324569316</v>
      </c>
      <c r="BF1344" s="41">
        <f t="shared" si="1254"/>
        <v>5.9988275576941623</v>
      </c>
      <c r="BG1344" s="41">
        <f t="shared" si="1255"/>
        <v>6.0307170387192377</v>
      </c>
      <c r="BH1344" s="41">
        <f t="shared" si="1256"/>
        <v>6.0074635936950092</v>
      </c>
      <c r="BI1344" s="41">
        <f t="shared" si="1257"/>
        <v>5.9892083450226155</v>
      </c>
      <c r="BJ1344" s="41">
        <f t="shared" si="1258"/>
        <v>5.0018213685690229</v>
      </c>
      <c r="BK1344" s="41">
        <f t="shared" si="1259"/>
        <v>2.3997390054627812</v>
      </c>
      <c r="BL1344" s="41">
        <f t="shared" si="1260"/>
        <v>0.84457304090718177</v>
      </c>
      <c r="BM1344" s="41">
        <f t="shared" si="1261"/>
        <v>2.1793999761330882</v>
      </c>
      <c r="BN1344" s="41">
        <f t="shared" si="1262"/>
        <v>0.73533129628493432</v>
      </c>
      <c r="BO1344" s="41">
        <f t="shared" si="1263"/>
        <v>3.6189316662688755</v>
      </c>
      <c r="BP1344" s="41">
        <f t="shared" si="1264"/>
        <v>1.7033468267044927</v>
      </c>
      <c r="BQ1344" s="41">
        <f t="shared" si="1265"/>
        <v>1.1952894718110658</v>
      </c>
      <c r="BR1344" s="41">
        <f t="shared" si="1266"/>
        <v>5.9502099315663042</v>
      </c>
      <c r="BS1344" s="41">
        <f t="shared" si="1267"/>
        <v>1.8476082355631924</v>
      </c>
      <c r="BT1344" s="41">
        <f t="shared" si="1268"/>
        <v>6347.9975676839076</v>
      </c>
      <c r="BU1344" s="41">
        <f t="shared" si="1269"/>
        <v>4368.9475450051041</v>
      </c>
      <c r="BV1344" s="41">
        <f t="shared" si="1270"/>
        <v>5212.4270906690754</v>
      </c>
      <c r="BW1344" s="41">
        <f t="shared" si="1271"/>
        <v>4368.2526337552272</v>
      </c>
      <c r="BX1344" s="41">
        <f t="shared" si="1272"/>
        <v>3881.8381602059258</v>
      </c>
      <c r="BY1344" s="41">
        <f t="shared" si="1273"/>
        <v>7997.4017938865854</v>
      </c>
      <c r="BZ1344" s="41">
        <f t="shared" si="1274"/>
        <v>6389.9632477138439</v>
      </c>
      <c r="CA1344" s="41">
        <f t="shared" si="1275"/>
        <v>6439.4446360347765</v>
      </c>
      <c r="CB1344" s="41">
        <f t="shared" si="1276"/>
        <v>5229.2620519678803</v>
      </c>
      <c r="CC1344" s="41">
        <f t="shared" si="1277"/>
        <v>5911.5097057702651</v>
      </c>
      <c r="CD1344" s="43">
        <f t="shared" si="1278"/>
        <v>3881.8381602059258</v>
      </c>
      <c r="CE1344" s="43">
        <f t="shared" si="1279"/>
        <v>5561.5031363777998</v>
      </c>
      <c r="CF1344" s="43">
        <f t="shared" si="1280"/>
        <v>2654.464942397678</v>
      </c>
      <c r="CG1344" s="43">
        <f t="shared" si="1281"/>
        <v>1882.0268681985217</v>
      </c>
      <c r="CH1344" s="43">
        <f t="shared" si="1282"/>
        <v>2529.667607171642</v>
      </c>
      <c r="CI1344" s="43">
        <f t="shared" si="1283"/>
        <v>1308.113782700379</v>
      </c>
      <c r="CJ1344" s="43">
        <f t="shared" si="1284"/>
        <v>5962.9694824158933</v>
      </c>
      <c r="CK1344" s="43">
        <f t="shared" si="1285"/>
        <v>3272.7582418057268</v>
      </c>
      <c r="CL1344" s="43">
        <f t="shared" si="1286"/>
        <v>2764.4138089684029</v>
      </c>
      <c r="CM1344" s="43">
        <f t="shared" si="1287"/>
        <v>4995.4355046646051</v>
      </c>
      <c r="CN1344" s="43">
        <f t="shared" si="1288"/>
        <v>3152.8917474672803</v>
      </c>
      <c r="CO1344" s="43">
        <f t="shared" si="1289"/>
        <v>1308.113782700379</v>
      </c>
      <c r="CQ1344" s="61">
        <v>0.74675122157109064</v>
      </c>
      <c r="CR1344" s="61">
        <v>5.5342367944566262E-2</v>
      </c>
      <c r="CS1344" s="61">
        <v>0.34284033047630036</v>
      </c>
      <c r="CT1344" s="61">
        <v>5.3628566392355137E-2</v>
      </c>
      <c r="CU1344" s="61">
        <v>3.6462050631272946E-3</v>
      </c>
      <c r="CV1344" s="61">
        <v>0.96242702112701406</v>
      </c>
      <c r="CW1344" s="61">
        <v>0.76263554670062517</v>
      </c>
      <c r="CX1344" s="61">
        <v>0.7700836390820931</v>
      </c>
      <c r="CY1344" s="61">
        <v>0.34953482910967826</v>
      </c>
      <c r="CZ1344" s="61">
        <v>0.6150076442527751</v>
      </c>
      <c r="DA1344" s="61">
        <v>0.92418196426125732</v>
      </c>
      <c r="DB1344" s="61">
        <v>0.76055564979874013</v>
      </c>
      <c r="DC1344" s="61">
        <v>0.37306671133190394</v>
      </c>
      <c r="DD1344" s="61">
        <v>0.73003835772881731</v>
      </c>
      <c r="DE1344" s="61">
        <v>0.32254260754853636</v>
      </c>
      <c r="DF1344" s="61">
        <v>0.86736292687589289</v>
      </c>
      <c r="DG1344" s="61">
        <v>0.64409001838201152</v>
      </c>
      <c r="DH1344" s="61">
        <v>0.50775076130172336</v>
      </c>
      <c r="DI1344" s="61">
        <v>0.94578947555246662</v>
      </c>
      <c r="DJ1344" s="61">
        <v>0.67355123264637329</v>
      </c>
      <c r="DU1344" s="41">
        <f t="shared" si="1290"/>
        <v>0.83729718748096293</v>
      </c>
      <c r="DV1344" s="41">
        <f t="shared" si="1291"/>
        <v>1.095</v>
      </c>
      <c r="DW1344" s="43">
        <f t="shared" si="1235"/>
        <v>1395.8662687365302</v>
      </c>
    </row>
    <row r="1345" spans="38:127" x14ac:dyDescent="0.25">
      <c r="AL1345" s="6"/>
      <c r="AM1345" s="6"/>
      <c r="AN1345" s="41">
        <f t="shared" si="1236"/>
        <v>1.605</v>
      </c>
      <c r="AO1345" s="41">
        <f t="shared" si="1237"/>
        <v>1.17</v>
      </c>
      <c r="AP1345" s="41">
        <f t="shared" si="1238"/>
        <v>1.77</v>
      </c>
      <c r="AQ1345" s="41">
        <f t="shared" si="1239"/>
        <v>1.2749999999999999</v>
      </c>
      <c r="AR1345" s="41">
        <f t="shared" si="1240"/>
        <v>1.155</v>
      </c>
      <c r="AS1345" s="41">
        <f t="shared" si="1241"/>
        <v>1.365</v>
      </c>
      <c r="AT1345" s="41">
        <f t="shared" si="1242"/>
        <v>1.4850000000000001</v>
      </c>
      <c r="AU1345" s="41">
        <f t="shared" si="1243"/>
        <v>1.8</v>
      </c>
      <c r="AV1345" s="41">
        <f t="shared" si="1244"/>
        <v>1.9650000000000001</v>
      </c>
      <c r="AW1345" s="41">
        <f t="shared" si="1245"/>
        <v>1.53</v>
      </c>
      <c r="AX1345" s="41">
        <f t="shared" si="1246"/>
        <v>1.155</v>
      </c>
      <c r="AY1345" s="41">
        <f t="shared" si="1247"/>
        <v>5.9946589418034382</v>
      </c>
      <c r="AZ1345" s="41">
        <f t="shared" si="1248"/>
        <v>6.0226401152640907</v>
      </c>
      <c r="BA1345" s="41">
        <f t="shared" si="1249"/>
        <v>5.9981069958223534</v>
      </c>
      <c r="BB1345" s="41">
        <f t="shared" si="1250"/>
        <v>6.0061208413448872</v>
      </c>
      <c r="BC1345" s="41">
        <f t="shared" si="1251"/>
        <v>5.9834721782012572</v>
      </c>
      <c r="BD1345" s="41">
        <f t="shared" si="1252"/>
        <v>6.0105062483755116</v>
      </c>
      <c r="BE1345" s="41">
        <f t="shared" si="1253"/>
        <v>6.016099317841813</v>
      </c>
      <c r="BF1345" s="41">
        <f t="shared" si="1254"/>
        <v>6.0377273836376775</v>
      </c>
      <c r="BG1345" s="41">
        <f t="shared" si="1255"/>
        <v>6.0000951506206075</v>
      </c>
      <c r="BH1345" s="41">
        <f t="shared" si="1256"/>
        <v>5.9927679602553798</v>
      </c>
      <c r="BI1345" s="41">
        <f t="shared" si="1257"/>
        <v>5.9834721782012572</v>
      </c>
      <c r="BJ1345" s="41">
        <f t="shared" si="1258"/>
        <v>0.96845462031189788</v>
      </c>
      <c r="BK1345" s="41">
        <f t="shared" si="1259"/>
        <v>3.9658043262729699</v>
      </c>
      <c r="BL1345" s="41">
        <f t="shared" si="1260"/>
        <v>1.1526032755411812</v>
      </c>
      <c r="BM1345" s="41">
        <f t="shared" si="1261"/>
        <v>1.7267135141709617</v>
      </c>
      <c r="BN1345" s="41">
        <f t="shared" si="1262"/>
        <v>0.55017808382667022</v>
      </c>
      <c r="BO1345" s="41">
        <f t="shared" si="1263"/>
        <v>2.1536837998943255</v>
      </c>
      <c r="BP1345" s="41">
        <f t="shared" si="1264"/>
        <v>2.8540933312821077</v>
      </c>
      <c r="BQ1345" s="41">
        <f t="shared" si="1265"/>
        <v>8.4581289967875826</v>
      </c>
      <c r="BR1345" s="41">
        <f t="shared" si="1266"/>
        <v>1.2742408954430327</v>
      </c>
      <c r="BS1345" s="41">
        <f t="shared" si="1267"/>
        <v>0.8802376662580178</v>
      </c>
      <c r="BT1345" s="41">
        <f t="shared" si="1268"/>
        <v>5692.4060536624611</v>
      </c>
      <c r="BU1345" s="41">
        <f t="shared" si="1269"/>
        <v>4159.2776591819274</v>
      </c>
      <c r="BV1345" s="41">
        <f t="shared" si="1270"/>
        <v>6279.4118175011463</v>
      </c>
      <c r="BW1345" s="41">
        <f t="shared" si="1271"/>
        <v>4526.3258232120079</v>
      </c>
      <c r="BX1345" s="41">
        <f t="shared" si="1272"/>
        <v>4092.5803768477958</v>
      </c>
      <c r="BY1345" s="41">
        <f t="shared" si="1273"/>
        <v>4847.599959730248</v>
      </c>
      <c r="BZ1345" s="41">
        <f t="shared" si="1274"/>
        <v>5276.2157697510565</v>
      </c>
      <c r="CA1345" s="41">
        <f t="shared" si="1275"/>
        <v>6406.898596073268</v>
      </c>
      <c r="CB1345" s="41">
        <f t="shared" si="1276"/>
        <v>6972.3666805917901</v>
      </c>
      <c r="CC1345" s="41">
        <f t="shared" si="1277"/>
        <v>5425.5498386400932</v>
      </c>
      <c r="CD1345" s="43">
        <f t="shared" si="1278"/>
        <v>4092.5803768477958</v>
      </c>
      <c r="CE1345" s="43">
        <f t="shared" si="1279"/>
        <v>2200.4147712920785</v>
      </c>
      <c r="CF1345" s="43">
        <f t="shared" si="1280"/>
        <v>3245.9466690169506</v>
      </c>
      <c r="CG1345" s="43">
        <f t="shared" si="1281"/>
        <v>2647.2994432979381</v>
      </c>
      <c r="CH1345" s="43">
        <f t="shared" si="1282"/>
        <v>2334.0502727958087</v>
      </c>
      <c r="CI1345" s="43">
        <f t="shared" si="1283"/>
        <v>1193.502971624805</v>
      </c>
      <c r="CJ1345" s="43">
        <f t="shared" si="1284"/>
        <v>2790.7022289220481</v>
      </c>
      <c r="CK1345" s="43">
        <f t="shared" si="1285"/>
        <v>3495.0260435924156</v>
      </c>
      <c r="CL1345" s="43">
        <f t="shared" si="1286"/>
        <v>7292.8878414362534</v>
      </c>
      <c r="CM1345" s="43">
        <f t="shared" si="1287"/>
        <v>3090.1403258225878</v>
      </c>
      <c r="CN1345" s="43">
        <f t="shared" si="1288"/>
        <v>1999.7756792984269</v>
      </c>
      <c r="CO1345" s="43">
        <f t="shared" si="1289"/>
        <v>1193.502971624805</v>
      </c>
      <c r="CQ1345" s="61">
        <v>0.53150321841481307</v>
      </c>
      <c r="CR1345" s="61">
        <v>2.1510575355856099E-2</v>
      </c>
      <c r="CS1345" s="61">
        <v>0.72179841006455203</v>
      </c>
      <c r="CT1345" s="61">
        <v>9.2105487622395787E-2</v>
      </c>
      <c r="CU1345" s="61">
        <v>1.743338987688503E-2</v>
      </c>
      <c r="CV1345" s="61">
        <v>0.19448114779803938</v>
      </c>
      <c r="CW1345" s="61">
        <v>0.35352927402291934</v>
      </c>
      <c r="CX1345" s="61">
        <v>0.75401298266799111</v>
      </c>
      <c r="CY1345" s="61">
        <v>0.87146062667047908</v>
      </c>
      <c r="CZ1345" s="61">
        <v>0.4320137796747554</v>
      </c>
      <c r="DA1345" s="61">
        <v>0.42524101046659268</v>
      </c>
      <c r="DB1345" s="61">
        <v>0.88579220288890803</v>
      </c>
      <c r="DC1345" s="61">
        <v>0.49341687123581834</v>
      </c>
      <c r="DD1345" s="61">
        <v>0.64909390177715975</v>
      </c>
      <c r="DE1345" s="61">
        <v>0.22746506799477917</v>
      </c>
      <c r="DF1345" s="61">
        <v>0.72614684109112315</v>
      </c>
      <c r="DG1345" s="61">
        <v>0.81041264271481128</v>
      </c>
      <c r="DH1345" s="61">
        <v>0.97458065205786715</v>
      </c>
      <c r="DI1345" s="61">
        <v>0.53292677275658706</v>
      </c>
      <c r="DJ1345" s="61">
        <v>0.38863657782986771</v>
      </c>
      <c r="DU1345" s="41">
        <f t="shared" si="1290"/>
        <v>0.33071073826038155</v>
      </c>
      <c r="DV1345" s="41">
        <f t="shared" si="1291"/>
        <v>1.155</v>
      </c>
      <c r="DW1345" s="43">
        <f t="shared" si="1235"/>
        <v>925.32865184635091</v>
      </c>
    </row>
    <row r="1346" spans="38:127" x14ac:dyDescent="0.25">
      <c r="AL1346" s="6"/>
      <c r="AM1346" s="6"/>
      <c r="AN1346" s="41">
        <f t="shared" si="1236"/>
        <v>1.59</v>
      </c>
      <c r="AO1346" s="41">
        <f t="shared" si="1237"/>
        <v>1.17</v>
      </c>
      <c r="AP1346" s="41">
        <f t="shared" si="1238"/>
        <v>2.085</v>
      </c>
      <c r="AQ1346" s="41">
        <f t="shared" si="1239"/>
        <v>1.32</v>
      </c>
      <c r="AR1346" s="41">
        <f t="shared" si="1240"/>
        <v>1.5449999999999999</v>
      </c>
      <c r="AS1346" s="41">
        <f t="shared" si="1241"/>
        <v>1.575</v>
      </c>
      <c r="AT1346" s="41">
        <f t="shared" si="1242"/>
        <v>1.5149999999999999</v>
      </c>
      <c r="AU1346" s="41">
        <f t="shared" si="1243"/>
        <v>2.2650000000000001</v>
      </c>
      <c r="AV1346" s="41">
        <f t="shared" si="1244"/>
        <v>1.2749999999999999</v>
      </c>
      <c r="AW1346" s="41">
        <f t="shared" si="1245"/>
        <v>1.7549999999999999</v>
      </c>
      <c r="AX1346" s="41">
        <f t="shared" si="1246"/>
        <v>1.17</v>
      </c>
      <c r="AY1346" s="41">
        <f t="shared" si="1247"/>
        <v>6.0064150889794385</v>
      </c>
      <c r="AZ1346" s="41">
        <f t="shared" si="1248"/>
        <v>6.0154857957085124</v>
      </c>
      <c r="BA1346" s="41">
        <f t="shared" si="1249"/>
        <v>6.0092134325159048</v>
      </c>
      <c r="BB1346" s="41">
        <f t="shared" si="1250"/>
        <v>5.9989537567692484</v>
      </c>
      <c r="BC1346" s="41">
        <f t="shared" si="1251"/>
        <v>5.9896922383222764</v>
      </c>
      <c r="BD1346" s="41">
        <f t="shared" si="1252"/>
        <v>5.9868071310637809</v>
      </c>
      <c r="BE1346" s="41">
        <f t="shared" si="1253"/>
        <v>5.9902260609673457</v>
      </c>
      <c r="BF1346" s="41">
        <f t="shared" si="1254"/>
        <v>6.0160530755805439</v>
      </c>
      <c r="BG1346" s="41">
        <f t="shared" si="1255"/>
        <v>5.9938455010328289</v>
      </c>
      <c r="BH1346" s="41">
        <f t="shared" si="1256"/>
        <v>6.012255450578925</v>
      </c>
      <c r="BI1346" s="41">
        <f t="shared" si="1257"/>
        <v>5.9868071310637809</v>
      </c>
      <c r="BJ1346" s="41">
        <f t="shared" si="1258"/>
        <v>1.752512882971619</v>
      </c>
      <c r="BK1346" s="41">
        <f t="shared" si="1259"/>
        <v>2.767322319614415</v>
      </c>
      <c r="BL1346" s="41">
        <f t="shared" si="1260"/>
        <v>2.0179006136733908</v>
      </c>
      <c r="BM1346" s="41">
        <f t="shared" si="1261"/>
        <v>1.2029260365909651</v>
      </c>
      <c r="BN1346" s="41">
        <f t="shared" si="1262"/>
        <v>0.75353767403694127</v>
      </c>
      <c r="BO1346" s="41">
        <f t="shared" si="1263"/>
        <v>0.65127050835328981</v>
      </c>
      <c r="BP1346" s="41">
        <f t="shared" si="1264"/>
        <v>0.77414424862892361</v>
      </c>
      <c r="BQ1346" s="41">
        <f t="shared" si="1265"/>
        <v>2.8474597998738966</v>
      </c>
      <c r="BR1346" s="41">
        <f t="shared" si="1266"/>
        <v>0.92947513857986108</v>
      </c>
      <c r="BS1346" s="41">
        <f t="shared" si="1267"/>
        <v>2.3520065266296006</v>
      </c>
      <c r="BT1346" s="41">
        <f t="shared" si="1268"/>
        <v>5644.7328223090535</v>
      </c>
      <c r="BU1346" s="41">
        <f t="shared" si="1269"/>
        <v>4156.8065133692417</v>
      </c>
      <c r="BV1346" s="41">
        <f t="shared" si="1270"/>
        <v>7403.7793848394003</v>
      </c>
      <c r="BW1346" s="41">
        <f t="shared" si="1271"/>
        <v>4683.2817235714328</v>
      </c>
      <c r="BX1346" s="41">
        <f t="shared" si="1272"/>
        <v>5477.3353715139447</v>
      </c>
      <c r="BY1346" s="41">
        <f t="shared" si="1273"/>
        <v>5582.3464635213541</v>
      </c>
      <c r="BZ1346" s="41">
        <f t="shared" si="1274"/>
        <v>5371.2186799274305</v>
      </c>
      <c r="CA1346" s="41">
        <f t="shared" si="1275"/>
        <v>8047.5304980652554</v>
      </c>
      <c r="CB1346" s="41">
        <f t="shared" si="1276"/>
        <v>4521.6979935419395</v>
      </c>
      <c r="CC1346" s="41">
        <f t="shared" si="1277"/>
        <v>6233.5353762480345</v>
      </c>
      <c r="CD1346" s="43">
        <f t="shared" si="1278"/>
        <v>4156.8065133692417</v>
      </c>
      <c r="CE1346" s="43">
        <f t="shared" si="1279"/>
        <v>2932.3621906623239</v>
      </c>
      <c r="CF1346" s="43">
        <f t="shared" si="1280"/>
        <v>2711.4750458849608</v>
      </c>
      <c r="CG1346" s="43">
        <f t="shared" si="1281"/>
        <v>4126.1577022761703</v>
      </c>
      <c r="CH1346" s="43">
        <f t="shared" si="1282"/>
        <v>2016.8949146131226</v>
      </c>
      <c r="CI1346" s="43">
        <f t="shared" si="1283"/>
        <v>1868.4042484413062</v>
      </c>
      <c r="CJ1346" s="43">
        <f t="shared" si="1284"/>
        <v>1770.7250921898369</v>
      </c>
      <c r="CK1346" s="43">
        <f t="shared" si="1285"/>
        <v>1857.0066368106679</v>
      </c>
      <c r="CL1346" s="43">
        <f t="shared" si="1286"/>
        <v>5324.5987309379097</v>
      </c>
      <c r="CM1346" s="43">
        <f t="shared" si="1287"/>
        <v>1712.4541444475865</v>
      </c>
      <c r="CN1346" s="43">
        <f t="shared" si="1288"/>
        <v>3749.6113861505414</v>
      </c>
      <c r="CO1346" s="43">
        <f t="shared" si="1289"/>
        <v>1712.4541444475865</v>
      </c>
      <c r="CQ1346" s="61">
        <v>0.5076665020041653</v>
      </c>
      <c r="CR1346" s="61">
        <v>1.914486283073924E-2</v>
      </c>
      <c r="CS1346" s="61">
        <v>0.92100522753902392</v>
      </c>
      <c r="CT1346" s="61">
        <v>0.13915271292170062</v>
      </c>
      <c r="CU1346" s="61">
        <v>0.43952840684414229</v>
      </c>
      <c r="CV1346" s="61">
        <v>0.48594107706830714</v>
      </c>
      <c r="CW1346" s="61">
        <v>0.41015476960793151</v>
      </c>
      <c r="CX1346" s="61">
        <v>0.96658952657853692</v>
      </c>
      <c r="CY1346" s="61">
        <v>9.4194294719980975E-2</v>
      </c>
      <c r="CZ1346" s="61">
        <v>0.71748969771540982</v>
      </c>
      <c r="DA1346" s="61">
        <v>0.65451140928873175</v>
      </c>
      <c r="DB1346" s="61">
        <v>0.80203486990836992</v>
      </c>
      <c r="DC1346" s="61">
        <v>0.70431612994055726</v>
      </c>
      <c r="DD1346" s="61">
        <v>0.51026051295755914</v>
      </c>
      <c r="DE1346" s="61">
        <v>0.33126083238513149</v>
      </c>
      <c r="DF1346" s="61">
        <v>0.28077215881641737</v>
      </c>
      <c r="DG1346" s="61">
        <v>0.34098485951237345</v>
      </c>
      <c r="DH1346" s="61">
        <v>0.80978892948589765</v>
      </c>
      <c r="DI1346" s="61">
        <v>0.40939746700650648</v>
      </c>
      <c r="DJ1346" s="61">
        <v>0.75434899635006536</v>
      </c>
      <c r="DU1346" s="41">
        <f t="shared" si="1290"/>
        <v>0.46257687947696963</v>
      </c>
      <c r="DV1346" s="41">
        <f t="shared" si="1291"/>
        <v>1.17</v>
      </c>
      <c r="DW1346" s="43">
        <f t="shared" si="1235"/>
        <v>1108.5816868408076</v>
      </c>
    </row>
    <row r="1347" spans="38:127" x14ac:dyDescent="0.25">
      <c r="AL1347" s="6"/>
      <c r="AM1347" s="6"/>
      <c r="AN1347" s="41">
        <f t="shared" si="1236"/>
        <v>1.5449999999999999</v>
      </c>
      <c r="AO1347" s="41">
        <f t="shared" si="1237"/>
        <v>1.98</v>
      </c>
      <c r="AP1347" s="41">
        <f t="shared" si="1238"/>
        <v>1.635</v>
      </c>
      <c r="AQ1347" s="41">
        <f t="shared" si="1239"/>
        <v>1.35</v>
      </c>
      <c r="AR1347" s="41">
        <f t="shared" si="1240"/>
        <v>1.5449999999999999</v>
      </c>
      <c r="AS1347" s="41">
        <f t="shared" si="1241"/>
        <v>1.665</v>
      </c>
      <c r="AT1347" s="41">
        <f t="shared" si="1242"/>
        <v>1.77</v>
      </c>
      <c r="AU1347" s="41">
        <f t="shared" si="1243"/>
        <v>1.98</v>
      </c>
      <c r="AV1347" s="41">
        <f t="shared" si="1244"/>
        <v>1.4850000000000001</v>
      </c>
      <c r="AW1347" s="41">
        <f t="shared" si="1245"/>
        <v>1.845</v>
      </c>
      <c r="AX1347" s="41">
        <f t="shared" si="1246"/>
        <v>1.35</v>
      </c>
      <c r="AY1347" s="41">
        <f t="shared" si="1247"/>
        <v>5.9933327286220424</v>
      </c>
      <c r="AZ1347" s="41">
        <f t="shared" si="1248"/>
        <v>6.0225860122005628</v>
      </c>
      <c r="BA1347" s="41">
        <f t="shared" si="1249"/>
        <v>5.9930888938053535</v>
      </c>
      <c r="BB1347" s="41">
        <f t="shared" si="1250"/>
        <v>5.9704995538760768</v>
      </c>
      <c r="BC1347" s="41">
        <f t="shared" si="1251"/>
        <v>6.0009593966520018</v>
      </c>
      <c r="BD1347" s="41">
        <f t="shared" si="1252"/>
        <v>6.0193434368202068</v>
      </c>
      <c r="BE1347" s="41">
        <f t="shared" si="1253"/>
        <v>5.9764222534376312</v>
      </c>
      <c r="BF1347" s="41">
        <f t="shared" si="1254"/>
        <v>6.0115671571489546</v>
      </c>
      <c r="BG1347" s="41">
        <f t="shared" si="1255"/>
        <v>6.025287546320282</v>
      </c>
      <c r="BH1347" s="41">
        <f t="shared" si="1256"/>
        <v>5.9911086351206384</v>
      </c>
      <c r="BI1347" s="41">
        <f t="shared" si="1257"/>
        <v>5.9704995538760768</v>
      </c>
      <c r="BJ1347" s="41">
        <f t="shared" si="1258"/>
        <v>0.90571113359716204</v>
      </c>
      <c r="BK1347" s="41">
        <f t="shared" si="1259"/>
        <v>3.9550338763726969</v>
      </c>
      <c r="BL1347" s="41">
        <f t="shared" si="1260"/>
        <v>0.89462423280462167</v>
      </c>
      <c r="BM1347" s="41">
        <f t="shared" si="1261"/>
        <v>0.28519889638833334</v>
      </c>
      <c r="BN1347" s="41">
        <f t="shared" si="1262"/>
        <v>1.3310290812109029</v>
      </c>
      <c r="BO1347" s="41">
        <f t="shared" si="1263"/>
        <v>3.3600452969668835</v>
      </c>
      <c r="BP1347" s="41">
        <f t="shared" si="1264"/>
        <v>0.38503903648603632</v>
      </c>
      <c r="BQ1347" s="41">
        <f t="shared" si="1265"/>
        <v>2.2718846219435433</v>
      </c>
      <c r="BR1347" s="41">
        <f t="shared" si="1266"/>
        <v>4.5301435917740775</v>
      </c>
      <c r="BS1347" s="41">
        <f t="shared" si="1267"/>
        <v>0.80945237416220184</v>
      </c>
      <c r="BT1347" s="41">
        <f t="shared" si="1268"/>
        <v>5478.9996604741746</v>
      </c>
      <c r="BU1347" s="41">
        <f t="shared" si="1269"/>
        <v>7038.7459613505862</v>
      </c>
      <c r="BV1347" s="41">
        <f t="shared" si="1270"/>
        <v>5798.0467407735678</v>
      </c>
      <c r="BW1347" s="41">
        <f t="shared" si="1271"/>
        <v>4778.3471566753233</v>
      </c>
      <c r="BX1347" s="41">
        <f t="shared" si="1272"/>
        <v>5482.48463521949</v>
      </c>
      <c r="BY1347" s="41">
        <f t="shared" si="1273"/>
        <v>5917.351865444778</v>
      </c>
      <c r="BZ1347" s="41">
        <f t="shared" si="1274"/>
        <v>6268.0506729795134</v>
      </c>
      <c r="CA1347" s="41">
        <f t="shared" si="1275"/>
        <v>7032.3040085867333</v>
      </c>
      <c r="CB1347" s="41">
        <f t="shared" si="1276"/>
        <v>5280.2433445428478</v>
      </c>
      <c r="CC1347" s="41">
        <f t="shared" si="1277"/>
        <v>6541.6689627024807</v>
      </c>
      <c r="CD1347" s="43">
        <f t="shared" si="1278"/>
        <v>4778.3471566753233</v>
      </c>
      <c r="CE1347" s="43">
        <f t="shared" si="1279"/>
        <v>2048.3926752710036</v>
      </c>
      <c r="CF1347" s="43">
        <f t="shared" si="1280"/>
        <v>5485.67622783346</v>
      </c>
      <c r="CG1347" s="43">
        <f t="shared" si="1281"/>
        <v>2154.4080498148692</v>
      </c>
      <c r="CH1347" s="43">
        <f t="shared" si="1282"/>
        <v>1004.3788666176671</v>
      </c>
      <c r="CI1347" s="43">
        <f t="shared" si="1283"/>
        <v>2483.2024791207832</v>
      </c>
      <c r="CJ1347" s="43">
        <f t="shared" si="1284"/>
        <v>4251.8377270876581</v>
      </c>
      <c r="CK1347" s="43">
        <f t="shared" si="1285"/>
        <v>1530.0848834710846</v>
      </c>
      <c r="CL1347" s="43">
        <f t="shared" si="1286"/>
        <v>4157.6526494192067</v>
      </c>
      <c r="CM1347" s="43">
        <f t="shared" si="1287"/>
        <v>4403.2395685236115</v>
      </c>
      <c r="CN1347" s="43">
        <f t="shared" si="1288"/>
        <v>2312.5008355554178</v>
      </c>
      <c r="CO1347" s="43">
        <f t="shared" si="1289"/>
        <v>1004.3788666176671</v>
      </c>
      <c r="CQ1347" s="61">
        <v>0.44827483406620938</v>
      </c>
      <c r="CR1347" s="61">
        <v>0.8807644596140406</v>
      </c>
      <c r="CS1347" s="61">
        <v>0.57115747179424581</v>
      </c>
      <c r="CT1347" s="61">
        <v>0.16713238858554735</v>
      </c>
      <c r="CU1347" s="61">
        <v>0.45820819548701319</v>
      </c>
      <c r="CV1347" s="61">
        <v>0.61348441161276734</v>
      </c>
      <c r="CW1347" s="61">
        <v>0.72515613375041688</v>
      </c>
      <c r="CX1347" s="61">
        <v>0.88303893635563102</v>
      </c>
      <c r="CY1347" s="61">
        <v>0.35501767927061456</v>
      </c>
      <c r="CZ1347" s="61">
        <v>0.78853255241694908</v>
      </c>
      <c r="DA1347" s="61">
        <v>0.39948280479489473</v>
      </c>
      <c r="DB1347" s="61">
        <v>0.88527234975239533</v>
      </c>
      <c r="DC1347" s="61">
        <v>0.3947900890731183</v>
      </c>
      <c r="DD1347" s="61">
        <v>8.1290693121156887E-2</v>
      </c>
      <c r="DE1347" s="61">
        <v>0.55001965578024636</v>
      </c>
      <c r="DF1347" s="61">
        <v>0.85098617341116256</v>
      </c>
      <c r="DG1347" s="61">
        <v>0.1356958979841717</v>
      </c>
      <c r="DH1347" s="61">
        <v>0.74344203538765286</v>
      </c>
      <c r="DI1347" s="61">
        <v>0.90921047607534955</v>
      </c>
      <c r="DJ1347" s="61">
        <v>0.35729118739163901</v>
      </c>
      <c r="DU1347" s="41">
        <f t="shared" si="1290"/>
        <v>0.31841234508152721</v>
      </c>
      <c r="DV1347" s="41">
        <f t="shared" si="1291"/>
        <v>1.35</v>
      </c>
      <c r="DW1347" s="43">
        <f t="shared" si="1235"/>
        <v>1061.2521775813611</v>
      </c>
    </row>
    <row r="1348" spans="38:127" x14ac:dyDescent="0.25">
      <c r="AL1348" s="6"/>
      <c r="AM1348" s="6"/>
      <c r="AN1348" s="41">
        <f t="shared" si="1236"/>
        <v>1.1850000000000001</v>
      </c>
      <c r="AO1348" s="41">
        <f t="shared" si="1237"/>
        <v>1.26</v>
      </c>
      <c r="AP1348" s="41">
        <f t="shared" si="1238"/>
        <v>1.92</v>
      </c>
      <c r="AQ1348" s="41">
        <f t="shared" si="1239"/>
        <v>1.44</v>
      </c>
      <c r="AR1348" s="41">
        <f t="shared" si="1240"/>
        <v>1.65</v>
      </c>
      <c r="AS1348" s="41">
        <f t="shared" si="1241"/>
        <v>1.395</v>
      </c>
      <c r="AT1348" s="41">
        <f t="shared" si="1242"/>
        <v>1.8</v>
      </c>
      <c r="AU1348" s="41">
        <f t="shared" si="1243"/>
        <v>1.2150000000000001</v>
      </c>
      <c r="AV1348" s="41">
        <f t="shared" si="1244"/>
        <v>1.425</v>
      </c>
      <c r="AW1348" s="41">
        <f t="shared" si="1245"/>
        <v>1.23</v>
      </c>
      <c r="AX1348" s="41">
        <f t="shared" si="1246"/>
        <v>1.1850000000000001</v>
      </c>
      <c r="AY1348" s="41">
        <f t="shared" si="1247"/>
        <v>5.9629182053382985</v>
      </c>
      <c r="AZ1348" s="41">
        <f t="shared" si="1248"/>
        <v>5.9936995575590855</v>
      </c>
      <c r="BA1348" s="41">
        <f t="shared" si="1249"/>
        <v>5.9949523866784604</v>
      </c>
      <c r="BB1348" s="41">
        <f t="shared" si="1250"/>
        <v>6.0082278902265864</v>
      </c>
      <c r="BC1348" s="41">
        <f t="shared" si="1251"/>
        <v>5.9784388227216931</v>
      </c>
      <c r="BD1348" s="41">
        <f t="shared" si="1252"/>
        <v>6.0172315145677624</v>
      </c>
      <c r="BE1348" s="41">
        <f t="shared" si="1253"/>
        <v>5.9870486469767252</v>
      </c>
      <c r="BF1348" s="41">
        <f t="shared" si="1254"/>
        <v>5.9705370797064061</v>
      </c>
      <c r="BG1348" s="41">
        <f t="shared" si="1255"/>
        <v>6.0093258276586035</v>
      </c>
      <c r="BH1348" s="41">
        <f t="shared" si="1256"/>
        <v>5.9994957528391719</v>
      </c>
      <c r="BI1348" s="41">
        <f t="shared" si="1257"/>
        <v>5.9629182053382985</v>
      </c>
      <c r="BJ1348" s="41">
        <f t="shared" si="1258"/>
        <v>0.19413135970456985</v>
      </c>
      <c r="BK1348" s="41">
        <f t="shared" si="1259"/>
        <v>0.92264894484742954</v>
      </c>
      <c r="BL1348" s="41">
        <f t="shared" si="1260"/>
        <v>0.98291263162701037</v>
      </c>
      <c r="BM1348" s="41">
        <f t="shared" si="1261"/>
        <v>1.9201517764247067</v>
      </c>
      <c r="BN1348" s="41">
        <f t="shared" si="1262"/>
        <v>0.4264414343934545</v>
      </c>
      <c r="BO1348" s="41">
        <f t="shared" si="1263"/>
        <v>3.0214022876725397</v>
      </c>
      <c r="BP1348" s="41">
        <f t="shared" si="1264"/>
        <v>0.65927278893110297</v>
      </c>
      <c r="BQ1348" s="41">
        <f t="shared" si="1265"/>
        <v>0.28574206594681895</v>
      </c>
      <c r="BR1348" s="41">
        <f t="shared" si="1266"/>
        <v>2.0293586922782434</v>
      </c>
      <c r="BS1348" s="41">
        <f t="shared" si="1267"/>
        <v>1.2362800815754207</v>
      </c>
      <c r="BT1348" s="41">
        <f t="shared" si="1268"/>
        <v>4191.6631216743535</v>
      </c>
      <c r="BU1348" s="41">
        <f t="shared" si="1269"/>
        <v>4468.4471447057376</v>
      </c>
      <c r="BV1348" s="41">
        <f t="shared" si="1270"/>
        <v>6809.773908451567</v>
      </c>
      <c r="BW1348" s="41">
        <f t="shared" si="1271"/>
        <v>5112.9822600940579</v>
      </c>
      <c r="BX1348" s="41">
        <f t="shared" si="1272"/>
        <v>5844.0837933053444</v>
      </c>
      <c r="BY1348" s="41">
        <f t="shared" si="1273"/>
        <v>4956.9114829215514</v>
      </c>
      <c r="BZ1348" s="41">
        <f t="shared" si="1274"/>
        <v>6379.9532138245922</v>
      </c>
      <c r="CA1348" s="41">
        <f t="shared" si="1275"/>
        <v>4300.5259557937115</v>
      </c>
      <c r="CB1348" s="41">
        <f t="shared" si="1276"/>
        <v>5060.1843113192272</v>
      </c>
      <c r="CC1348" s="41">
        <f t="shared" si="1277"/>
        <v>4364.1641949402565</v>
      </c>
      <c r="CD1348" s="43">
        <f t="shared" si="1278"/>
        <v>4191.6631216743535</v>
      </c>
      <c r="CE1348" s="43">
        <f t="shared" si="1279"/>
        <v>727.37115718531584</v>
      </c>
      <c r="CF1348" s="43">
        <f t="shared" si="1280"/>
        <v>1686.0819029844954</v>
      </c>
      <c r="CG1348" s="43">
        <f t="shared" si="1281"/>
        <v>2651.8476138745841</v>
      </c>
      <c r="CH1348" s="43">
        <f t="shared" si="1282"/>
        <v>2779.8422319938695</v>
      </c>
      <c r="CI1348" s="43">
        <f t="shared" si="1283"/>
        <v>1501.0788961138464</v>
      </c>
      <c r="CJ1348" s="43">
        <f t="shared" si="1284"/>
        <v>3378.0677984380272</v>
      </c>
      <c r="CK1348" s="43">
        <f t="shared" si="1285"/>
        <v>2036.0805617933745</v>
      </c>
      <c r="CL1348" s="43">
        <f t="shared" si="1286"/>
        <v>904.80136138416765</v>
      </c>
      <c r="CM1348" s="43">
        <f t="shared" si="1287"/>
        <v>2828.0308947818698</v>
      </c>
      <c r="CN1348" s="43">
        <f t="shared" si="1288"/>
        <v>1905.2563806271028</v>
      </c>
      <c r="CO1348" s="43">
        <f t="shared" si="1289"/>
        <v>727.37115718531584</v>
      </c>
      <c r="CQ1348" s="61">
        <v>2.9619812194242479E-2</v>
      </c>
      <c r="CR1348" s="61">
        <v>8.0877969262201921E-2</v>
      </c>
      <c r="CS1348" s="61">
        <v>0.84909942452841902</v>
      </c>
      <c r="CT1348" s="61">
        <v>0.29211818889516605</v>
      </c>
      <c r="CU1348" s="61">
        <v>0.59173823467426268</v>
      </c>
      <c r="CV1348" s="61">
        <v>0.22665797934737164</v>
      </c>
      <c r="CW1348" s="61">
        <v>0.75988367345950691</v>
      </c>
      <c r="CX1348" s="61">
        <v>4.4954947449190041E-2</v>
      </c>
      <c r="CY1348" s="61">
        <v>0.2646701510453412</v>
      </c>
      <c r="CZ1348" s="61">
        <v>5.4981935971186835E-2</v>
      </c>
      <c r="DA1348" s="61">
        <v>3.782463503282707E-2</v>
      </c>
      <c r="DB1348" s="61">
        <v>0.40656947399314713</v>
      </c>
      <c r="DC1348" s="61">
        <v>0.43098715133718446</v>
      </c>
      <c r="DD1348" s="61">
        <v>0.68715198986207848</v>
      </c>
      <c r="DE1348" s="61">
        <v>0.15890935115123617</v>
      </c>
      <c r="DF1348" s="61">
        <v>0.82528759337850921</v>
      </c>
      <c r="DG1348" s="61">
        <v>0.28485369278298223</v>
      </c>
      <c r="DH1348" s="61">
        <v>8.1573960793468125E-2</v>
      </c>
      <c r="DI1348" s="61">
        <v>0.70624562524438383</v>
      </c>
      <c r="DJ1348" s="61">
        <v>0.52103286320967146</v>
      </c>
      <c r="DU1348" s="41">
        <f t="shared" si="1290"/>
        <v>0.13321117930984502</v>
      </c>
      <c r="DV1348" s="41">
        <f t="shared" si="1291"/>
        <v>1.1850000000000001</v>
      </c>
      <c r="DW1348" s="43">
        <f t="shared" si="1235"/>
        <v>602.52984571918012</v>
      </c>
    </row>
    <row r="1349" spans="38:127" x14ac:dyDescent="0.25">
      <c r="AL1349" s="6"/>
      <c r="AM1349" s="6"/>
      <c r="AN1349" s="41">
        <f t="shared" si="1236"/>
        <v>1.86</v>
      </c>
      <c r="AO1349" s="41">
        <f t="shared" si="1237"/>
        <v>1.74</v>
      </c>
      <c r="AP1349" s="41">
        <f t="shared" si="1238"/>
        <v>1.5149999999999999</v>
      </c>
      <c r="AQ1349" s="41">
        <f t="shared" si="1239"/>
        <v>2.34</v>
      </c>
      <c r="AR1349" s="41">
        <f t="shared" si="1240"/>
        <v>1.605</v>
      </c>
      <c r="AS1349" s="41">
        <f t="shared" si="1241"/>
        <v>2.34</v>
      </c>
      <c r="AT1349" s="41">
        <f t="shared" si="1242"/>
        <v>1.425</v>
      </c>
      <c r="AU1349" s="41">
        <f t="shared" si="1243"/>
        <v>1.2749999999999999</v>
      </c>
      <c r="AV1349" s="41">
        <f t="shared" si="1244"/>
        <v>1.7250000000000001</v>
      </c>
      <c r="AW1349" s="41">
        <f t="shared" si="1245"/>
        <v>1.5449999999999999</v>
      </c>
      <c r="AX1349" s="41">
        <f t="shared" si="1246"/>
        <v>1.2749999999999999</v>
      </c>
      <c r="AY1349" s="41">
        <f t="shared" si="1247"/>
        <v>6.0046275477014852</v>
      </c>
      <c r="AZ1349" s="41">
        <f t="shared" si="1248"/>
        <v>5.978175436053438</v>
      </c>
      <c r="BA1349" s="41">
        <f t="shared" si="1249"/>
        <v>6.0077458835226878</v>
      </c>
      <c r="BB1349" s="41">
        <f t="shared" si="1250"/>
        <v>6.0141290357638733</v>
      </c>
      <c r="BC1349" s="41">
        <f t="shared" si="1251"/>
        <v>6.0262075783989397</v>
      </c>
      <c r="BD1349" s="41">
        <f t="shared" si="1252"/>
        <v>6.0286603819357936</v>
      </c>
      <c r="BE1349" s="41">
        <f t="shared" si="1253"/>
        <v>5.9972075854929168</v>
      </c>
      <c r="BF1349" s="41">
        <f t="shared" si="1254"/>
        <v>5.9897270569562915</v>
      </c>
      <c r="BG1349" s="41">
        <f t="shared" si="1255"/>
        <v>6.0358775145447945</v>
      </c>
      <c r="BH1349" s="41">
        <f t="shared" si="1256"/>
        <v>6.0032535952579122</v>
      </c>
      <c r="BI1349" s="41">
        <f t="shared" si="1257"/>
        <v>5.978175436053438</v>
      </c>
      <c r="BJ1349" s="41">
        <f t="shared" si="1258"/>
        <v>1.6015038393514607</v>
      </c>
      <c r="BK1349" s="41">
        <f t="shared" si="1259"/>
        <v>0.42079156942319018</v>
      </c>
      <c r="BL1349" s="41">
        <f t="shared" si="1260"/>
        <v>1.8740781417538968</v>
      </c>
      <c r="BM1349" s="41">
        <f t="shared" si="1261"/>
        <v>2.5846582315240756</v>
      </c>
      <c r="BN1349" s="41">
        <f t="shared" si="1262"/>
        <v>4.7444502682606311</v>
      </c>
      <c r="BO1349" s="41">
        <f t="shared" si="1263"/>
        <v>5.3664610494378735</v>
      </c>
      <c r="BP1349" s="41">
        <f t="shared" si="1264"/>
        <v>1.1014478750758596</v>
      </c>
      <c r="BQ1349" s="41">
        <f t="shared" si="1265"/>
        <v>0.75486491320703286</v>
      </c>
      <c r="BR1349" s="41">
        <f t="shared" si="1266"/>
        <v>7.7087937128936481</v>
      </c>
      <c r="BS1349" s="41">
        <f t="shared" si="1267"/>
        <v>1.4943117276214093</v>
      </c>
      <c r="BT1349" s="41">
        <f t="shared" si="1268"/>
        <v>6602.2897004584856</v>
      </c>
      <c r="BU1349" s="41">
        <f t="shared" si="1269"/>
        <v>6162.7162431213083</v>
      </c>
      <c r="BV1349" s="41">
        <f t="shared" si="1270"/>
        <v>5379.0676401524734</v>
      </c>
      <c r="BW1349" s="41">
        <f t="shared" si="1271"/>
        <v>8312.6754288771899</v>
      </c>
      <c r="BX1349" s="41">
        <f t="shared" si="1272"/>
        <v>5707.3653689742905</v>
      </c>
      <c r="BY1349" s="41">
        <f t="shared" si="1273"/>
        <v>8322.7119184251587</v>
      </c>
      <c r="BZ1349" s="41">
        <f t="shared" si="1274"/>
        <v>5055.0796218592568</v>
      </c>
      <c r="CA1349" s="41">
        <f t="shared" si="1275"/>
        <v>4520.1442697826114</v>
      </c>
      <c r="CB1349" s="41">
        <f t="shared" si="1276"/>
        <v>6139.0038224064901</v>
      </c>
      <c r="CC1349" s="41">
        <f t="shared" si="1277"/>
        <v>5483.5325265527918</v>
      </c>
      <c r="CD1349" s="43">
        <f t="shared" si="1278"/>
        <v>4520.1442697826114</v>
      </c>
      <c r="CE1349" s="43">
        <f t="shared" si="1279"/>
        <v>3279.191756355347</v>
      </c>
      <c r="CF1349" s="43">
        <f t="shared" si="1280"/>
        <v>1572.4347776514005</v>
      </c>
      <c r="CG1349" s="43">
        <f t="shared" si="1281"/>
        <v>2889.3247497257112</v>
      </c>
      <c r="CH1349" s="43">
        <f t="shared" si="1282"/>
        <v>5240.9171819834019</v>
      </c>
      <c r="CI1349" s="43">
        <f t="shared" si="1283"/>
        <v>4870.3241070540143</v>
      </c>
      <c r="CJ1349" s="43">
        <f t="shared" si="1284"/>
        <v>7551.7868839849261</v>
      </c>
      <c r="CK1349" s="43">
        <f t="shared" si="1285"/>
        <v>2083.4674328214669</v>
      </c>
      <c r="CL1349" s="43">
        <f t="shared" si="1286"/>
        <v>1543.244300556725</v>
      </c>
      <c r="CM1349" s="43">
        <f t="shared" si="1287"/>
        <v>6672.2481310423373</v>
      </c>
      <c r="CN1349" s="43">
        <f t="shared" si="1288"/>
        <v>2631.1097469085448</v>
      </c>
      <c r="CO1349" s="43">
        <f t="shared" si="1289"/>
        <v>1543.244300556725</v>
      </c>
      <c r="CQ1349" s="61">
        <v>0.80482265780619455</v>
      </c>
      <c r="CR1349" s="61">
        <v>0.6936218470077673</v>
      </c>
      <c r="CS1349" s="61">
        <v>0.40896118256495939</v>
      </c>
      <c r="CT1349" s="61">
        <v>0.983139563400106</v>
      </c>
      <c r="CU1349" s="61">
        <v>0.54266952960829062</v>
      </c>
      <c r="CV1349" s="61">
        <v>0.9916069615415023</v>
      </c>
      <c r="CW1349" s="61">
        <v>0.27660134250143009</v>
      </c>
      <c r="CX1349" s="61">
        <v>8.7911564936655195E-2</v>
      </c>
      <c r="CY1349" s="61">
        <v>0.68519624430858783</v>
      </c>
      <c r="CZ1349" s="61">
        <v>0.44990971972687133</v>
      </c>
      <c r="DA1349" s="61">
        <v>0.62114754970441111</v>
      </c>
      <c r="DB1349" s="61">
        <v>0.15573823041472101</v>
      </c>
      <c r="DC1349" s="61">
        <v>0.67860299568285343</v>
      </c>
      <c r="DD1349" s="61">
        <v>0.78272791614612802</v>
      </c>
      <c r="DE1349" s="61">
        <v>0.91644961074156395</v>
      </c>
      <c r="DF1349" s="61">
        <v>0.93361966575522992</v>
      </c>
      <c r="DG1349" s="61">
        <v>0.47553686431898712</v>
      </c>
      <c r="DH1349" s="61">
        <v>0.33189174084982442</v>
      </c>
      <c r="DI1349" s="61">
        <v>0.96864052116671961</v>
      </c>
      <c r="DJ1349" s="61">
        <v>0.59485219155867053</v>
      </c>
      <c r="DU1349" s="41">
        <f t="shared" si="1290"/>
        <v>0.43958511850102266</v>
      </c>
      <c r="DV1349" s="41">
        <f t="shared" si="1291"/>
        <v>1.2749999999999999</v>
      </c>
      <c r="DW1349" s="43">
        <f t="shared" si="1235"/>
        <v>1177.664416220267</v>
      </c>
    </row>
    <row r="1350" spans="38:127" x14ac:dyDescent="0.25">
      <c r="AL1350" s="6"/>
      <c r="AM1350" s="6"/>
      <c r="AN1350" s="41">
        <f t="shared" si="1236"/>
        <v>1.38</v>
      </c>
      <c r="AO1350" s="41">
        <f t="shared" si="1237"/>
        <v>1.8</v>
      </c>
      <c r="AP1350" s="41">
        <f t="shared" si="1238"/>
        <v>1.86</v>
      </c>
      <c r="AQ1350" s="41">
        <f t="shared" si="1239"/>
        <v>1.5</v>
      </c>
      <c r="AR1350" s="41">
        <f t="shared" si="1240"/>
        <v>1.65</v>
      </c>
      <c r="AS1350" s="41">
        <f t="shared" si="1241"/>
        <v>1.7250000000000001</v>
      </c>
      <c r="AT1350" s="41">
        <f t="shared" si="1242"/>
        <v>1.38</v>
      </c>
      <c r="AU1350" s="41">
        <f t="shared" si="1243"/>
        <v>1.29</v>
      </c>
      <c r="AV1350" s="41">
        <f t="shared" si="1244"/>
        <v>1.95</v>
      </c>
      <c r="AW1350" s="41">
        <f t="shared" si="1245"/>
        <v>1.4550000000000001</v>
      </c>
      <c r="AX1350" s="41">
        <f t="shared" si="1246"/>
        <v>1.29</v>
      </c>
      <c r="AY1350" s="41">
        <f t="shared" si="1247"/>
        <v>6.0155044889461946</v>
      </c>
      <c r="AZ1350" s="41">
        <f t="shared" si="1248"/>
        <v>6.0088537035892342</v>
      </c>
      <c r="BA1350" s="41">
        <f t="shared" si="1249"/>
        <v>6.0010315190380794</v>
      </c>
      <c r="BB1350" s="41">
        <f t="shared" si="1250"/>
        <v>5.9683119013527364</v>
      </c>
      <c r="BC1350" s="41">
        <f t="shared" si="1251"/>
        <v>5.9722041333520721</v>
      </c>
      <c r="BD1350" s="41">
        <f t="shared" si="1252"/>
        <v>6.0196195991610342</v>
      </c>
      <c r="BE1350" s="41">
        <f t="shared" si="1253"/>
        <v>6.0283340003281642</v>
      </c>
      <c r="BF1350" s="41">
        <f t="shared" si="1254"/>
        <v>5.9799212671061941</v>
      </c>
      <c r="BG1350" s="41">
        <f t="shared" si="1255"/>
        <v>5.9775958941541187</v>
      </c>
      <c r="BH1350" s="41">
        <f t="shared" si="1256"/>
        <v>5.9984717428414713</v>
      </c>
      <c r="BI1350" s="41">
        <f t="shared" si="1257"/>
        <v>5.9683119013527364</v>
      </c>
      <c r="BJ1350" s="41">
        <f t="shared" si="1258"/>
        <v>2.7699268729726021</v>
      </c>
      <c r="BK1350" s="41">
        <f t="shared" si="1259"/>
        <v>1.9816598626872939</v>
      </c>
      <c r="BL1350" s="41">
        <f t="shared" si="1260"/>
        <v>1.3358806332889785</v>
      </c>
      <c r="BM1350" s="41">
        <f t="shared" si="1261"/>
        <v>0.25524986976183417</v>
      </c>
      <c r="BN1350" s="41">
        <f t="shared" si="1262"/>
        <v>0.31094128923336878</v>
      </c>
      <c r="BO1350" s="41">
        <f t="shared" si="1263"/>
        <v>3.4070375161879056</v>
      </c>
      <c r="BP1350" s="41">
        <f t="shared" si="1264"/>
        <v>5.279222881669174</v>
      </c>
      <c r="BQ1350" s="41">
        <f t="shared" si="1265"/>
        <v>0.45968079549188084</v>
      </c>
      <c r="BR1350" s="41">
        <f t="shared" si="1266"/>
        <v>0.40862122500070358</v>
      </c>
      <c r="BS1350" s="41">
        <f t="shared" si="1267"/>
        <v>1.1740175696972261</v>
      </c>
      <c r="BT1350" s="41">
        <f t="shared" si="1268"/>
        <v>4902.9076080498626</v>
      </c>
      <c r="BU1350" s="41">
        <f t="shared" si="1269"/>
        <v>6391.5606696520335</v>
      </c>
      <c r="BV1350" s="41">
        <f t="shared" si="1270"/>
        <v>6600.3124272207733</v>
      </c>
      <c r="BW1350" s="41">
        <f t="shared" si="1271"/>
        <v>5308.3018429625026</v>
      </c>
      <c r="BX1350" s="41">
        <f t="shared" si="1272"/>
        <v>5841.0357106382044</v>
      </c>
      <c r="BY1350" s="41">
        <f t="shared" si="1273"/>
        <v>6130.7304020067031</v>
      </c>
      <c r="BZ1350" s="41">
        <f t="shared" si="1274"/>
        <v>4908.1331387122364</v>
      </c>
      <c r="CA1350" s="41">
        <f t="shared" si="1275"/>
        <v>4569.5774082712096</v>
      </c>
      <c r="CB1350" s="41">
        <f t="shared" si="1276"/>
        <v>6906.1575654808785</v>
      </c>
      <c r="CC1350" s="41">
        <f t="shared" si="1277"/>
        <v>5162.0463211816859</v>
      </c>
      <c r="CD1350" s="43">
        <f t="shared" si="1278"/>
        <v>4569.5774082712096</v>
      </c>
      <c r="CE1350" s="43">
        <f t="shared" si="1279"/>
        <v>3199.6547204498661</v>
      </c>
      <c r="CF1350" s="43">
        <f t="shared" si="1280"/>
        <v>3530.0181541812749</v>
      </c>
      <c r="CG1350" s="43">
        <f t="shared" si="1281"/>
        <v>2994.9298082157679</v>
      </c>
      <c r="CH1350" s="43">
        <f t="shared" si="1282"/>
        <v>1055.7568328817865</v>
      </c>
      <c r="CI1350" s="43">
        <f t="shared" si="1283"/>
        <v>1281.7786070223344</v>
      </c>
      <c r="CJ1350" s="43">
        <f t="shared" si="1284"/>
        <v>4435.7538128683509</v>
      </c>
      <c r="CK1350" s="43">
        <f t="shared" si="1285"/>
        <v>4417.2701700974958</v>
      </c>
      <c r="CL1350" s="43">
        <f t="shared" si="1286"/>
        <v>1218.4501552743159</v>
      </c>
      <c r="CM1350" s="43">
        <f t="shared" si="1287"/>
        <v>1736.5406312574439</v>
      </c>
      <c r="CN1350" s="43">
        <f t="shared" si="1288"/>
        <v>2196.292450499056</v>
      </c>
      <c r="CO1350" s="43">
        <f t="shared" si="1289"/>
        <v>1055.7568328817865</v>
      </c>
      <c r="CQ1350" s="61">
        <v>0.20316925590503931</v>
      </c>
      <c r="CR1350" s="61">
        <v>0.75249058831988525</v>
      </c>
      <c r="CS1350" s="61">
        <v>0.80748149146393655</v>
      </c>
      <c r="CT1350" s="61">
        <v>0.3833922339671505</v>
      </c>
      <c r="CU1350" s="61">
        <v>0.59187520703847341</v>
      </c>
      <c r="CV1350" s="61">
        <v>0.67798265632531318</v>
      </c>
      <c r="CW1350" s="61">
        <v>0.21562990875504817</v>
      </c>
      <c r="CX1350" s="61">
        <v>0.10176217082800576</v>
      </c>
      <c r="CY1350" s="61">
        <v>0.86333674054582354</v>
      </c>
      <c r="CZ1350" s="61">
        <v>0.30930226569103736</v>
      </c>
      <c r="DA1350" s="61">
        <v>0.80229340003445448</v>
      </c>
      <c r="DB1350" s="61">
        <v>0.69810159219303436</v>
      </c>
      <c r="DC1350" s="61">
        <v>0.55144222366840079</v>
      </c>
      <c r="DD1350" s="61">
        <v>6.6025469227982581E-2</v>
      </c>
      <c r="DE1350" s="61">
        <v>9.4919553578147187E-2</v>
      </c>
      <c r="DF1350" s="61">
        <v>0.85414904119471902</v>
      </c>
      <c r="DG1350" s="61">
        <v>0.93150707399422417</v>
      </c>
      <c r="DH1350" s="61">
        <v>0.17753808114602843</v>
      </c>
      <c r="DI1350" s="61">
        <v>0.14890809671861027</v>
      </c>
      <c r="DJ1350" s="61">
        <v>0.50067297273047973</v>
      </c>
      <c r="DU1350" s="41">
        <f t="shared" si="1290"/>
        <v>0.59932956094795409</v>
      </c>
      <c r="DV1350" s="41">
        <f t="shared" si="1291"/>
        <v>1.29</v>
      </c>
      <c r="DW1350" s="43">
        <f t="shared" si="1235"/>
        <v>1391.2732565380636</v>
      </c>
    </row>
    <row r="1351" spans="38:127" x14ac:dyDescent="0.25">
      <c r="AL1351" s="6"/>
      <c r="AM1351" s="6"/>
      <c r="AN1351" s="41">
        <f t="shared" si="1236"/>
        <v>1.5449999999999999</v>
      </c>
      <c r="AO1351" s="41">
        <f t="shared" si="1237"/>
        <v>1.74</v>
      </c>
      <c r="AP1351" s="41">
        <f t="shared" si="1238"/>
        <v>1.29</v>
      </c>
      <c r="AQ1351" s="41">
        <f t="shared" si="1239"/>
        <v>1.5</v>
      </c>
      <c r="AR1351" s="41">
        <f t="shared" si="1240"/>
        <v>1.9950000000000001</v>
      </c>
      <c r="AS1351" s="41">
        <f t="shared" si="1241"/>
        <v>1.5</v>
      </c>
      <c r="AT1351" s="41">
        <f t="shared" si="1242"/>
        <v>1.35</v>
      </c>
      <c r="AU1351" s="41">
        <f t="shared" si="1243"/>
        <v>1.635</v>
      </c>
      <c r="AV1351" s="41">
        <f t="shared" si="1244"/>
        <v>1.95</v>
      </c>
      <c r="AW1351" s="41">
        <f t="shared" si="1245"/>
        <v>1.7250000000000001</v>
      </c>
      <c r="AX1351" s="41">
        <f t="shared" si="1246"/>
        <v>1.29</v>
      </c>
      <c r="AY1351" s="41">
        <f t="shared" si="1247"/>
        <v>5.9612486797166193</v>
      </c>
      <c r="AZ1351" s="41">
        <f t="shared" si="1248"/>
        <v>5.9794972851078736</v>
      </c>
      <c r="BA1351" s="41">
        <f t="shared" si="1249"/>
        <v>5.9667675405359342</v>
      </c>
      <c r="BB1351" s="41">
        <f t="shared" si="1250"/>
        <v>6.0020351737818114</v>
      </c>
      <c r="BC1351" s="41">
        <f t="shared" si="1251"/>
        <v>5.9960195252145363</v>
      </c>
      <c r="BD1351" s="41">
        <f t="shared" si="1252"/>
        <v>5.9854028060776869</v>
      </c>
      <c r="BE1351" s="41">
        <f t="shared" si="1253"/>
        <v>6.0263595302764239</v>
      </c>
      <c r="BF1351" s="41">
        <f t="shared" si="1254"/>
        <v>5.9937049403487546</v>
      </c>
      <c r="BG1351" s="41">
        <f t="shared" si="1255"/>
        <v>5.9985595516746315</v>
      </c>
      <c r="BH1351" s="41">
        <f t="shared" si="1256"/>
        <v>5.9907058535120123</v>
      </c>
      <c r="BI1351" s="41">
        <f t="shared" si="1257"/>
        <v>5.9612486797166193</v>
      </c>
      <c r="BJ1351" s="41">
        <f t="shared" si="1258"/>
        <v>0.17835274432088477</v>
      </c>
      <c r="BK1351" s="41">
        <f t="shared" si="1259"/>
        <v>0.44991905786657205</v>
      </c>
      <c r="BL1351" s="41">
        <f t="shared" si="1260"/>
        <v>0.23601568473862394</v>
      </c>
      <c r="BM1351" s="41">
        <f t="shared" si="1261"/>
        <v>1.4052528599597658</v>
      </c>
      <c r="BN1351" s="41">
        <f t="shared" si="1262"/>
        <v>1.0373278658372409</v>
      </c>
      <c r="BO1351" s="41">
        <f t="shared" si="1263"/>
        <v>0.60662165644569899</v>
      </c>
      <c r="BP1351" s="41">
        <f t="shared" si="1264"/>
        <v>4.7808046767342125</v>
      </c>
      <c r="BQ1351" s="41">
        <f t="shared" si="1265"/>
        <v>0.92289982357814015</v>
      </c>
      <c r="BR1351" s="41">
        <f t="shared" si="1266"/>
        <v>1.1792317701122177</v>
      </c>
      <c r="BS1351" s="41">
        <f t="shared" si="1267"/>
        <v>0.79314394020261292</v>
      </c>
      <c r="BT1351" s="41">
        <f t="shared" si="1268"/>
        <v>5464.314643426259</v>
      </c>
      <c r="BU1351" s="41">
        <f t="shared" si="1269"/>
        <v>6163.3975321257976</v>
      </c>
      <c r="BV1351" s="41">
        <f t="shared" si="1270"/>
        <v>4564.5489088107797</v>
      </c>
      <c r="BW1351" s="41">
        <f t="shared" si="1271"/>
        <v>5323.2776979800028</v>
      </c>
      <c r="BX1351" s="41">
        <f t="shared" si="1272"/>
        <v>7076.4104400518318</v>
      </c>
      <c r="BY1351" s="41">
        <f t="shared" si="1273"/>
        <v>5315.8968569392628</v>
      </c>
      <c r="BZ1351" s="41">
        <f t="shared" si="1274"/>
        <v>4800.6482169771762</v>
      </c>
      <c r="CA1351" s="41">
        <f t="shared" si="1275"/>
        <v>5798.3447319205852</v>
      </c>
      <c r="CB1351" s="41">
        <f t="shared" si="1276"/>
        <v>6918.2570458460395</v>
      </c>
      <c r="CC1351" s="41">
        <f t="shared" si="1277"/>
        <v>6115.9889596075054</v>
      </c>
      <c r="CD1351" s="43">
        <f t="shared" si="1278"/>
        <v>4564.5489088107797</v>
      </c>
      <c r="CE1351" s="43">
        <f t="shared" si="1279"/>
        <v>908.98822852598732</v>
      </c>
      <c r="CF1351" s="43">
        <f t="shared" si="1280"/>
        <v>1625.9467575884137</v>
      </c>
      <c r="CG1351" s="43">
        <f t="shared" si="1281"/>
        <v>873.07191953828942</v>
      </c>
      <c r="CH1351" s="43">
        <f t="shared" si="1282"/>
        <v>2477.1846214122475</v>
      </c>
      <c r="CI1351" s="43">
        <f t="shared" si="1283"/>
        <v>2830.6801505210501</v>
      </c>
      <c r="CJ1351" s="43">
        <f t="shared" si="1284"/>
        <v>1627.5715568244279</v>
      </c>
      <c r="CK1351" s="43">
        <f t="shared" si="1285"/>
        <v>4112.1992169416435</v>
      </c>
      <c r="CL1351" s="43">
        <f t="shared" si="1286"/>
        <v>2188.1894292860161</v>
      </c>
      <c r="CM1351" s="43">
        <f t="shared" si="1287"/>
        <v>2950.0139805798913</v>
      </c>
      <c r="CN1351" s="43">
        <f t="shared" si="1288"/>
        <v>2140.2030659797374</v>
      </c>
      <c r="CO1351" s="43">
        <f t="shared" si="1289"/>
        <v>873.07191953828942</v>
      </c>
      <c r="CQ1351" s="61">
        <v>0.44112950607152979</v>
      </c>
      <c r="CR1351" s="61">
        <v>0.69564074332562698</v>
      </c>
      <c r="CS1351" s="61">
        <v>0.10948838289343288</v>
      </c>
      <c r="CT1351" s="61">
        <v>0.38412816660402882</v>
      </c>
      <c r="CU1351" s="61">
        <v>0.88835305588073665</v>
      </c>
      <c r="CV1351" s="61">
        <v>0.39114960270623733</v>
      </c>
      <c r="CW1351" s="61">
        <v>0.16918413782558428</v>
      </c>
      <c r="CX1351" s="61">
        <v>0.58359605570538287</v>
      </c>
      <c r="CY1351" s="61">
        <v>0.86497233150996666</v>
      </c>
      <c r="CZ1351" s="61">
        <v>0.67630987182167124</v>
      </c>
      <c r="DA1351" s="61">
        <v>3.1423757665006047E-2</v>
      </c>
      <c r="DB1351" s="61">
        <v>0.17207511742322934</v>
      </c>
      <c r="DC1351" s="61">
        <v>5.6656754176036217E-2</v>
      </c>
      <c r="DD1351" s="61">
        <v>0.5711602624281038</v>
      </c>
      <c r="DE1351" s="61">
        <v>0.45199566864639207</v>
      </c>
      <c r="DF1351" s="61">
        <v>0.25761290937238734</v>
      </c>
      <c r="DG1351" s="61">
        <v>0.91760217730624871</v>
      </c>
      <c r="DH1351" s="61">
        <v>0.40667369370784834</v>
      </c>
      <c r="DI1351" s="61">
        <v>0.50241979094990519</v>
      </c>
      <c r="DJ1351" s="61">
        <v>0.34981523084666788</v>
      </c>
      <c r="DU1351" s="41">
        <f t="shared" si="1290"/>
        <v>0.12697284264591965</v>
      </c>
      <c r="DV1351" s="41">
        <f t="shared" si="1291"/>
        <v>1.29</v>
      </c>
      <c r="DW1351" s="43">
        <f t="shared" si="1235"/>
        <v>640.37594361828485</v>
      </c>
    </row>
    <row r="1352" spans="38:127" x14ac:dyDescent="0.25">
      <c r="AL1352" s="6"/>
      <c r="AM1352" s="6"/>
      <c r="AN1352" s="41">
        <f t="shared" si="1236"/>
        <v>1.26</v>
      </c>
      <c r="AO1352" s="41">
        <f t="shared" si="1237"/>
        <v>1.635</v>
      </c>
      <c r="AP1352" s="41">
        <f t="shared" si="1238"/>
        <v>1.17</v>
      </c>
      <c r="AQ1352" s="41">
        <f t="shared" si="1239"/>
        <v>1.38</v>
      </c>
      <c r="AR1352" s="41">
        <f t="shared" si="1240"/>
        <v>1.77</v>
      </c>
      <c r="AS1352" s="41">
        <f t="shared" si="1241"/>
        <v>1.86</v>
      </c>
      <c r="AT1352" s="41">
        <f t="shared" si="1242"/>
        <v>1.5449999999999999</v>
      </c>
      <c r="AU1352" s="41">
        <f t="shared" si="1243"/>
        <v>1.5149999999999999</v>
      </c>
      <c r="AV1352" s="41">
        <f t="shared" si="1244"/>
        <v>2.0550000000000002</v>
      </c>
      <c r="AW1352" s="41">
        <f t="shared" si="1245"/>
        <v>1.56</v>
      </c>
      <c r="AX1352" s="41">
        <f t="shared" si="1246"/>
        <v>1.17</v>
      </c>
      <c r="AY1352" s="41">
        <f t="shared" si="1247"/>
        <v>5.993323810667893</v>
      </c>
      <c r="AZ1352" s="41">
        <f t="shared" si="1248"/>
        <v>6.0088804787473968</v>
      </c>
      <c r="BA1352" s="41">
        <f t="shared" si="1249"/>
        <v>6.0026903371200611</v>
      </c>
      <c r="BB1352" s="41">
        <f t="shared" si="1250"/>
        <v>6.0222110132299926</v>
      </c>
      <c r="BC1352" s="41">
        <f t="shared" si="1251"/>
        <v>5.9858337965541706</v>
      </c>
      <c r="BD1352" s="41">
        <f t="shared" si="1252"/>
        <v>5.9761948824339033</v>
      </c>
      <c r="BE1352" s="41">
        <f t="shared" si="1253"/>
        <v>6.0009448258264042</v>
      </c>
      <c r="BF1352" s="41">
        <f t="shared" si="1254"/>
        <v>6.0126699280865399</v>
      </c>
      <c r="BG1352" s="41">
        <f t="shared" si="1255"/>
        <v>5.9783013586406861</v>
      </c>
      <c r="BH1352" s="41">
        <f t="shared" si="1256"/>
        <v>5.9990171731371618</v>
      </c>
      <c r="BI1352" s="41">
        <f t="shared" si="1257"/>
        <v>5.9761948824339033</v>
      </c>
      <c r="BJ1352" s="41">
        <f t="shared" si="1258"/>
        <v>0.90530324164680798</v>
      </c>
      <c r="BK1352" s="41">
        <f t="shared" si="1259"/>
        <v>1.9843348244853296</v>
      </c>
      <c r="BL1352" s="41">
        <f t="shared" si="1260"/>
        <v>1.4524627421412302</v>
      </c>
      <c r="BM1352" s="41">
        <f t="shared" si="1261"/>
        <v>3.8811788566627192</v>
      </c>
      <c r="BN1352" s="41">
        <f t="shared" si="1262"/>
        <v>0.61998990738246351</v>
      </c>
      <c r="BO1352" s="41">
        <f t="shared" si="1263"/>
        <v>0.38062979072202652</v>
      </c>
      <c r="BP1352" s="41">
        <f t="shared" si="1264"/>
        <v>1.3300510605971161</v>
      </c>
      <c r="BQ1352" s="41">
        <f t="shared" si="1265"/>
        <v>2.4016066463653694</v>
      </c>
      <c r="BR1352" s="41">
        <f t="shared" si="1266"/>
        <v>0.42348334530608162</v>
      </c>
      <c r="BS1352" s="41">
        <f t="shared" si="1267"/>
        <v>1.2067818290952959</v>
      </c>
      <c r="BT1352" s="41">
        <f t="shared" si="1268"/>
        <v>4468.307078339205</v>
      </c>
      <c r="BU1352" s="41">
        <f t="shared" si="1269"/>
        <v>5805.6805431382854</v>
      </c>
      <c r="BV1352" s="41">
        <f t="shared" si="1270"/>
        <v>4152.3832164377609</v>
      </c>
      <c r="BW1352" s="41">
        <f t="shared" si="1271"/>
        <v>4905.6399066819795</v>
      </c>
      <c r="BX1352" s="41">
        <f t="shared" si="1272"/>
        <v>6272.984128154234</v>
      </c>
      <c r="BY1352" s="41">
        <f t="shared" si="1273"/>
        <v>6586.6398171389628</v>
      </c>
      <c r="BZ1352" s="41">
        <f t="shared" si="1274"/>
        <v>5482.4779792524469</v>
      </c>
      <c r="CA1352" s="41">
        <f t="shared" si="1275"/>
        <v>5381.2715735630836</v>
      </c>
      <c r="CB1352" s="41">
        <f t="shared" si="1276"/>
        <v>7278.4570450465917</v>
      </c>
      <c r="CC1352" s="41">
        <f t="shared" si="1277"/>
        <v>5534.8167461941221</v>
      </c>
      <c r="CD1352" s="43">
        <f t="shared" si="1278"/>
        <v>4152.3832164377609</v>
      </c>
      <c r="CE1352" s="43">
        <f t="shared" si="1279"/>
        <v>1670.1576228854001</v>
      </c>
      <c r="CF1352" s="43">
        <f t="shared" si="1280"/>
        <v>3208.5965435427515</v>
      </c>
      <c r="CG1352" s="43">
        <f t="shared" si="1281"/>
        <v>1964.3923737505502</v>
      </c>
      <c r="CH1352" s="43">
        <f t="shared" si="1282"/>
        <v>3787.4838707794688</v>
      </c>
      <c r="CI1352" s="43">
        <f t="shared" si="1283"/>
        <v>1941.580732171034</v>
      </c>
      <c r="CJ1352" s="43">
        <f t="shared" si="1284"/>
        <v>1598.6530093394299</v>
      </c>
      <c r="CK1352" s="43">
        <f t="shared" si="1285"/>
        <v>2482.2900011215343</v>
      </c>
      <c r="CL1352" s="43">
        <f t="shared" si="1286"/>
        <v>3270.7959284904828</v>
      </c>
      <c r="CM1352" s="43">
        <f t="shared" si="1287"/>
        <v>1863.0300973709359</v>
      </c>
      <c r="CN1352" s="43">
        <f t="shared" si="1288"/>
        <v>2387.4201592511495</v>
      </c>
      <c r="CO1352" s="43">
        <f t="shared" si="1289"/>
        <v>1598.6530093394299</v>
      </c>
      <c r="CQ1352" s="61">
        <v>8.2406805580934495E-2</v>
      </c>
      <c r="CR1352" s="61">
        <v>0.57032201584349729</v>
      </c>
      <c r="CS1352" s="61">
        <v>2.4318569274463409E-2</v>
      </c>
      <c r="CT1352" s="61">
        <v>0.20457853210602928</v>
      </c>
      <c r="CU1352" s="61">
        <v>0.73015070192169984</v>
      </c>
      <c r="CV1352" s="61">
        <v>0.80714188682022148</v>
      </c>
      <c r="CW1352" s="61">
        <v>0.45003790100872287</v>
      </c>
      <c r="CX1352" s="61">
        <v>0.41032040229758659</v>
      </c>
      <c r="CY1352" s="61">
        <v>0.91292957375729178</v>
      </c>
      <c r="CZ1352" s="61">
        <v>0.48238077411637448</v>
      </c>
      <c r="DA1352" s="61">
        <v>0.39931091733137414</v>
      </c>
      <c r="DB1352" s="61">
        <v>0.69856617881796967</v>
      </c>
      <c r="DC1352" s="61">
        <v>0.58393797891169041</v>
      </c>
      <c r="DD1352" s="61">
        <v>0.88162270806114018</v>
      </c>
      <c r="DE1352" s="61">
        <v>0.26461423222816938</v>
      </c>
      <c r="DF1352" s="61">
        <v>0.13323183516760184</v>
      </c>
      <c r="DG1352" s="61">
        <v>0.54973217483383841</v>
      </c>
      <c r="DH1352" s="61">
        <v>0.76079424787178096</v>
      </c>
      <c r="DI1352" s="61">
        <v>0.15724908702338547</v>
      </c>
      <c r="DJ1352" s="61">
        <v>0.51152152261233286</v>
      </c>
      <c r="DU1352" s="41">
        <f t="shared" si="1290"/>
        <v>0.31833120450135927</v>
      </c>
      <c r="DV1352" s="41">
        <f t="shared" si="1291"/>
        <v>1.17</v>
      </c>
      <c r="DW1352" s="43">
        <f t="shared" si="1235"/>
        <v>919.63469021590515</v>
      </c>
    </row>
    <row r="1353" spans="38:127" x14ac:dyDescent="0.25">
      <c r="AL1353" s="6"/>
      <c r="AM1353" s="6"/>
      <c r="AN1353" s="41">
        <f t="shared" si="1236"/>
        <v>1.7849999999999999</v>
      </c>
      <c r="AO1353" s="41">
        <f t="shared" si="1237"/>
        <v>1.875</v>
      </c>
      <c r="AP1353" s="41">
        <f t="shared" si="1238"/>
        <v>1.7549999999999999</v>
      </c>
      <c r="AQ1353" s="41">
        <f t="shared" si="1239"/>
        <v>1.44</v>
      </c>
      <c r="AR1353" s="41">
        <f t="shared" si="1240"/>
        <v>1.32</v>
      </c>
      <c r="AS1353" s="41">
        <f t="shared" si="1241"/>
        <v>1.53</v>
      </c>
      <c r="AT1353" s="41">
        <f t="shared" si="1242"/>
        <v>1.41</v>
      </c>
      <c r="AU1353" s="41">
        <f t="shared" si="1243"/>
        <v>1.23</v>
      </c>
      <c r="AV1353" s="41">
        <f t="shared" si="1244"/>
        <v>1.62</v>
      </c>
      <c r="AW1353" s="41">
        <f t="shared" si="1245"/>
        <v>1.4550000000000001</v>
      </c>
      <c r="AX1353" s="41">
        <f t="shared" si="1246"/>
        <v>1.23</v>
      </c>
      <c r="AY1353" s="41">
        <f t="shared" si="1247"/>
        <v>5.9936318318413671</v>
      </c>
      <c r="AZ1353" s="41">
        <f t="shared" si="1248"/>
        <v>5.9478735598205619</v>
      </c>
      <c r="BA1353" s="41">
        <f t="shared" si="1249"/>
        <v>6.0034482300256284</v>
      </c>
      <c r="BB1353" s="41">
        <f t="shared" si="1250"/>
        <v>5.998276364632428</v>
      </c>
      <c r="BC1353" s="41">
        <f t="shared" si="1251"/>
        <v>6.0309793601431574</v>
      </c>
      <c r="BD1353" s="41">
        <f t="shared" si="1252"/>
        <v>5.9993710625721954</v>
      </c>
      <c r="BE1353" s="41">
        <f t="shared" si="1253"/>
        <v>6.0008813340120044</v>
      </c>
      <c r="BF1353" s="41">
        <f t="shared" si="1254"/>
        <v>5.9582247542431626</v>
      </c>
      <c r="BG1353" s="41">
        <f t="shared" si="1255"/>
        <v>6.0233719034450646</v>
      </c>
      <c r="BH1353" s="41">
        <f t="shared" si="1256"/>
        <v>5.9892226444531458</v>
      </c>
      <c r="BI1353" s="41">
        <f t="shared" si="1257"/>
        <v>5.9478735598205619</v>
      </c>
      <c r="BJ1353" s="41">
        <f t="shared" si="1258"/>
        <v>0.91949821568437118</v>
      </c>
      <c r="BK1353" s="41">
        <f t="shared" si="1259"/>
        <v>9.0357200519611755E-2</v>
      </c>
      <c r="BL1353" s="41">
        <f t="shared" si="1260"/>
        <v>1.5090503527616539</v>
      </c>
      <c r="BM1353" s="41">
        <f t="shared" si="1261"/>
        <v>1.162498064439623</v>
      </c>
      <c r="BN1353" s="41">
        <f t="shared" si="1262"/>
        <v>6.0290789072562596</v>
      </c>
      <c r="BO1353" s="41">
        <f t="shared" si="1263"/>
        <v>1.2285260115465277</v>
      </c>
      <c r="BP1353" s="41">
        <f t="shared" si="1264"/>
        <v>1.3257977269661552</v>
      </c>
      <c r="BQ1353" s="41">
        <f t="shared" si="1265"/>
        <v>0.15295750850021334</v>
      </c>
      <c r="BR1353" s="41">
        <f t="shared" si="1266"/>
        <v>4.1143879365173524</v>
      </c>
      <c r="BS1353" s="41">
        <f t="shared" si="1267"/>
        <v>0.7358629696231701</v>
      </c>
      <c r="BT1353" s="41">
        <f t="shared" si="1268"/>
        <v>6330.2643570000746</v>
      </c>
      <c r="BU1353" s="41">
        <f t="shared" si="1269"/>
        <v>6624.0062148152729</v>
      </c>
      <c r="BV1353" s="41">
        <f t="shared" si="1270"/>
        <v>6228.9680186589594</v>
      </c>
      <c r="BW1353" s="41">
        <f t="shared" si="1271"/>
        <v>5108.746147434822</v>
      </c>
      <c r="BX1353" s="41">
        <f t="shared" si="1272"/>
        <v>4695.7660072295948</v>
      </c>
      <c r="BY1353" s="41">
        <f t="shared" si="1273"/>
        <v>5428.5380736136958</v>
      </c>
      <c r="BZ1353" s="41">
        <f t="shared" si="1274"/>
        <v>5003.4000363829982</v>
      </c>
      <c r="CA1353" s="41">
        <f t="shared" si="1275"/>
        <v>4349.1275780845262</v>
      </c>
      <c r="CB1353" s="41">
        <f t="shared" si="1276"/>
        <v>5759.3497022877136</v>
      </c>
      <c r="CC1353" s="41">
        <f t="shared" si="1277"/>
        <v>5158.0650827185318</v>
      </c>
      <c r="CD1353" s="43">
        <f t="shared" si="1278"/>
        <v>4349.1275780845262</v>
      </c>
      <c r="CE1353" s="43">
        <f t="shared" si="1279"/>
        <v>2384.534131014319</v>
      </c>
      <c r="CF1353" s="43">
        <f t="shared" si="1280"/>
        <v>785.18597348496735</v>
      </c>
      <c r="CG1353" s="43">
        <f t="shared" si="1281"/>
        <v>3003.4393305970711</v>
      </c>
      <c r="CH1353" s="43">
        <f t="shared" si="1282"/>
        <v>2162.9600026312696</v>
      </c>
      <c r="CI1353" s="43">
        <f t="shared" si="1283"/>
        <v>4515.3278833950271</v>
      </c>
      <c r="CJ1353" s="43">
        <f t="shared" si="1284"/>
        <v>2362.5090790120412</v>
      </c>
      <c r="CK1353" s="43">
        <f t="shared" si="1285"/>
        <v>2261.7657588019943</v>
      </c>
      <c r="CL1353" s="43">
        <f t="shared" si="1286"/>
        <v>670.1629113048491</v>
      </c>
      <c r="CM1353" s="43">
        <f t="shared" si="1287"/>
        <v>4577.8073357110943</v>
      </c>
      <c r="CN1353" s="43">
        <f t="shared" si="1288"/>
        <v>1738.8068600372742</v>
      </c>
      <c r="CO1353" s="43">
        <f t="shared" si="1289"/>
        <v>670.1629113048491</v>
      </c>
      <c r="CQ1353" s="61">
        <v>0.73652654013577801</v>
      </c>
      <c r="CR1353" s="61">
        <v>0.82093434202584481</v>
      </c>
      <c r="CS1353" s="61">
        <v>0.71985333621447767</v>
      </c>
      <c r="CT1353" s="61">
        <v>0.30191029537535663</v>
      </c>
      <c r="CU1353" s="61">
        <v>0.13307472868216152</v>
      </c>
      <c r="CV1353" s="61">
        <v>0.41891239678693215</v>
      </c>
      <c r="CW1353" s="61">
        <v>0.24730136019981674</v>
      </c>
      <c r="CX1353" s="61">
        <v>4.8485205499999129E-2</v>
      </c>
      <c r="CY1353" s="61">
        <v>0.54512636887497301</v>
      </c>
      <c r="CZ1353" s="61">
        <v>0.32229308709769577</v>
      </c>
      <c r="DA1353" s="61">
        <v>0.40525875181601168</v>
      </c>
      <c r="DB1353" s="61">
        <v>5.6682136104585501E-3</v>
      </c>
      <c r="DC1353" s="61">
        <v>0.59860675166331345</v>
      </c>
      <c r="DD1353" s="61">
        <v>0.49678614249497399</v>
      </c>
      <c r="DE1353" s="61">
        <v>0.94720548214675837</v>
      </c>
      <c r="DF1353" s="61">
        <v>0.51855576340338683</v>
      </c>
      <c r="DG1353" s="61">
        <v>0.54847917680077496</v>
      </c>
      <c r="DH1353" s="61">
        <v>2.2107836420680704E-2</v>
      </c>
      <c r="DI1353" s="61">
        <v>0.89265890666785885</v>
      </c>
      <c r="DJ1353" s="61">
        <v>0.32279888399833778</v>
      </c>
      <c r="DU1353" s="41">
        <f t="shared" si="1290"/>
        <v>0.3211456971190777</v>
      </c>
      <c r="DV1353" s="41">
        <f t="shared" si="1291"/>
        <v>1.23</v>
      </c>
      <c r="DW1353" s="43">
        <f t="shared" si="1235"/>
        <v>971.05994951596358</v>
      </c>
    </row>
    <row r="1354" spans="38:127" x14ac:dyDescent="0.25">
      <c r="AL1354" s="6"/>
      <c r="AM1354" s="6"/>
      <c r="AN1354" s="41">
        <f t="shared" si="1236"/>
        <v>1.17</v>
      </c>
      <c r="AO1354" s="41">
        <f t="shared" si="1237"/>
        <v>1.53</v>
      </c>
      <c r="AP1354" s="41">
        <f t="shared" si="1238"/>
        <v>1.38</v>
      </c>
      <c r="AQ1354" s="41">
        <f t="shared" si="1239"/>
        <v>1.7549999999999999</v>
      </c>
      <c r="AR1354" s="41">
        <f t="shared" si="1240"/>
        <v>1.5</v>
      </c>
      <c r="AS1354" s="41">
        <f t="shared" si="1241"/>
        <v>1.7250000000000001</v>
      </c>
      <c r="AT1354" s="41">
        <f t="shared" si="1242"/>
        <v>1.47</v>
      </c>
      <c r="AU1354" s="41">
        <f t="shared" si="1243"/>
        <v>1.7250000000000001</v>
      </c>
      <c r="AV1354" s="41">
        <f t="shared" si="1244"/>
        <v>1.4850000000000001</v>
      </c>
      <c r="AW1354" s="41">
        <f t="shared" si="1245"/>
        <v>2.34</v>
      </c>
      <c r="AX1354" s="41">
        <f t="shared" si="1246"/>
        <v>1.17</v>
      </c>
      <c r="AY1354" s="41">
        <f t="shared" si="1247"/>
        <v>5.9898365475497366</v>
      </c>
      <c r="AZ1354" s="41">
        <f t="shared" si="1248"/>
        <v>5.9938217329905532</v>
      </c>
      <c r="BA1354" s="41">
        <f t="shared" si="1249"/>
        <v>5.9980821442375696</v>
      </c>
      <c r="BB1354" s="41">
        <f t="shared" si="1250"/>
        <v>5.9849863545949971</v>
      </c>
      <c r="BC1354" s="41">
        <f t="shared" si="1251"/>
        <v>6.0124196463072064</v>
      </c>
      <c r="BD1354" s="41">
        <f t="shared" si="1252"/>
        <v>5.9800814359813277</v>
      </c>
      <c r="BE1354" s="41">
        <f t="shared" si="1253"/>
        <v>6.0013653159006264</v>
      </c>
      <c r="BF1354" s="41">
        <f t="shared" si="1254"/>
        <v>6.0056260702022675</v>
      </c>
      <c r="BG1354" s="41">
        <f t="shared" si="1255"/>
        <v>5.9711720265103523</v>
      </c>
      <c r="BH1354" s="41">
        <f t="shared" si="1256"/>
        <v>6.0357589334021373</v>
      </c>
      <c r="BI1354" s="41">
        <f t="shared" si="1257"/>
        <v>5.9711720265103523</v>
      </c>
      <c r="BJ1354" s="41">
        <f t="shared" si="1258"/>
        <v>0.75905374881724386</v>
      </c>
      <c r="BK1354" s="41">
        <f t="shared" si="1259"/>
        <v>0.92836001775112509</v>
      </c>
      <c r="BL1354" s="41">
        <f t="shared" si="1260"/>
        <v>1.1511584867499569</v>
      </c>
      <c r="BM1354" s="41">
        <f t="shared" si="1261"/>
        <v>0.59397737526151317</v>
      </c>
      <c r="BN1354" s="41">
        <f t="shared" si="1262"/>
        <v>2.3715323607602934</v>
      </c>
      <c r="BO1354" s="41">
        <f t="shared" si="1263"/>
        <v>0.46342320382559327</v>
      </c>
      <c r="BP1354" s="41">
        <f t="shared" si="1264"/>
        <v>1.3585651498073301</v>
      </c>
      <c r="BQ1354" s="41">
        <f t="shared" si="1265"/>
        <v>1.6841830328269922</v>
      </c>
      <c r="BR1354" s="41">
        <f t="shared" si="1266"/>
        <v>0.29509053301748978</v>
      </c>
      <c r="BS1354" s="41">
        <f t="shared" si="1267"/>
        <v>7.6630816177100112</v>
      </c>
      <c r="BT1354" s="41">
        <f t="shared" si="1268"/>
        <v>4147.9350056702961</v>
      </c>
      <c r="BU1354" s="41">
        <f t="shared" si="1269"/>
        <v>5426.0268340135071</v>
      </c>
      <c r="BV1354" s="41">
        <f t="shared" si="1270"/>
        <v>4895.8024612065747</v>
      </c>
      <c r="BW1354" s="41">
        <f t="shared" si="1271"/>
        <v>6219.3829456682461</v>
      </c>
      <c r="BX1354" s="41">
        <f t="shared" si="1272"/>
        <v>5327.8807650661556</v>
      </c>
      <c r="BY1354" s="41">
        <f t="shared" si="1273"/>
        <v>6110.5632504173163</v>
      </c>
      <c r="BZ1354" s="41">
        <f t="shared" si="1274"/>
        <v>5216.5210244138652</v>
      </c>
      <c r="CA1354" s="41">
        <f t="shared" si="1275"/>
        <v>6123.6003443373193</v>
      </c>
      <c r="CB1354" s="41">
        <f t="shared" si="1276"/>
        <v>5256.4778726117429</v>
      </c>
      <c r="CC1354" s="41">
        <f t="shared" si="1277"/>
        <v>8327.6103381754183</v>
      </c>
      <c r="CD1354" s="43">
        <f t="shared" si="1278"/>
        <v>4147.9350056702961</v>
      </c>
      <c r="CE1354" s="43">
        <f t="shared" si="1279"/>
        <v>1420.0773603803959</v>
      </c>
      <c r="CF1354" s="43">
        <f t="shared" si="1280"/>
        <v>2053.7119120323778</v>
      </c>
      <c r="CG1354" s="43">
        <f t="shared" si="1281"/>
        <v>2062.7021603636076</v>
      </c>
      <c r="CH1354" s="43">
        <f t="shared" si="1282"/>
        <v>1884.3082495984172</v>
      </c>
      <c r="CI1354" s="43">
        <f t="shared" si="1283"/>
        <v>3218.0713128290568</v>
      </c>
      <c r="CJ1354" s="43">
        <f t="shared" si="1284"/>
        <v>1635.9418568338192</v>
      </c>
      <c r="CK1354" s="43">
        <f t="shared" si="1285"/>
        <v>2386.9726719609243</v>
      </c>
      <c r="CL1354" s="43">
        <f t="shared" si="1286"/>
        <v>3118.7001454356096</v>
      </c>
      <c r="CM1354" s="43">
        <f t="shared" si="1287"/>
        <v>1123.812787055399</v>
      </c>
      <c r="CN1354" s="43">
        <f t="shared" si="1288"/>
        <v>9024.1739922965935</v>
      </c>
      <c r="CO1354" s="43">
        <f t="shared" si="1289"/>
        <v>1123.812787055399</v>
      </c>
      <c r="CQ1354" s="61">
        <v>2.0012410496418442E-2</v>
      </c>
      <c r="CR1354" s="61">
        <v>0.41972979467573834</v>
      </c>
      <c r="CS1354" s="61">
        <v>0.20564658400456826</v>
      </c>
      <c r="CT1354" s="61">
        <v>0.71976362772069702</v>
      </c>
      <c r="CU1354" s="61">
        <v>0.37875595127273487</v>
      </c>
      <c r="CV1354" s="61">
        <v>0.6819293161286214</v>
      </c>
      <c r="CW1354" s="61">
        <v>0.34471983990418387</v>
      </c>
      <c r="CX1354" s="61">
        <v>0.68234379919136545</v>
      </c>
      <c r="CY1354" s="61">
        <v>0.36603596820170448</v>
      </c>
      <c r="CZ1354" s="61">
        <v>0.99230009108062134</v>
      </c>
      <c r="DA1354" s="61">
        <v>0.3338787716629894</v>
      </c>
      <c r="DB1354" s="61">
        <v>0.40893658511386344</v>
      </c>
      <c r="DC1354" s="61">
        <v>0.4929225218417117</v>
      </c>
      <c r="DD1354" s="61">
        <v>0.25093984204476838</v>
      </c>
      <c r="DE1354" s="61">
        <v>0.75691344151971551</v>
      </c>
      <c r="DF1354" s="61">
        <v>0.17962991643392567</v>
      </c>
      <c r="DG1354" s="61">
        <v>0.55801703611288489</v>
      </c>
      <c r="DH1354" s="61">
        <v>0.63991567015797945</v>
      </c>
      <c r="DI1354" s="61">
        <v>8.6480136771224569E-2</v>
      </c>
      <c r="DJ1354" s="61">
        <v>0.96822344429010476</v>
      </c>
      <c r="DU1354" s="41">
        <f t="shared" si="1290"/>
        <v>0.28812741375320527</v>
      </c>
      <c r="DV1354" s="41">
        <f t="shared" si="1291"/>
        <v>1.17</v>
      </c>
      <c r="DW1354" s="43">
        <f t="shared" si="1235"/>
        <v>874.91936579927744</v>
      </c>
    </row>
    <row r="1355" spans="38:127" x14ac:dyDescent="0.25">
      <c r="AL1355" s="6"/>
      <c r="AM1355" s="6"/>
      <c r="AN1355" s="41">
        <f t="shared" si="1236"/>
        <v>1.5449999999999999</v>
      </c>
      <c r="AO1355" s="41">
        <f t="shared" si="1237"/>
        <v>1.65</v>
      </c>
      <c r="AP1355" s="41">
        <f t="shared" si="1238"/>
        <v>1.635</v>
      </c>
      <c r="AQ1355" s="41">
        <f t="shared" si="1239"/>
        <v>1.32</v>
      </c>
      <c r="AR1355" s="41">
        <f t="shared" si="1240"/>
        <v>1.95</v>
      </c>
      <c r="AS1355" s="41">
        <f t="shared" si="1241"/>
        <v>1.35</v>
      </c>
      <c r="AT1355" s="41">
        <f t="shared" si="1242"/>
        <v>2.085</v>
      </c>
      <c r="AU1355" s="41">
        <f t="shared" si="1243"/>
        <v>1.59</v>
      </c>
      <c r="AV1355" s="41">
        <f t="shared" si="1244"/>
        <v>2.0699999999999998</v>
      </c>
      <c r="AW1355" s="41">
        <f t="shared" si="1245"/>
        <v>1.68</v>
      </c>
      <c r="AX1355" s="41">
        <f t="shared" si="1246"/>
        <v>1.32</v>
      </c>
      <c r="AY1355" s="41">
        <f t="shared" si="1247"/>
        <v>6.0180473421964411</v>
      </c>
      <c r="AZ1355" s="41">
        <f t="shared" si="1248"/>
        <v>5.9849677679075866</v>
      </c>
      <c r="BA1355" s="41">
        <f t="shared" si="1249"/>
        <v>5.9819834767588436</v>
      </c>
      <c r="BB1355" s="41">
        <f t="shared" si="1250"/>
        <v>5.9896544512730596</v>
      </c>
      <c r="BC1355" s="41">
        <f t="shared" si="1251"/>
        <v>5.9619895065798669</v>
      </c>
      <c r="BD1355" s="41">
        <f t="shared" si="1252"/>
        <v>5.9966786992124632</v>
      </c>
      <c r="BE1355" s="41">
        <f t="shared" si="1253"/>
        <v>5.9877838490569992</v>
      </c>
      <c r="BF1355" s="41">
        <f t="shared" si="1254"/>
        <v>6.0349636320435938</v>
      </c>
      <c r="BG1355" s="41">
        <f t="shared" si="1255"/>
        <v>6.0050027691160786</v>
      </c>
      <c r="BH1355" s="41">
        <f t="shared" si="1256"/>
        <v>5.981153203583319</v>
      </c>
      <c r="BI1355" s="41">
        <f t="shared" si="1257"/>
        <v>5.9619895065798669</v>
      </c>
      <c r="BJ1355" s="41">
        <f t="shared" si="1258"/>
        <v>3.1479864890543707</v>
      </c>
      <c r="BK1355" s="41">
        <f t="shared" si="1259"/>
        <v>0.59341921187598767</v>
      </c>
      <c r="BL1355" s="41">
        <f t="shared" si="1260"/>
        <v>0.51025603395293639</v>
      </c>
      <c r="BM1355" s="41">
        <f t="shared" si="1261"/>
        <v>0.75209991458095538</v>
      </c>
      <c r="BN1355" s="41">
        <f t="shared" si="1262"/>
        <v>0.18519001637576329</v>
      </c>
      <c r="BO1355" s="41">
        <f t="shared" si="1263"/>
        <v>1.0724298559554351</v>
      </c>
      <c r="BP1355" s="41">
        <f t="shared" si="1264"/>
        <v>0.68424088560475194</v>
      </c>
      <c r="BQ1355" s="41">
        <f t="shared" si="1265"/>
        <v>7.3634039649026439</v>
      </c>
      <c r="BR1355" s="41">
        <f t="shared" si="1266"/>
        <v>1.6320872699850422</v>
      </c>
      <c r="BS1355" s="41">
        <f t="shared" si="1267"/>
        <v>0.48925902383025688</v>
      </c>
      <c r="BT1355" s="41">
        <f t="shared" si="1268"/>
        <v>5490.2848714048559</v>
      </c>
      <c r="BU1355" s="41">
        <f t="shared" si="1269"/>
        <v>5847.2740317835751</v>
      </c>
      <c r="BV1355" s="41">
        <f t="shared" si="1270"/>
        <v>5792.6722515024103</v>
      </c>
      <c r="BW1355" s="41">
        <f t="shared" si="1271"/>
        <v>4679.6504105015283</v>
      </c>
      <c r="BX1355" s="41">
        <f t="shared" si="1272"/>
        <v>6897.1363290182135</v>
      </c>
      <c r="BY1355" s="41">
        <f t="shared" si="1273"/>
        <v>4788.8116260170691</v>
      </c>
      <c r="BZ1355" s="41">
        <f t="shared" si="1274"/>
        <v>7390.5662070320541</v>
      </c>
      <c r="CA1355" s="41">
        <f t="shared" si="1275"/>
        <v>5658.1316520494101</v>
      </c>
      <c r="CB1355" s="41">
        <f t="shared" si="1276"/>
        <v>7347.9390761977293</v>
      </c>
      <c r="CC1355" s="41">
        <f t="shared" si="1277"/>
        <v>5951.6905205507774</v>
      </c>
      <c r="CD1355" s="43">
        <f t="shared" si="1278"/>
        <v>4679.6504105015283</v>
      </c>
      <c r="CE1355" s="43">
        <f t="shared" si="1279"/>
        <v>3818.8692636490728</v>
      </c>
      <c r="CF1355" s="43">
        <f t="shared" si="1280"/>
        <v>1770.7392856757101</v>
      </c>
      <c r="CG1355" s="43">
        <f t="shared" si="1281"/>
        <v>1627.0530329741939</v>
      </c>
      <c r="CH1355" s="43">
        <f t="shared" si="1282"/>
        <v>1594.7829286598585</v>
      </c>
      <c r="CI1355" s="43">
        <f t="shared" si="1283"/>
        <v>1169.0505044622989</v>
      </c>
      <c r="CJ1355" s="43">
        <f t="shared" si="1284"/>
        <v>1947.6373468206164</v>
      </c>
      <c r="CK1355" s="43">
        <f t="shared" si="1285"/>
        <v>2402.7049721029202</v>
      </c>
      <c r="CL1355" s="43">
        <f t="shared" si="1286"/>
        <v>6010.7174749536371</v>
      </c>
      <c r="CM1355" s="43">
        <f t="shared" si="1287"/>
        <v>3684.1042528642929</v>
      </c>
      <c r="CN1355" s="43">
        <f t="shared" si="1288"/>
        <v>1637.0750181413794</v>
      </c>
      <c r="CO1355" s="43">
        <f t="shared" si="1289"/>
        <v>1169.0505044622989</v>
      </c>
      <c r="CQ1355" s="61">
        <v>0.45219842481549755</v>
      </c>
      <c r="CR1355" s="61">
        <v>0.59261558858411234</v>
      </c>
      <c r="CS1355" s="61">
        <v>0.57187197355175912</v>
      </c>
      <c r="CT1355" s="61">
        <v>0.131080559486489</v>
      </c>
      <c r="CU1355" s="61">
        <v>0.86173447932325831</v>
      </c>
      <c r="CV1355" s="61">
        <v>0.17207054487089157</v>
      </c>
      <c r="CW1355" s="61">
        <v>0.92085652835221155</v>
      </c>
      <c r="CX1355" s="61">
        <v>0.52161215564058838</v>
      </c>
      <c r="CY1355" s="61">
        <v>0.91646766886093189</v>
      </c>
      <c r="CZ1355" s="61">
        <v>0.62417483906028481</v>
      </c>
      <c r="DA1355" s="61">
        <v>0.83553173196811081</v>
      </c>
      <c r="DB1355" s="61">
        <v>0.25064415227127557</v>
      </c>
      <c r="DC1355" s="61">
        <v>0.20563741027784033</v>
      </c>
      <c r="DD1355" s="61">
        <v>0.33057667412703395</v>
      </c>
      <c r="DE1355" s="61">
        <v>3.4144263423474541E-2</v>
      </c>
      <c r="DF1355" s="61">
        <v>0.46504216583928781</v>
      </c>
      <c r="DG1355" s="61">
        <v>0.29744851340315848</v>
      </c>
      <c r="DH1355" s="61">
        <v>0.96530605092803023</v>
      </c>
      <c r="DI1355" s="61">
        <v>0.62823683207118119</v>
      </c>
      <c r="DJ1355" s="61">
        <v>0.19402149339833474</v>
      </c>
      <c r="DU1355" s="41">
        <f t="shared" si="1290"/>
        <v>0.64432237126590131</v>
      </c>
      <c r="DV1355" s="41">
        <f t="shared" si="1291"/>
        <v>1.32</v>
      </c>
      <c r="DW1355" s="43">
        <f t="shared" si="1235"/>
        <v>1476.0987542898945</v>
      </c>
    </row>
    <row r="1356" spans="38:127" x14ac:dyDescent="0.25">
      <c r="AL1356" s="6"/>
      <c r="AM1356" s="6"/>
      <c r="AN1356" s="41">
        <f t="shared" si="1236"/>
        <v>1.4850000000000001</v>
      </c>
      <c r="AO1356" s="41">
        <f t="shared" si="1237"/>
        <v>2.16</v>
      </c>
      <c r="AP1356" s="41">
        <f t="shared" si="1238"/>
        <v>1.575</v>
      </c>
      <c r="AQ1356" s="41">
        <f t="shared" si="1239"/>
        <v>1.71</v>
      </c>
      <c r="AR1356" s="41">
        <f t="shared" si="1240"/>
        <v>1.44</v>
      </c>
      <c r="AS1356" s="41">
        <f t="shared" si="1241"/>
        <v>1.2749999999999999</v>
      </c>
      <c r="AT1356" s="41">
        <f t="shared" si="1242"/>
        <v>1.65</v>
      </c>
      <c r="AU1356" s="41">
        <f t="shared" si="1243"/>
        <v>1.74</v>
      </c>
      <c r="AV1356" s="41">
        <f t="shared" si="1244"/>
        <v>2.34</v>
      </c>
      <c r="AW1356" s="41">
        <f t="shared" si="1245"/>
        <v>2.0550000000000002</v>
      </c>
      <c r="AX1356" s="41">
        <f t="shared" si="1246"/>
        <v>1.2749999999999999</v>
      </c>
      <c r="AY1356" s="41">
        <f t="shared" si="1247"/>
        <v>6.0345047480146379</v>
      </c>
      <c r="AZ1356" s="41">
        <f t="shared" si="1248"/>
        <v>6.0146471284451035</v>
      </c>
      <c r="BA1356" s="41">
        <f t="shared" si="1249"/>
        <v>6.0310391825527647</v>
      </c>
      <c r="BB1356" s="41">
        <f t="shared" si="1250"/>
        <v>5.9938904751733038</v>
      </c>
      <c r="BC1356" s="41">
        <f t="shared" si="1251"/>
        <v>5.993379402187724</v>
      </c>
      <c r="BD1356" s="41">
        <f t="shared" si="1252"/>
        <v>5.9887020403099038</v>
      </c>
      <c r="BE1356" s="41">
        <f t="shared" si="1253"/>
        <v>6.0119916172824954</v>
      </c>
      <c r="BF1356" s="41">
        <f t="shared" si="1254"/>
        <v>6.0089890946363695</v>
      </c>
      <c r="BG1356" s="41">
        <f t="shared" si="1255"/>
        <v>5.9884867374698612</v>
      </c>
      <c r="BH1356" s="41">
        <f t="shared" si="1256"/>
        <v>6.0181561278402897</v>
      </c>
      <c r="BI1356" s="41">
        <f t="shared" si="1257"/>
        <v>5.9884867374698612</v>
      </c>
      <c r="BJ1356" s="41">
        <f t="shared" si="1258"/>
        <v>7.1958362274410046</v>
      </c>
      <c r="BK1356" s="41">
        <f t="shared" si="1259"/>
        <v>2.6529471521142378</v>
      </c>
      <c r="BL1356" s="41">
        <f t="shared" si="1260"/>
        <v>6.0472103833974193</v>
      </c>
      <c r="BM1356" s="41">
        <f t="shared" si="1261"/>
        <v>0.93158883634974499</v>
      </c>
      <c r="BN1356" s="41">
        <f t="shared" si="1262"/>
        <v>0.90784889242815159</v>
      </c>
      <c r="BO1356" s="41">
        <f t="shared" si="1263"/>
        <v>0.71675092088748504</v>
      </c>
      <c r="BP1356" s="41">
        <f t="shared" si="1264"/>
        <v>2.3209670264714122</v>
      </c>
      <c r="BQ1356" s="41">
        <f t="shared" si="1265"/>
        <v>1.9952230142844578</v>
      </c>
      <c r="BR1356" s="41">
        <f t="shared" si="1266"/>
        <v>0.70899223902785891</v>
      </c>
      <c r="BS1356" s="41">
        <f t="shared" si="1267"/>
        <v>3.1652603660854011</v>
      </c>
      <c r="BT1356" s="41">
        <f t="shared" si="1268"/>
        <v>5284.2805352028599</v>
      </c>
      <c r="BU1356" s="41">
        <f t="shared" si="1269"/>
        <v>7673.569359419339</v>
      </c>
      <c r="BV1356" s="41">
        <f t="shared" si="1270"/>
        <v>5602.9304103119603</v>
      </c>
      <c r="BW1356" s="41">
        <f t="shared" si="1271"/>
        <v>6064.4177077519616</v>
      </c>
      <c r="BX1356" s="41">
        <f t="shared" si="1272"/>
        <v>5106.6603443978538</v>
      </c>
      <c r="BY1356" s="41">
        <f t="shared" si="1273"/>
        <v>4519.7574891068525</v>
      </c>
      <c r="BZ1356" s="41">
        <f t="shared" si="1274"/>
        <v>5860.4602249788077</v>
      </c>
      <c r="CA1356" s="41">
        <f t="shared" si="1275"/>
        <v>6178.5782537880978</v>
      </c>
      <c r="CB1356" s="41">
        <f t="shared" si="1276"/>
        <v>8294.9352212337308</v>
      </c>
      <c r="CC1356" s="41">
        <f t="shared" si="1277"/>
        <v>7302.6779191178975</v>
      </c>
      <c r="CD1356" s="43">
        <f t="shared" si="1278"/>
        <v>4519.7574891068525</v>
      </c>
      <c r="CE1356" s="43">
        <f t="shared" si="1279"/>
        <v>5549.5397456487908</v>
      </c>
      <c r="CF1356" s="43">
        <f t="shared" si="1280"/>
        <v>4901.2621030693663</v>
      </c>
      <c r="CG1356" s="43">
        <f t="shared" si="1281"/>
        <v>5395.7022289484648</v>
      </c>
      <c r="CH1356" s="43">
        <f t="shared" si="1282"/>
        <v>2299.3131621671273</v>
      </c>
      <c r="CI1356" s="43">
        <f t="shared" si="1283"/>
        <v>1911.4333245217347</v>
      </c>
      <c r="CJ1356" s="43">
        <f t="shared" si="1284"/>
        <v>1503.7796098108684</v>
      </c>
      <c r="CK1356" s="43">
        <f t="shared" si="1285"/>
        <v>3501.9368216776747</v>
      </c>
      <c r="CL1356" s="43">
        <f t="shared" si="1286"/>
        <v>3424.0086118946992</v>
      </c>
      <c r="CM1356" s="43">
        <f t="shared" si="1287"/>
        <v>2744.8996716050856</v>
      </c>
      <c r="CN1356" s="43">
        <f t="shared" si="1288"/>
        <v>5093.3840424143655</v>
      </c>
      <c r="CO1356" s="43">
        <f t="shared" si="1289"/>
        <v>1503.7796098108684</v>
      </c>
      <c r="CQ1356" s="61">
        <v>0.35371457186518385</v>
      </c>
      <c r="CR1356" s="61">
        <v>0.94644563100140822</v>
      </c>
      <c r="CS1356" s="61">
        <v>0.49760846927214741</v>
      </c>
      <c r="CT1356" s="61">
        <v>0.67127278906969179</v>
      </c>
      <c r="CU1356" s="61">
        <v>0.29839777894107722</v>
      </c>
      <c r="CV1356" s="61">
        <v>9.450508160029325E-2</v>
      </c>
      <c r="CW1356" s="61">
        <v>0.59821931836551323</v>
      </c>
      <c r="CX1356" s="61">
        <v>0.692200928224184</v>
      </c>
      <c r="CY1356" s="61">
        <v>0.9996123063594361</v>
      </c>
      <c r="CZ1356" s="61">
        <v>0.91400916682798272</v>
      </c>
      <c r="DA1356" s="61">
        <v>0.96352476632616202</v>
      </c>
      <c r="DB1356" s="61">
        <v>0.79022616291230285</v>
      </c>
      <c r="DC1356" s="61">
        <v>0.94752424889476961</v>
      </c>
      <c r="DD1356" s="61">
        <v>0.41026988982788304</v>
      </c>
      <c r="DE1356" s="61">
        <v>0.40038271878638965</v>
      </c>
      <c r="DF1356" s="61">
        <v>0.31352323149354877</v>
      </c>
      <c r="DG1356" s="61">
        <v>0.75019799914578078</v>
      </c>
      <c r="DH1356" s="61">
        <v>0.70044748654817823</v>
      </c>
      <c r="DI1356" s="61">
        <v>0.30972069362070109</v>
      </c>
      <c r="DJ1356" s="61">
        <v>0.83686759649239995</v>
      </c>
      <c r="DU1356" s="41">
        <f t="shared" si="1290"/>
        <v>1.0286008840676995</v>
      </c>
      <c r="DV1356" s="41">
        <f t="shared" si="1291"/>
        <v>1.2749999999999999</v>
      </c>
      <c r="DW1356" s="43">
        <f t="shared" si="1235"/>
        <v>1801.4553759228461</v>
      </c>
    </row>
    <row r="1357" spans="38:127" x14ac:dyDescent="0.25">
      <c r="AL1357" s="6"/>
      <c r="AM1357" s="6"/>
      <c r="AN1357" s="41">
        <f t="shared" si="1236"/>
        <v>1.23</v>
      </c>
      <c r="AO1357" s="41">
        <f t="shared" si="1237"/>
        <v>1.44</v>
      </c>
      <c r="AP1357" s="41">
        <f t="shared" si="1238"/>
        <v>1.365</v>
      </c>
      <c r="AQ1357" s="41">
        <f t="shared" si="1239"/>
        <v>1.26</v>
      </c>
      <c r="AR1357" s="41">
        <f t="shared" si="1240"/>
        <v>1.845</v>
      </c>
      <c r="AS1357" s="41">
        <f t="shared" si="1241"/>
        <v>1.605</v>
      </c>
      <c r="AT1357" s="41">
        <f t="shared" si="1242"/>
        <v>1.845</v>
      </c>
      <c r="AU1357" s="41">
        <f t="shared" si="1243"/>
        <v>1.65</v>
      </c>
      <c r="AV1357" s="41">
        <f t="shared" si="1244"/>
        <v>1.575</v>
      </c>
      <c r="AW1357" s="41">
        <f t="shared" si="1245"/>
        <v>1.4550000000000001</v>
      </c>
      <c r="AX1357" s="41">
        <f t="shared" si="1246"/>
        <v>1.23</v>
      </c>
      <c r="AY1357" s="41">
        <f t="shared" si="1247"/>
        <v>5.993131919734541</v>
      </c>
      <c r="AZ1357" s="41">
        <f t="shared" si="1248"/>
        <v>6.0211718343296683</v>
      </c>
      <c r="BA1357" s="41">
        <f t="shared" si="1249"/>
        <v>6.0005967371380962</v>
      </c>
      <c r="BB1357" s="41">
        <f t="shared" si="1250"/>
        <v>6.0178296117490326</v>
      </c>
      <c r="BC1357" s="41">
        <f t="shared" si="1251"/>
        <v>5.9769034354646831</v>
      </c>
      <c r="BD1357" s="41">
        <f t="shared" si="1252"/>
        <v>5.9580742421796087</v>
      </c>
      <c r="BE1357" s="41">
        <f t="shared" si="1253"/>
        <v>5.9861809693790491</v>
      </c>
      <c r="BF1357" s="41">
        <f t="shared" si="1254"/>
        <v>5.9806787782377189</v>
      </c>
      <c r="BG1357" s="41">
        <f t="shared" si="1255"/>
        <v>5.9620514389688539</v>
      </c>
      <c r="BH1357" s="41">
        <f t="shared" si="1256"/>
        <v>5.970602076167105</v>
      </c>
      <c r="BI1357" s="41">
        <f t="shared" si="1257"/>
        <v>5.9580742421796087</v>
      </c>
      <c r="BJ1357" s="41">
        <f t="shared" si="1258"/>
        <v>0.89657069841582293</v>
      </c>
      <c r="BK1357" s="41">
        <f t="shared" si="1259"/>
        <v>3.6836199918569399</v>
      </c>
      <c r="BL1357" s="41">
        <f t="shared" si="1260"/>
        <v>1.306898469313533</v>
      </c>
      <c r="BM1357" s="41">
        <f t="shared" si="1261"/>
        <v>3.1136951740572134</v>
      </c>
      <c r="BN1357" s="41">
        <f t="shared" si="1262"/>
        <v>0.39453884222275643</v>
      </c>
      <c r="BO1357" s="41">
        <f t="shared" si="1263"/>
        <v>0.15179223673459266</v>
      </c>
      <c r="BP1357" s="41">
        <f t="shared" si="1264"/>
        <v>0.63097155042918329</v>
      </c>
      <c r="BQ1357" s="41">
        <f t="shared" si="1265"/>
        <v>0.47765012421432235</v>
      </c>
      <c r="BR1357" s="41">
        <f t="shared" si="1266"/>
        <v>0.18577330170661552</v>
      </c>
      <c r="BS1357" s="41">
        <f t="shared" si="1267"/>
        <v>0.2866853011809064</v>
      </c>
      <c r="BT1357" s="41">
        <f t="shared" si="1268"/>
        <v>4361.8489852559051</v>
      </c>
      <c r="BU1357" s="41">
        <f t="shared" si="1269"/>
        <v>5118.4869239416957</v>
      </c>
      <c r="BV1357" s="41">
        <f t="shared" si="1270"/>
        <v>4843.6021964470328</v>
      </c>
      <c r="BW1357" s="41">
        <f t="shared" si="1271"/>
        <v>4477.4328776822158</v>
      </c>
      <c r="BX1357" s="41">
        <f t="shared" si="1272"/>
        <v>6533.9090581867367</v>
      </c>
      <c r="BY1357" s="41">
        <f t="shared" si="1273"/>
        <v>5675.0094277817361</v>
      </c>
      <c r="BZ1357" s="41">
        <f t="shared" si="1274"/>
        <v>6538.9781594591068</v>
      </c>
      <c r="CA1357" s="41">
        <f t="shared" si="1275"/>
        <v>5845.1784989790067</v>
      </c>
      <c r="CB1357" s="41">
        <f t="shared" si="1276"/>
        <v>5570.7928921718976</v>
      </c>
      <c r="CC1357" s="41">
        <f t="shared" si="1277"/>
        <v>5150.0405963026296</v>
      </c>
      <c r="CD1357" s="43">
        <f t="shared" si="1278"/>
        <v>4361.8489852559051</v>
      </c>
      <c r="CE1357" s="43">
        <f t="shared" si="1279"/>
        <v>1622.5095409075609</v>
      </c>
      <c r="CF1357" s="43">
        <f t="shared" si="1280"/>
        <v>3850.2575397267724</v>
      </c>
      <c r="CG1357" s="43">
        <f t="shared" si="1281"/>
        <v>2173.9194754123837</v>
      </c>
      <c r="CH1357" s="43">
        <f t="shared" si="1282"/>
        <v>3097.4083809345084</v>
      </c>
      <c r="CI1357" s="43">
        <f t="shared" si="1283"/>
        <v>1614.4742796796816</v>
      </c>
      <c r="CJ1357" s="43">
        <f t="shared" si="1284"/>
        <v>871.14348746609312</v>
      </c>
      <c r="CK1357" s="43">
        <f t="shared" si="1285"/>
        <v>2041.6962763853608</v>
      </c>
      <c r="CL1357" s="43">
        <f t="shared" si="1286"/>
        <v>1588.6519821357986</v>
      </c>
      <c r="CM1357" s="43">
        <f t="shared" si="1287"/>
        <v>945.71893666759183</v>
      </c>
      <c r="CN1357" s="43">
        <f t="shared" si="1288"/>
        <v>1085.3144463185172</v>
      </c>
      <c r="CO1357" s="43">
        <f t="shared" si="1289"/>
        <v>871.14348746609312</v>
      </c>
      <c r="CQ1357" s="61">
        <v>5.2026935041950551E-2</v>
      </c>
      <c r="CR1357" s="61">
        <v>0.30454158494068473</v>
      </c>
      <c r="CS1357" s="61">
        <v>0.19371780327981813</v>
      </c>
      <c r="CT1357" s="61">
        <v>8.1667697905395187E-2</v>
      </c>
      <c r="CU1357" s="61">
        <v>0.79608664357901393</v>
      </c>
      <c r="CV1357" s="61">
        <v>0.5245218371047885</v>
      </c>
      <c r="CW1357" s="61">
        <v>0.79969670633687739</v>
      </c>
      <c r="CX1357" s="61">
        <v>0.5965576647917693</v>
      </c>
      <c r="CY1357" s="61">
        <v>0.48611314831101293</v>
      </c>
      <c r="CZ1357" s="61">
        <v>0.306522588816318</v>
      </c>
      <c r="DA1357" s="61">
        <v>0.39561707002832858</v>
      </c>
      <c r="DB1357" s="61">
        <v>0.87108135155905331</v>
      </c>
      <c r="DC1357" s="61">
        <v>0.54285679201514281</v>
      </c>
      <c r="DD1357" s="61">
        <v>0.83283674056569168</v>
      </c>
      <c r="DE1357" s="61">
        <v>0.14101265575723865</v>
      </c>
      <c r="DF1357" s="61">
        <v>2.1712618302508702E-2</v>
      </c>
      <c r="DG1357" s="61">
        <v>0.27032314271803837</v>
      </c>
      <c r="DH1357" s="61">
        <v>0.18756661788002771</v>
      </c>
      <c r="DI1357" s="61">
        <v>3.438019269004311E-2</v>
      </c>
      <c r="DJ1357" s="61">
        <v>8.2066349203613109E-2</v>
      </c>
      <c r="DU1357" s="41">
        <f t="shared" si="1290"/>
        <v>0.31659024382174045</v>
      </c>
      <c r="DV1357" s="41">
        <f t="shared" si="1291"/>
        <v>1.23</v>
      </c>
      <c r="DW1357" s="43">
        <f t="shared" ref="DW1357:DW1420" si="1292">MIN(AN1357:AW1357)*$K$7*SQRT($DU1357)/1000</f>
        <v>964.14810575053627</v>
      </c>
    </row>
    <row r="1358" spans="38:127" x14ac:dyDescent="0.25">
      <c r="AL1358" s="6"/>
      <c r="AM1358" s="6"/>
      <c r="AN1358" s="41">
        <f t="shared" ref="AN1358:AN1421" si="1293">INDEX($AI$13:$AI$713,MATCH(CQ1358,$AK$13:$AK$713,1))</f>
        <v>1.38</v>
      </c>
      <c r="AO1358" s="41">
        <f t="shared" ref="AO1358:AO1421" si="1294">INDEX($AI$13:$AI$713,MATCH(CR1358,$AK$13:$AK$713,1))</f>
        <v>1.7849999999999999</v>
      </c>
      <c r="AP1358" s="41">
        <f t="shared" ref="AP1358:AP1421" si="1295">INDEX($AI$13:$AI$713,MATCH(CS1358,$AK$13:$AK$713,1))</f>
        <v>1.6950000000000001</v>
      </c>
      <c r="AQ1358" s="41">
        <f t="shared" ref="AQ1358:AQ1421" si="1296">INDEX($AI$13:$AI$713,MATCH(CT1358,$AK$13:$AK$713,1))</f>
        <v>1.575</v>
      </c>
      <c r="AR1358" s="41">
        <f t="shared" ref="AR1358:AR1421" si="1297">INDEX($AI$13:$AI$713,MATCH(CU1358,$AK$13:$AK$713,1))</f>
        <v>1.38</v>
      </c>
      <c r="AS1358" s="41">
        <f t="shared" ref="AS1358:AS1421" si="1298">INDEX($AI$13:$AI$713,MATCH(CV1358,$AK$13:$AK$713,1))</f>
        <v>1.2150000000000001</v>
      </c>
      <c r="AT1358" s="41">
        <f t="shared" ref="AT1358:AT1421" si="1299">INDEX($AI$13:$AI$713,MATCH(CW1358,$AK$13:$AK$713,1))</f>
        <v>1.7849999999999999</v>
      </c>
      <c r="AU1358" s="41">
        <f t="shared" ref="AU1358:AU1421" si="1300">INDEX($AI$13:$AI$713,MATCH(CX1358,$AK$13:$AK$713,1))</f>
        <v>2.34</v>
      </c>
      <c r="AV1358" s="41">
        <f t="shared" ref="AV1358:AV1421" si="1301">INDEX($AI$13:$AI$713,MATCH(CY1358,$AK$13:$AK$713,1))</f>
        <v>1.425</v>
      </c>
      <c r="AW1358" s="41">
        <f t="shared" ref="AW1358:AW1421" si="1302">INDEX($AI$13:$AI$713,MATCH(CZ1358,$AK$13:$AK$713,1))</f>
        <v>2.25</v>
      </c>
      <c r="AX1358" s="41">
        <f t="shared" ref="AX1358:AX1421" si="1303">MIN(AN1358:AW1358)</f>
        <v>1.2150000000000001</v>
      </c>
      <c r="AY1358" s="41">
        <f t="shared" ref="AY1358:AY1421" si="1304">_xlfn.LOGNORM.INV(DA1358,$X$6,$Y$6)</f>
        <v>5.9989587851578952</v>
      </c>
      <c r="AZ1358" s="41">
        <f t="shared" ref="AZ1358:AZ1421" si="1305">_xlfn.LOGNORM.INV(DB1358,$X$6,$Y$6)</f>
        <v>6.0100643994853522</v>
      </c>
      <c r="BA1358" s="41">
        <f t="shared" ref="BA1358:BA1421" si="1306">_xlfn.LOGNORM.INV(DC1358,$X$6,$Y$6)</f>
        <v>5.969560970309904</v>
      </c>
      <c r="BB1358" s="41">
        <f t="shared" ref="BB1358:BB1421" si="1307">_xlfn.LOGNORM.INV(DD1358,$X$6,$Y$6)</f>
        <v>6.0003685274314744</v>
      </c>
      <c r="BC1358" s="41">
        <f t="shared" ref="BC1358:BC1421" si="1308">_xlfn.LOGNORM.INV(DE1358,$X$6,$Y$6)</f>
        <v>5.9770617588697759</v>
      </c>
      <c r="BD1358" s="41">
        <f t="shared" ref="BD1358:BD1421" si="1309">_xlfn.LOGNORM.INV(DF1358,$X$6,$Y$6)</f>
        <v>5.9729947480495227</v>
      </c>
      <c r="BE1358" s="41">
        <f t="shared" ref="BE1358:BE1421" si="1310">_xlfn.LOGNORM.INV(DG1358,$X$6,$Y$6)</f>
        <v>6.0030533472135623</v>
      </c>
      <c r="BF1358" s="41">
        <f t="shared" ref="BF1358:BF1421" si="1311">_xlfn.LOGNORM.INV(DH1358,$X$6,$Y$6)</f>
        <v>5.9904204096701026</v>
      </c>
      <c r="BG1358" s="41">
        <f t="shared" ref="BG1358:BG1421" si="1312">_xlfn.LOGNORM.INV(DI1358,$X$6,$Y$6)</f>
        <v>6.0043582824414807</v>
      </c>
      <c r="BH1358" s="41">
        <f t="shared" ref="BH1358:BH1421" si="1313">_xlfn.LOGNORM.INV(DJ1358,$X$6,$Y$6)</f>
        <v>5.9824149960575657</v>
      </c>
      <c r="BI1358" s="41">
        <f t="shared" ref="BI1358:BI1421" si="1314">MIN(AY1358:BH1358)</f>
        <v>5.969560970309904</v>
      </c>
      <c r="BJ1358" s="41">
        <f t="shared" ref="BJ1358:BJ1421" si="1315">_xlfn.LOGNORM.INV(DA1358,$X$7,$Y$7)</f>
        <v>1.2032313200257028</v>
      </c>
      <c r="BK1358" s="41">
        <f t="shared" ref="BK1358:BK1421" si="1316">_xlfn.LOGNORM.INV(DB1358,$X$7,$Y$7)</f>
        <v>2.1062822041298896</v>
      </c>
      <c r="BL1358" s="41">
        <f t="shared" ref="BL1358:BL1421" si="1317">_xlfn.LOGNORM.INV(DC1358,$X$7,$Y$7)</f>
        <v>0.27194308236904696</v>
      </c>
      <c r="BM1358" s="41">
        <f t="shared" ref="BM1358:BM1421" si="1318">_xlfn.LOGNORM.INV(DD1358,$X$7,$Y$7)</f>
        <v>1.2919378992297865</v>
      </c>
      <c r="BN1358" s="41">
        <f t="shared" ref="BN1358:BN1421" si="1319">_xlfn.LOGNORM.INV(DE1358,$X$7,$Y$7)</f>
        <v>0.39771536102420246</v>
      </c>
      <c r="BO1358" s="41">
        <f t="shared" ref="BO1358:BO1421" si="1320">_xlfn.LOGNORM.INV(DF1358,$X$7,$Y$7)</f>
        <v>0.3236548404057919</v>
      </c>
      <c r="BP1358" s="41">
        <f t="shared" ref="BP1358:BP1421" si="1321">_xlfn.LOGNORM.INV(DG1358,$X$7,$Y$7)</f>
        <v>1.4792977709923945</v>
      </c>
      <c r="BQ1358" s="41">
        <f t="shared" ref="BQ1358:BQ1421" si="1322">_xlfn.LOGNORM.INV(DH1358,$X$7,$Y$7)</f>
        <v>0.78178513701285401</v>
      </c>
      <c r="BR1358" s="41">
        <f t="shared" ref="BR1358:BR1421" si="1323">_xlfn.LOGNORM.INV(DI1358,$X$7,$Y$7)</f>
        <v>1.5799093237080752</v>
      </c>
      <c r="BS1358" s="41">
        <f t="shared" ref="BS1358:BS1421" si="1324">_xlfn.LOGNORM.INV(DJ1358,$X$7,$Y$7)</f>
        <v>0.52152110850636557</v>
      </c>
      <c r="BT1358" s="41">
        <f t="shared" ref="BT1358:BT1421" si="1325">AN1358*$K$6*SQRT(AY1358)/1000</f>
        <v>4896.160217558182</v>
      </c>
      <c r="BU1358" s="41">
        <f t="shared" ref="BU1358:BU1421" si="1326">AO1358*$K$6*SQRT(AZ1358)/1000</f>
        <v>6338.9361689221623</v>
      </c>
      <c r="BV1358" s="41">
        <f t="shared" ref="BV1358:BV1421" si="1327">AP1358*$K$6*SQRT(BA1358)/1000</f>
        <v>5999.0087306799578</v>
      </c>
      <c r="BW1358" s="41">
        <f t="shared" ref="BW1358:BW1421" si="1328">AQ1358*$K$6*SQRT(BB1358)/1000</f>
        <v>5588.6654903599183</v>
      </c>
      <c r="BX1358" s="41">
        <f t="shared" ref="BX1358:BX1421" si="1329">AR1358*$K$6*SQRT(BC1358)/1000</f>
        <v>4887.2162186202204</v>
      </c>
      <c r="BY1358" s="41">
        <f t="shared" ref="BY1358:BY1421" si="1330">AS1358*$K$6*SQRT(BD1358)/1000</f>
        <v>4301.4109832978593</v>
      </c>
      <c r="BZ1358" s="41">
        <f t="shared" ref="BZ1358:BZ1421" si="1331">AT1358*$K$6*SQRT(BE1358)/1000</f>
        <v>6335.237740869451</v>
      </c>
      <c r="CA1358" s="41">
        <f t="shared" ref="CA1358:CA1421" si="1332">AU1358*$K$6*SQRT(BF1358)/1000</f>
        <v>8296.2743233938763</v>
      </c>
      <c r="CB1358" s="41">
        <f t="shared" ref="CB1358:CB1421" si="1333">AV1358*$K$6*SQRT(BG1358)/1000</f>
        <v>5058.0924051730235</v>
      </c>
      <c r="CC1358" s="41">
        <f t="shared" ref="CC1358:CC1421" si="1334">AW1358*$K$6*SQRT(BH1358)/1000</f>
        <v>7971.8548338443652</v>
      </c>
      <c r="CD1358" s="43">
        <f t="shared" ref="CD1358:CD1421" si="1335">MIN(BT1358:CC1358)</f>
        <v>4301.4109832978593</v>
      </c>
      <c r="CE1358" s="43">
        <f t="shared" ref="CE1358:CE1421" si="1336">AN1358*$K$7*SQRT(BJ1358)/1000</f>
        <v>2108.8395001724498</v>
      </c>
      <c r="CF1358" s="43">
        <f t="shared" ref="CF1358:CF1421" si="1337">AO1358*$K$7*SQRT(BK1358)/1000</f>
        <v>3608.9958020990834</v>
      </c>
      <c r="CG1358" s="43">
        <f t="shared" ref="CG1358:CG1421" si="1338">AP1358*$K$7*SQRT(BL1358)/1000</f>
        <v>1231.3984076805802</v>
      </c>
      <c r="CH1358" s="43">
        <f t="shared" ref="CH1358:CH1421" si="1339">AQ1358*$K$7*SQRT(BM1358)/1000</f>
        <v>2493.9701698712438</v>
      </c>
      <c r="CI1358" s="43">
        <f t="shared" ref="CI1358:CI1421" si="1340">AR1358*$K$7*SQRT(BN1358)/1000</f>
        <v>1212.4257351497313</v>
      </c>
      <c r="CJ1358" s="43">
        <f t="shared" ref="CJ1358:CJ1421" si="1341">AS1358*$K$7*SQRT(BO1358)/1000</f>
        <v>962.95769597312096</v>
      </c>
      <c r="CK1358" s="43">
        <f t="shared" ref="CK1358:CK1421" si="1342">AT1358*$K$7*SQRT(BP1358)/1000</f>
        <v>3024.5160891106248</v>
      </c>
      <c r="CL1358" s="43">
        <f t="shared" ref="CL1358:CL1421" si="1343">AU1358*$K$7*SQRT(BQ1358)/1000</f>
        <v>2882.3680783192199</v>
      </c>
      <c r="CM1358" s="43">
        <f t="shared" ref="CM1358:CM1421" si="1344">AV1358*$K$7*SQRT(BR1358)/1000</f>
        <v>2495.288830528169</v>
      </c>
      <c r="CN1358" s="43">
        <f t="shared" ref="CN1358:CN1421" si="1345">AW1358*$K$7*SQRT(BS1358)/1000</f>
        <v>2263.6451148251476</v>
      </c>
      <c r="CO1358" s="43">
        <f t="shared" ref="CO1358:CO1421" si="1346">MIN(CE1358:CN1358)</f>
        <v>962.95769597312096</v>
      </c>
      <c r="CQ1358" s="61">
        <v>0.21598044748882306</v>
      </c>
      <c r="CR1358" s="61">
        <v>0.74028443058577365</v>
      </c>
      <c r="CS1358" s="61">
        <v>0.65231174019236471</v>
      </c>
      <c r="CT1358" s="61">
        <v>0.4968137776407876</v>
      </c>
      <c r="CU1358" s="61">
        <v>0.21735632636531532</v>
      </c>
      <c r="CV1358" s="61">
        <v>4.076359484249914E-2</v>
      </c>
      <c r="CW1358" s="61">
        <v>0.74385272447248041</v>
      </c>
      <c r="CX1358" s="61">
        <v>0.98551503327841805</v>
      </c>
      <c r="CY1358" s="61">
        <v>0.27603186074122976</v>
      </c>
      <c r="CZ1358" s="61">
        <v>0.96280381886944488</v>
      </c>
      <c r="DA1358" s="61">
        <v>0.51036050489372475</v>
      </c>
      <c r="DB1358" s="61">
        <v>0.71877648925545379</v>
      </c>
      <c r="DC1358" s="61">
        <v>7.4444237946251768E-2</v>
      </c>
      <c r="DD1358" s="61">
        <v>0.53834191690918709</v>
      </c>
      <c r="DE1358" s="61">
        <v>0.14279241925165087</v>
      </c>
      <c r="DF1358" s="61">
        <v>0.10178261441018843</v>
      </c>
      <c r="DG1358" s="61">
        <v>0.59098009304132892</v>
      </c>
      <c r="DH1358" s="61">
        <v>0.34455169096585747</v>
      </c>
      <c r="DI1358" s="61">
        <v>0.61603448973073915</v>
      </c>
      <c r="DJ1358" s="61">
        <v>0.2118335186593614</v>
      </c>
      <c r="DU1358" s="41">
        <f t="shared" ref="DU1358:DU1421" si="1347">_xlfn.LOGNORM.INV(DA1358,$X$4,$Y$4)</f>
        <v>0.37392510836757331</v>
      </c>
      <c r="DV1358" s="41">
        <f t="shared" ref="DV1358:DV1421" si="1348">AX1358</f>
        <v>1.2150000000000001</v>
      </c>
      <c r="DW1358" s="43">
        <f t="shared" si="1292"/>
        <v>1035.0431827742875</v>
      </c>
    </row>
    <row r="1359" spans="38:127" x14ac:dyDescent="0.25">
      <c r="AL1359" s="6"/>
      <c r="AM1359" s="6"/>
      <c r="AN1359" s="41">
        <f t="shared" si="1293"/>
        <v>1.3049999999999999</v>
      </c>
      <c r="AO1359" s="41">
        <f t="shared" si="1294"/>
        <v>1.6950000000000001</v>
      </c>
      <c r="AP1359" s="41">
        <f t="shared" si="1295"/>
        <v>1.59</v>
      </c>
      <c r="AQ1359" s="41">
        <f t="shared" si="1296"/>
        <v>1.5</v>
      </c>
      <c r="AR1359" s="41">
        <f t="shared" si="1297"/>
        <v>1.68</v>
      </c>
      <c r="AS1359" s="41">
        <f t="shared" si="1298"/>
        <v>1.9350000000000001</v>
      </c>
      <c r="AT1359" s="41">
        <f t="shared" si="1299"/>
        <v>2.34</v>
      </c>
      <c r="AU1359" s="41">
        <f t="shared" si="1300"/>
        <v>2.145</v>
      </c>
      <c r="AV1359" s="41">
        <f t="shared" si="1301"/>
        <v>1.7849999999999999</v>
      </c>
      <c r="AW1359" s="41">
        <f t="shared" si="1302"/>
        <v>1.7250000000000001</v>
      </c>
      <c r="AX1359" s="41">
        <f t="shared" si="1303"/>
        <v>1.3049999999999999</v>
      </c>
      <c r="AY1359" s="41">
        <f t="shared" si="1304"/>
        <v>6.0137651566005168</v>
      </c>
      <c r="AZ1359" s="41">
        <f t="shared" si="1305"/>
        <v>6.0092565961399345</v>
      </c>
      <c r="BA1359" s="41">
        <f t="shared" si="1306"/>
        <v>6.0285151305354452</v>
      </c>
      <c r="BB1359" s="41">
        <f t="shared" si="1307"/>
        <v>6.0225974318024305</v>
      </c>
      <c r="BC1359" s="41">
        <f t="shared" si="1308"/>
        <v>5.979030040744937</v>
      </c>
      <c r="BD1359" s="41">
        <f t="shared" si="1309"/>
        <v>6.0083926994997547</v>
      </c>
      <c r="BE1359" s="41">
        <f t="shared" si="1310"/>
        <v>5.992744680532617</v>
      </c>
      <c r="BF1359" s="41">
        <f t="shared" si="1311"/>
        <v>6.0588810894988319</v>
      </c>
      <c r="BG1359" s="41">
        <f t="shared" si="1312"/>
        <v>6.0021290407086116</v>
      </c>
      <c r="BH1359" s="41">
        <f t="shared" si="1313"/>
        <v>6.0207752606093061</v>
      </c>
      <c r="BI1359" s="41">
        <f t="shared" si="1314"/>
        <v>5.979030040744937</v>
      </c>
      <c r="BJ1359" s="41">
        <f t="shared" si="1315"/>
        <v>2.5377460778658452</v>
      </c>
      <c r="BK1359" s="41">
        <f t="shared" si="1316"/>
        <v>2.0222932659140045</v>
      </c>
      <c r="BL1359" s="41">
        <f t="shared" si="1317"/>
        <v>5.3274609331587897</v>
      </c>
      <c r="BM1359" s="41">
        <f t="shared" si="1318"/>
        <v>3.9573047787782634</v>
      </c>
      <c r="BN1359" s="41">
        <f t="shared" si="1319"/>
        <v>0.43940040830095894</v>
      </c>
      <c r="BO1359" s="41">
        <f t="shared" si="1320"/>
        <v>1.93616303053239</v>
      </c>
      <c r="BP1359" s="41">
        <f t="shared" si="1321"/>
        <v>0.87920311535406559</v>
      </c>
      <c r="BQ1359" s="41">
        <f t="shared" si="1322"/>
        <v>24.38374711639527</v>
      </c>
      <c r="BR1359" s="41">
        <f t="shared" si="1323"/>
        <v>1.4119216905853484</v>
      </c>
      <c r="BS1359" s="41">
        <f t="shared" si="1324"/>
        <v>3.6108980442678531</v>
      </c>
      <c r="BT1359" s="41">
        <f t="shared" si="1325"/>
        <v>4635.7748950856394</v>
      </c>
      <c r="BU1359" s="41">
        <f t="shared" si="1326"/>
        <v>6018.9214042364929</v>
      </c>
      <c r="BV1359" s="41">
        <f t="shared" si="1327"/>
        <v>5655.1079202929432</v>
      </c>
      <c r="BW1359" s="41">
        <f t="shared" si="1328"/>
        <v>5332.3883594952185</v>
      </c>
      <c r="BX1359" s="41">
        <f t="shared" si="1329"/>
        <v>5950.6340746354554</v>
      </c>
      <c r="BY1359" s="41">
        <f t="shared" si="1330"/>
        <v>6870.6641432696697</v>
      </c>
      <c r="BZ1359" s="41">
        <f t="shared" si="1331"/>
        <v>8297.8836360381356</v>
      </c>
      <c r="CA1359" s="41">
        <f t="shared" si="1332"/>
        <v>7648.2505472170487</v>
      </c>
      <c r="CB1359" s="41">
        <f t="shared" si="1333"/>
        <v>6334.7499951725922</v>
      </c>
      <c r="CC1359" s="41">
        <f t="shared" si="1334"/>
        <v>6131.3188701515746</v>
      </c>
      <c r="CD1359" s="43">
        <f t="shared" si="1335"/>
        <v>4635.7748950856394</v>
      </c>
      <c r="CE1359" s="43">
        <f t="shared" si="1336"/>
        <v>2896.1728071246239</v>
      </c>
      <c r="CF1359" s="43">
        <f t="shared" si="1337"/>
        <v>3358.0073904434489</v>
      </c>
      <c r="CG1359" s="43">
        <f t="shared" si="1338"/>
        <v>5112.6626602160995</v>
      </c>
      <c r="CH1359" s="43">
        <f t="shared" si="1339"/>
        <v>4157.0082464780917</v>
      </c>
      <c r="CI1359" s="43">
        <f t="shared" si="1340"/>
        <v>1551.420004332067</v>
      </c>
      <c r="CJ1359" s="43">
        <f t="shared" si="1341"/>
        <v>3750.9546052372825</v>
      </c>
      <c r="CK1359" s="43">
        <f t="shared" si="1342"/>
        <v>3056.6825930804471</v>
      </c>
      <c r="CL1359" s="43">
        <f t="shared" si="1343"/>
        <v>14755.957529105928</v>
      </c>
      <c r="CM1359" s="43">
        <f t="shared" si="1344"/>
        <v>2954.8361439776372</v>
      </c>
      <c r="CN1359" s="43">
        <f t="shared" si="1345"/>
        <v>4566.5328869315827</v>
      </c>
      <c r="CO1359" s="43">
        <f t="shared" si="1346"/>
        <v>1551.420004332067</v>
      </c>
      <c r="CQ1359" s="61">
        <v>0.12552510228566494</v>
      </c>
      <c r="CR1359" s="61">
        <v>0.65393227294958178</v>
      </c>
      <c r="CS1359" s="61">
        <v>0.51092022723674546</v>
      </c>
      <c r="CT1359" s="61">
        <v>0.38190267995726157</v>
      </c>
      <c r="CU1359" s="61">
        <v>0.62714334142697237</v>
      </c>
      <c r="CV1359" s="61">
        <v>0.85361050509759218</v>
      </c>
      <c r="CW1359" s="61">
        <v>0.99865425980381195</v>
      </c>
      <c r="CX1359" s="61">
        <v>0.9425141037112873</v>
      </c>
      <c r="CY1359" s="61">
        <v>0.73999349262772696</v>
      </c>
      <c r="CZ1359" s="61">
        <v>0.68929116440739435</v>
      </c>
      <c r="DA1359" s="61">
        <v>0.7773698874900139</v>
      </c>
      <c r="DB1359" s="61">
        <v>0.70505781599019479</v>
      </c>
      <c r="DC1359" s="61">
        <v>0.93268581686897656</v>
      </c>
      <c r="DD1359" s="61">
        <v>0.88538221614055435</v>
      </c>
      <c r="DE1359" s="61">
        <v>0.16617997946038854</v>
      </c>
      <c r="DF1359" s="61">
        <v>0.69005229669514323</v>
      </c>
      <c r="DG1359" s="61">
        <v>0.38819126935430759</v>
      </c>
      <c r="DH1359" s="61">
        <v>0.99864567980066332</v>
      </c>
      <c r="DI1359" s="61">
        <v>0.57299595791582059</v>
      </c>
      <c r="DJ1359" s="61">
        <v>0.86689134104610754</v>
      </c>
      <c r="DU1359" s="41">
        <f t="shared" si="1347"/>
        <v>0.57036718385024943</v>
      </c>
      <c r="DV1359" s="41">
        <f t="shared" si="1348"/>
        <v>1.3049999999999999</v>
      </c>
      <c r="DW1359" s="43">
        <f t="shared" si="1292"/>
        <v>1373.0224997621945</v>
      </c>
    </row>
    <row r="1360" spans="38:127" x14ac:dyDescent="0.25">
      <c r="AL1360" s="6"/>
      <c r="AM1360" s="6"/>
      <c r="AN1360" s="41">
        <f t="shared" si="1293"/>
        <v>1.2150000000000001</v>
      </c>
      <c r="AO1360" s="41">
        <f t="shared" si="1294"/>
        <v>1.335</v>
      </c>
      <c r="AP1360" s="41">
        <f t="shared" si="1295"/>
        <v>1.7849999999999999</v>
      </c>
      <c r="AQ1360" s="41">
        <f t="shared" si="1296"/>
        <v>1.1399999999999999</v>
      </c>
      <c r="AR1360" s="41">
        <f t="shared" si="1297"/>
        <v>1.4850000000000001</v>
      </c>
      <c r="AS1360" s="41">
        <f t="shared" si="1298"/>
        <v>1.35</v>
      </c>
      <c r="AT1360" s="41">
        <f t="shared" si="1299"/>
        <v>1.6950000000000001</v>
      </c>
      <c r="AU1360" s="41">
        <f t="shared" si="1300"/>
        <v>1.56</v>
      </c>
      <c r="AV1360" s="41">
        <f t="shared" si="1301"/>
        <v>1.395</v>
      </c>
      <c r="AW1360" s="41">
        <f t="shared" si="1302"/>
        <v>1.74</v>
      </c>
      <c r="AX1360" s="41">
        <f t="shared" si="1303"/>
        <v>1.1399999999999999</v>
      </c>
      <c r="AY1360" s="41">
        <f t="shared" si="1304"/>
        <v>6.0085128922897484</v>
      </c>
      <c r="AZ1360" s="41">
        <f t="shared" si="1305"/>
        <v>5.9818688572231631</v>
      </c>
      <c r="BA1360" s="41">
        <f t="shared" si="1306"/>
        <v>5.9728402873879265</v>
      </c>
      <c r="BB1360" s="41">
        <f t="shared" si="1307"/>
        <v>5.9707896681493633</v>
      </c>
      <c r="BC1360" s="41">
        <f t="shared" si="1308"/>
        <v>6.0274537490562707</v>
      </c>
      <c r="BD1360" s="41">
        <f t="shared" si="1309"/>
        <v>5.9937848999636554</v>
      </c>
      <c r="BE1360" s="41">
        <f t="shared" si="1310"/>
        <v>6.0020731213023488</v>
      </c>
      <c r="BF1360" s="41">
        <f t="shared" si="1311"/>
        <v>6.0040802022337205</v>
      </c>
      <c r="BG1360" s="41">
        <f t="shared" si="1312"/>
        <v>5.9670289707015316</v>
      </c>
      <c r="BH1360" s="41">
        <f t="shared" si="1313"/>
        <v>5.9905710537375407</v>
      </c>
      <c r="BI1360" s="41">
        <f t="shared" si="1314"/>
        <v>5.9670289707015316</v>
      </c>
      <c r="BJ1360" s="41">
        <f t="shared" si="1315"/>
        <v>1.9479236289794075</v>
      </c>
      <c r="BK1360" s="41">
        <f t="shared" si="1316"/>
        <v>0.50730480543650125</v>
      </c>
      <c r="BL1360" s="41">
        <f t="shared" si="1317"/>
        <v>0.32113094886808374</v>
      </c>
      <c r="BM1360" s="41">
        <f t="shared" si="1318"/>
        <v>0.28942509470888267</v>
      </c>
      <c r="BN1360" s="41">
        <f t="shared" si="1319"/>
        <v>5.050924446893827</v>
      </c>
      <c r="BO1360" s="41">
        <f t="shared" si="1320"/>
        <v>0.9266345632273969</v>
      </c>
      <c r="BP1360" s="41">
        <f t="shared" si="1321"/>
        <v>1.4079450748872209</v>
      </c>
      <c r="BQ1360" s="41">
        <f t="shared" si="1322"/>
        <v>1.5579124596134277</v>
      </c>
      <c r="BR1360" s="41">
        <f t="shared" si="1323"/>
        <v>0.23916696733333109</v>
      </c>
      <c r="BS1360" s="41">
        <f t="shared" si="1324"/>
        <v>0.78775943528273817</v>
      </c>
      <c r="BT1360" s="41">
        <f t="shared" si="1325"/>
        <v>4314.1811005411091</v>
      </c>
      <c r="BU1360" s="41">
        <f t="shared" si="1326"/>
        <v>4729.7512954854892</v>
      </c>
      <c r="BV1360" s="41">
        <f t="shared" si="1327"/>
        <v>6319.2751674039728</v>
      </c>
      <c r="BW1360" s="41">
        <f t="shared" si="1328"/>
        <v>4035.1467430008597</v>
      </c>
      <c r="BX1360" s="41">
        <f t="shared" si="1329"/>
        <v>5281.1924320035014</v>
      </c>
      <c r="BY1360" s="41">
        <f t="shared" si="1330"/>
        <v>4787.6560253570069</v>
      </c>
      <c r="BZ1360" s="41">
        <f t="shared" si="1331"/>
        <v>6015.3228143926726</v>
      </c>
      <c r="CA1360" s="41">
        <f t="shared" si="1332"/>
        <v>5537.1518810370826</v>
      </c>
      <c r="CB1360" s="41">
        <f t="shared" si="1333"/>
        <v>4936.190094006166</v>
      </c>
      <c r="CC1360" s="41">
        <f t="shared" si="1334"/>
        <v>6169.1020641513896</v>
      </c>
      <c r="CD1360" s="43">
        <f t="shared" si="1335"/>
        <v>4035.1467430008597</v>
      </c>
      <c r="CE1360" s="43">
        <f t="shared" si="1336"/>
        <v>2362.3928419563813</v>
      </c>
      <c r="CF1360" s="43">
        <f t="shared" si="1337"/>
        <v>1324.6636865738183</v>
      </c>
      <c r="CG1360" s="43">
        <f t="shared" si="1338"/>
        <v>1409.1887874378408</v>
      </c>
      <c r="CH1360" s="43">
        <f t="shared" si="1339"/>
        <v>854.40311019903072</v>
      </c>
      <c r="CI1360" s="43">
        <f t="shared" si="1340"/>
        <v>4649.4519840970561</v>
      </c>
      <c r="CJ1360" s="43">
        <f t="shared" si="1341"/>
        <v>1810.4139748670009</v>
      </c>
      <c r="CK1360" s="43">
        <f t="shared" si="1342"/>
        <v>2801.8987420416947</v>
      </c>
      <c r="CL1360" s="43">
        <f t="shared" si="1343"/>
        <v>2712.6015208755116</v>
      </c>
      <c r="CM1360" s="43">
        <f t="shared" si="1344"/>
        <v>950.41806638659011</v>
      </c>
      <c r="CN1360" s="43">
        <f t="shared" si="1345"/>
        <v>2151.4731587651286</v>
      </c>
      <c r="CO1360" s="43">
        <f t="shared" si="1346"/>
        <v>854.40311019903072</v>
      </c>
      <c r="CQ1360" s="61">
        <v>4.5643543557170818E-2</v>
      </c>
      <c r="CR1360" s="61">
        <v>0.1493296587190146</v>
      </c>
      <c r="CS1360" s="61">
        <v>0.74682922385004036</v>
      </c>
      <c r="CT1360" s="61">
        <v>1.1749997254549394E-2</v>
      </c>
      <c r="CU1360" s="61">
        <v>0.35944139509660078</v>
      </c>
      <c r="CV1360" s="61">
        <v>0.17667430610888513</v>
      </c>
      <c r="CW1360" s="61">
        <v>0.64131290889655612</v>
      </c>
      <c r="CX1360" s="61">
        <v>0.47830627704643636</v>
      </c>
      <c r="CY1360" s="61">
        <v>0.22613567899964282</v>
      </c>
      <c r="CZ1360" s="61">
        <v>0.69431603358824323</v>
      </c>
      <c r="DA1360" s="61">
        <v>0.69215997532154083</v>
      </c>
      <c r="DB1360" s="61">
        <v>0.20400979739127567</v>
      </c>
      <c r="DC1360" s="61">
        <v>0.10041423098832603</v>
      </c>
      <c r="DD1360" s="61">
        <v>8.349999995329016E-2</v>
      </c>
      <c r="DE1360" s="61">
        <v>0.92555018752101559</v>
      </c>
      <c r="DF1360" s="61">
        <v>0.408222607706199</v>
      </c>
      <c r="DG1360" s="61">
        <v>0.571902568996005</v>
      </c>
      <c r="DH1360" s="61">
        <v>0.61073252606756723</v>
      </c>
      <c r="DI1360" s="61">
        <v>5.8164724812934887E-2</v>
      </c>
      <c r="DJ1360" s="61">
        <v>0.34732590286813136</v>
      </c>
      <c r="DU1360" s="41">
        <f t="shared" si="1347"/>
        <v>0.49108813832725756</v>
      </c>
      <c r="DV1360" s="41">
        <f t="shared" si="1348"/>
        <v>1.1399999999999999</v>
      </c>
      <c r="DW1360" s="43">
        <f t="shared" si="1292"/>
        <v>1112.9469169717527</v>
      </c>
    </row>
    <row r="1361" spans="38:127" x14ac:dyDescent="0.25">
      <c r="AL1361" s="6"/>
      <c r="AM1361" s="6"/>
      <c r="AN1361" s="41">
        <f t="shared" si="1293"/>
        <v>1.47</v>
      </c>
      <c r="AO1361" s="41">
        <f t="shared" si="1294"/>
        <v>1.2749999999999999</v>
      </c>
      <c r="AP1361" s="41">
        <f t="shared" si="1295"/>
        <v>1.59</v>
      </c>
      <c r="AQ1361" s="41">
        <f t="shared" si="1296"/>
        <v>2.0699999999999998</v>
      </c>
      <c r="AR1361" s="41">
        <f t="shared" si="1297"/>
        <v>1.17</v>
      </c>
      <c r="AS1361" s="41">
        <f t="shared" si="1298"/>
        <v>1.845</v>
      </c>
      <c r="AT1361" s="41">
        <f t="shared" si="1299"/>
        <v>1.65</v>
      </c>
      <c r="AU1361" s="41">
        <f t="shared" si="1300"/>
        <v>1.44</v>
      </c>
      <c r="AV1361" s="41">
        <f t="shared" si="1301"/>
        <v>1.44</v>
      </c>
      <c r="AW1361" s="41">
        <f t="shared" si="1302"/>
        <v>1.38</v>
      </c>
      <c r="AX1361" s="41">
        <f t="shared" si="1303"/>
        <v>1.17</v>
      </c>
      <c r="AY1361" s="41">
        <f t="shared" si="1304"/>
        <v>6.0052955365509817</v>
      </c>
      <c r="AZ1361" s="41">
        <f t="shared" si="1305"/>
        <v>5.9576015465390411</v>
      </c>
      <c r="BA1361" s="41">
        <f t="shared" si="1306"/>
        <v>5.9899540937513356</v>
      </c>
      <c r="BB1361" s="41">
        <f t="shared" si="1307"/>
        <v>5.9779537078442768</v>
      </c>
      <c r="BC1361" s="41">
        <f t="shared" si="1308"/>
        <v>6.0013073203200076</v>
      </c>
      <c r="BD1361" s="41">
        <f t="shared" si="1309"/>
        <v>5.9946457488990328</v>
      </c>
      <c r="BE1361" s="41">
        <f t="shared" si="1310"/>
        <v>5.9938297212336513</v>
      </c>
      <c r="BF1361" s="41">
        <f t="shared" si="1311"/>
        <v>6.0062652504784388</v>
      </c>
      <c r="BG1361" s="41">
        <f t="shared" si="1312"/>
        <v>5.9684272320098684</v>
      </c>
      <c r="BH1361" s="41">
        <f t="shared" si="1313"/>
        <v>6.0354943941975803</v>
      </c>
      <c r="BI1361" s="41">
        <f t="shared" si="1314"/>
        <v>5.9576015465390411</v>
      </c>
      <c r="BJ1361" s="41">
        <f t="shared" si="1315"/>
        <v>1.6563537744090084</v>
      </c>
      <c r="BK1361" s="41">
        <f t="shared" si="1316"/>
        <v>0.14818982459839289</v>
      </c>
      <c r="BL1361" s="41">
        <f t="shared" si="1317"/>
        <v>0.76357656185877232</v>
      </c>
      <c r="BM1361" s="41">
        <f t="shared" si="1318"/>
        <v>0.41609319610020423</v>
      </c>
      <c r="BN1361" s="41">
        <f t="shared" si="1319"/>
        <v>1.3545964489773157</v>
      </c>
      <c r="BO1361" s="41">
        <f t="shared" si="1320"/>
        <v>0.96780960935030302</v>
      </c>
      <c r="BP1361" s="41">
        <f t="shared" si="1321"/>
        <v>0.92873465182410031</v>
      </c>
      <c r="BQ1361" s="41">
        <f t="shared" si="1322"/>
        <v>1.7393275259975769</v>
      </c>
      <c r="BR1361" s="41">
        <f t="shared" si="1323"/>
        <v>0.25674742054442595</v>
      </c>
      <c r="BS1361" s="41">
        <f t="shared" si="1324"/>
        <v>7.5620751574442533</v>
      </c>
      <c r="BT1361" s="41">
        <f t="shared" si="1325"/>
        <v>5218.2288627167127</v>
      </c>
      <c r="BU1361" s="41">
        <f t="shared" si="1326"/>
        <v>4508.0062230027561</v>
      </c>
      <c r="BV1361" s="41">
        <f t="shared" si="1327"/>
        <v>5636.9926255316932</v>
      </c>
      <c r="BW1361" s="41">
        <f t="shared" si="1328"/>
        <v>7331.371292106237</v>
      </c>
      <c r="BX1361" s="41">
        <f t="shared" si="1329"/>
        <v>4151.9048353911294</v>
      </c>
      <c r="BY1361" s="41">
        <f t="shared" si="1330"/>
        <v>6543.5997583709104</v>
      </c>
      <c r="BZ1361" s="41">
        <f t="shared" si="1331"/>
        <v>5851.6014654388891</v>
      </c>
      <c r="CA1361" s="41">
        <f t="shared" si="1332"/>
        <v>5112.1470918853365</v>
      </c>
      <c r="CB1361" s="41">
        <f t="shared" si="1333"/>
        <v>5096.0190058382605</v>
      </c>
      <c r="CC1361" s="41">
        <f t="shared" si="1334"/>
        <v>4911.047188983599</v>
      </c>
      <c r="CD1361" s="43">
        <f t="shared" si="1335"/>
        <v>4151.9048353911294</v>
      </c>
      <c r="CE1361" s="43">
        <f t="shared" si="1336"/>
        <v>2635.6258767271402</v>
      </c>
      <c r="CF1361" s="43">
        <f t="shared" si="1337"/>
        <v>683.76875860169571</v>
      </c>
      <c r="CG1361" s="43">
        <f t="shared" si="1338"/>
        <v>1935.5896720842161</v>
      </c>
      <c r="CH1361" s="43">
        <f t="shared" si="1339"/>
        <v>1860.182395045106</v>
      </c>
      <c r="CI1361" s="43">
        <f t="shared" si="1340"/>
        <v>1897.0584206869398</v>
      </c>
      <c r="CJ1361" s="43">
        <f t="shared" si="1341"/>
        <v>2528.6062826898487</v>
      </c>
      <c r="CK1361" s="43">
        <f t="shared" si="1342"/>
        <v>2215.2341930625921</v>
      </c>
      <c r="CL1361" s="43">
        <f t="shared" si="1343"/>
        <v>2645.7149680069101</v>
      </c>
      <c r="CM1361" s="43">
        <f t="shared" si="1344"/>
        <v>1016.4953911605711</v>
      </c>
      <c r="CN1361" s="43">
        <f t="shared" si="1345"/>
        <v>5286.7583309158954</v>
      </c>
      <c r="CO1361" s="43">
        <f t="shared" si="1346"/>
        <v>683.76875860169571</v>
      </c>
      <c r="CQ1361" s="61">
        <v>0.34299679160353669</v>
      </c>
      <c r="CR1361" s="61">
        <v>8.3749657688542367E-2</v>
      </c>
      <c r="CS1361" s="61">
        <v>0.52095383433309839</v>
      </c>
      <c r="CT1361" s="61">
        <v>0.91862295867853605</v>
      </c>
      <c r="CU1361" s="61">
        <v>1.9819179278710464E-2</v>
      </c>
      <c r="CV1361" s="61">
        <v>0.79575521842580887</v>
      </c>
      <c r="CW1361" s="61">
        <v>0.5848067832542031</v>
      </c>
      <c r="CX1361" s="61">
        <v>0.28576945597408987</v>
      </c>
      <c r="CY1361" s="61">
        <v>0.30230611727299239</v>
      </c>
      <c r="CZ1361" s="61">
        <v>0.21309682972144539</v>
      </c>
      <c r="DA1361" s="61">
        <v>0.63373805074045364</v>
      </c>
      <c r="DB1361" s="61">
        <v>2.0509939984239445E-2</v>
      </c>
      <c r="DC1361" s="61">
        <v>0.33601715020529477</v>
      </c>
      <c r="DD1361" s="61">
        <v>0.15310113628061528</v>
      </c>
      <c r="DE1361" s="61">
        <v>0.55687581520369289</v>
      </c>
      <c r="DF1361" s="61">
        <v>0.42498302791270359</v>
      </c>
      <c r="DG1361" s="61">
        <v>0.40909146991049561</v>
      </c>
      <c r="DH1361" s="61">
        <v>0.65175657805604337</v>
      </c>
      <c r="DI1361" s="61">
        <v>6.6770537559659005E-2</v>
      </c>
      <c r="DJ1361" s="61">
        <v>0.96727643947633646</v>
      </c>
      <c r="DU1361" s="41">
        <f t="shared" si="1347"/>
        <v>0.44804087060404774</v>
      </c>
      <c r="DV1361" s="41">
        <f t="shared" si="1348"/>
        <v>1.17</v>
      </c>
      <c r="DW1361" s="43">
        <f t="shared" si="1292"/>
        <v>1091.0246306532706</v>
      </c>
    </row>
    <row r="1362" spans="38:127" x14ac:dyDescent="0.25">
      <c r="AL1362" s="6"/>
      <c r="AM1362" s="6"/>
      <c r="AN1362" s="41">
        <f t="shared" si="1293"/>
        <v>2.2650000000000001</v>
      </c>
      <c r="AO1362" s="41">
        <f t="shared" si="1294"/>
        <v>1.845</v>
      </c>
      <c r="AP1362" s="41">
        <f t="shared" si="1295"/>
        <v>1.29</v>
      </c>
      <c r="AQ1362" s="41">
        <f t="shared" si="1296"/>
        <v>1.32</v>
      </c>
      <c r="AR1362" s="41">
        <f t="shared" si="1297"/>
        <v>2.0249999999999999</v>
      </c>
      <c r="AS1362" s="41">
        <f t="shared" si="1298"/>
        <v>1.47</v>
      </c>
      <c r="AT1362" s="41">
        <f t="shared" si="1299"/>
        <v>1.98</v>
      </c>
      <c r="AU1362" s="41">
        <f t="shared" si="1300"/>
        <v>2.2050000000000001</v>
      </c>
      <c r="AV1362" s="41">
        <f t="shared" si="1301"/>
        <v>1.59</v>
      </c>
      <c r="AW1362" s="41">
        <f t="shared" si="1302"/>
        <v>1.605</v>
      </c>
      <c r="AX1362" s="41">
        <f t="shared" si="1303"/>
        <v>1.29</v>
      </c>
      <c r="AY1362" s="41">
        <f t="shared" si="1304"/>
        <v>5.9710453279117184</v>
      </c>
      <c r="AZ1362" s="41">
        <f t="shared" si="1305"/>
        <v>6.0188487891501952</v>
      </c>
      <c r="BA1362" s="41">
        <f t="shared" si="1306"/>
        <v>5.9935470685697165</v>
      </c>
      <c r="BB1362" s="41">
        <f t="shared" si="1307"/>
        <v>5.998464374993743</v>
      </c>
      <c r="BC1362" s="41">
        <f t="shared" si="1308"/>
        <v>5.9858741946154161</v>
      </c>
      <c r="BD1362" s="41">
        <f t="shared" si="1309"/>
        <v>5.98185271940934</v>
      </c>
      <c r="BE1362" s="41">
        <f t="shared" si="1310"/>
        <v>6.0138329625208558</v>
      </c>
      <c r="BF1362" s="41">
        <f t="shared" si="1311"/>
        <v>5.9372573179376218</v>
      </c>
      <c r="BG1362" s="41">
        <f t="shared" si="1312"/>
        <v>6.0219352890204352</v>
      </c>
      <c r="BH1362" s="41">
        <f t="shared" si="1313"/>
        <v>6.010445382153037</v>
      </c>
      <c r="BI1362" s="41">
        <f t="shared" si="1314"/>
        <v>5.9372573179376218</v>
      </c>
      <c r="BJ1362" s="41">
        <f t="shared" si="1315"/>
        <v>0.29320108877323198</v>
      </c>
      <c r="BK1362" s="41">
        <f t="shared" si="1316"/>
        <v>3.2774843173234789</v>
      </c>
      <c r="BL1362" s="41">
        <f t="shared" si="1317"/>
        <v>0.91556997274962326</v>
      </c>
      <c r="BM1362" s="41">
        <f t="shared" si="1318"/>
        <v>1.1735811039001751</v>
      </c>
      <c r="BN1362" s="41">
        <f t="shared" si="1319"/>
        <v>0.62125790612886311</v>
      </c>
      <c r="BO1362" s="41">
        <f t="shared" si="1320"/>
        <v>0.50689065691715396</v>
      </c>
      <c r="BP1362" s="41">
        <f t="shared" si="1321"/>
        <v>2.5464229727892396</v>
      </c>
      <c r="BQ1362" s="41">
        <f t="shared" si="1322"/>
        <v>5.2612322891116649E-2</v>
      </c>
      <c r="BR1362" s="41">
        <f t="shared" si="1323"/>
        <v>3.8277541352053195</v>
      </c>
      <c r="BS1362" s="41">
        <f t="shared" si="1324"/>
        <v>2.1470914541239834</v>
      </c>
      <c r="BT1362" s="41">
        <f t="shared" si="1325"/>
        <v>8017.3710899672469</v>
      </c>
      <c r="BU1362" s="41">
        <f t="shared" si="1326"/>
        <v>6556.7961572364084</v>
      </c>
      <c r="BV1362" s="41">
        <f t="shared" si="1327"/>
        <v>4574.7805475314635</v>
      </c>
      <c r="BW1362" s="41">
        <f t="shared" si="1328"/>
        <v>4683.0906936383608</v>
      </c>
      <c r="BX1362" s="41">
        <f t="shared" si="1329"/>
        <v>7176.7433472673665</v>
      </c>
      <c r="BY1362" s="41">
        <f t="shared" si="1330"/>
        <v>5208.0337272327615</v>
      </c>
      <c r="BZ1362" s="41">
        <f t="shared" si="1331"/>
        <v>7033.6291481610124</v>
      </c>
      <c r="CA1362" s="41">
        <f t="shared" si="1332"/>
        <v>7782.8762458284364</v>
      </c>
      <c r="CB1362" s="41">
        <f t="shared" si="1333"/>
        <v>5652.0209352088141</v>
      </c>
      <c r="CC1362" s="41">
        <f t="shared" si="1334"/>
        <v>5699.8963667616481</v>
      </c>
      <c r="CD1362" s="43">
        <f t="shared" si="1335"/>
        <v>4574.7805475314635</v>
      </c>
      <c r="CE1362" s="43">
        <f t="shared" si="1336"/>
        <v>1708.6018525904792</v>
      </c>
      <c r="CF1362" s="43">
        <f t="shared" si="1337"/>
        <v>4653.2518519821206</v>
      </c>
      <c r="CG1362" s="43">
        <f t="shared" si="1338"/>
        <v>1719.5917705066063</v>
      </c>
      <c r="CH1362" s="43">
        <f t="shared" si="1339"/>
        <v>1992.142324845611</v>
      </c>
      <c r="CI1362" s="43">
        <f t="shared" si="1340"/>
        <v>2223.5703230793265</v>
      </c>
      <c r="CJ1362" s="43">
        <f t="shared" si="1341"/>
        <v>1458.0229335268034</v>
      </c>
      <c r="CK1362" s="43">
        <f t="shared" si="1342"/>
        <v>4401.6989828945279</v>
      </c>
      <c r="CL1362" s="43">
        <f t="shared" si="1343"/>
        <v>704.59930331886289</v>
      </c>
      <c r="CM1362" s="43">
        <f t="shared" si="1344"/>
        <v>4333.7017432354232</v>
      </c>
      <c r="CN1362" s="43">
        <f t="shared" si="1345"/>
        <v>3276.3492158371864</v>
      </c>
      <c r="CO1362" s="43">
        <f t="shared" si="1346"/>
        <v>704.59930331886289</v>
      </c>
      <c r="CQ1362" s="61">
        <v>0.96638982145413843</v>
      </c>
      <c r="CR1362" s="61">
        <v>0.79546732455110247</v>
      </c>
      <c r="CS1362" s="61">
        <v>0.10175831719541428</v>
      </c>
      <c r="CT1362" s="61">
        <v>0.13705995565427942</v>
      </c>
      <c r="CU1362" s="61">
        <v>0.89758183519828016</v>
      </c>
      <c r="CV1362" s="61">
        <v>0.33805236040822517</v>
      </c>
      <c r="CW1362" s="61">
        <v>0.88040180930525247</v>
      </c>
      <c r="CX1362" s="61">
        <v>0.95432155634679328</v>
      </c>
      <c r="CY1362" s="61">
        <v>0.51477767963095022</v>
      </c>
      <c r="CZ1362" s="61">
        <v>0.53916006593074661</v>
      </c>
      <c r="DA1362" s="61">
        <v>8.5483973265275903E-2</v>
      </c>
      <c r="DB1362" s="61">
        <v>0.84520688783066766</v>
      </c>
      <c r="DC1362" s="61">
        <v>0.40361977203056409</v>
      </c>
      <c r="DD1362" s="61">
        <v>0.50052639880788907</v>
      </c>
      <c r="DE1362" s="61">
        <v>0.26527538859204391</v>
      </c>
      <c r="DF1362" s="61">
        <v>0.20378125375217138</v>
      </c>
      <c r="DG1362" s="61">
        <v>0.77837400966510439</v>
      </c>
      <c r="DH1362" s="61">
        <v>1.0828103385969179E-3</v>
      </c>
      <c r="DI1362" s="61">
        <v>0.87888725321459138</v>
      </c>
      <c r="DJ1362" s="61">
        <v>0.72513727895093483</v>
      </c>
      <c r="DU1362" s="41">
        <f t="shared" si="1347"/>
        <v>0.16821141568857667</v>
      </c>
      <c r="DV1362" s="41">
        <f t="shared" si="1348"/>
        <v>1.29</v>
      </c>
      <c r="DW1362" s="43">
        <f t="shared" si="1292"/>
        <v>737.06759927540929</v>
      </c>
    </row>
    <row r="1363" spans="38:127" x14ac:dyDescent="0.25">
      <c r="AL1363" s="6"/>
      <c r="AM1363" s="6"/>
      <c r="AN1363" s="41">
        <f t="shared" si="1293"/>
        <v>1.3049999999999999</v>
      </c>
      <c r="AO1363" s="41">
        <f t="shared" si="1294"/>
        <v>1.8</v>
      </c>
      <c r="AP1363" s="41">
        <f t="shared" si="1295"/>
        <v>1.8149999999999999</v>
      </c>
      <c r="AQ1363" s="41">
        <f t="shared" si="1296"/>
        <v>2.34</v>
      </c>
      <c r="AR1363" s="41">
        <f t="shared" si="1297"/>
        <v>2.0550000000000002</v>
      </c>
      <c r="AS1363" s="41">
        <f t="shared" si="1298"/>
        <v>2.16</v>
      </c>
      <c r="AT1363" s="41">
        <f t="shared" si="1299"/>
        <v>1.65</v>
      </c>
      <c r="AU1363" s="41">
        <f t="shared" si="1300"/>
        <v>1.59</v>
      </c>
      <c r="AV1363" s="41">
        <f t="shared" si="1301"/>
        <v>1.53</v>
      </c>
      <c r="AW1363" s="41">
        <f t="shared" si="1302"/>
        <v>1.9650000000000001</v>
      </c>
      <c r="AX1363" s="41">
        <f t="shared" si="1303"/>
        <v>1.3049999999999999</v>
      </c>
      <c r="AY1363" s="41">
        <f t="shared" si="1304"/>
        <v>6.0116038836389185</v>
      </c>
      <c r="AZ1363" s="41">
        <f t="shared" si="1305"/>
        <v>6.0434257666247699</v>
      </c>
      <c r="BA1363" s="41">
        <f t="shared" si="1306"/>
        <v>6.0087609317609871</v>
      </c>
      <c r="BB1363" s="41">
        <f t="shared" si="1307"/>
        <v>6.003960360137194</v>
      </c>
      <c r="BC1363" s="41">
        <f t="shared" si="1308"/>
        <v>6.0137162423076607</v>
      </c>
      <c r="BD1363" s="41">
        <f t="shared" si="1309"/>
        <v>5.9776004940609813</v>
      </c>
      <c r="BE1363" s="41">
        <f t="shared" si="1310"/>
        <v>6.01238933747441</v>
      </c>
      <c r="BF1363" s="41">
        <f t="shared" si="1311"/>
        <v>5.9626699698808423</v>
      </c>
      <c r="BG1363" s="41">
        <f t="shared" si="1312"/>
        <v>6.0161042060367658</v>
      </c>
      <c r="BH1363" s="41">
        <f t="shared" si="1313"/>
        <v>5.9930769767670551</v>
      </c>
      <c r="BI1363" s="41">
        <f t="shared" si="1314"/>
        <v>5.9626699698808423</v>
      </c>
      <c r="BJ1363" s="41">
        <f t="shared" si="1315"/>
        <v>2.2760902843173509</v>
      </c>
      <c r="BK1363" s="41">
        <f t="shared" si="1316"/>
        <v>11.253835595630362</v>
      </c>
      <c r="BL1363" s="41">
        <f t="shared" si="1317"/>
        <v>1.9724192986397473</v>
      </c>
      <c r="BM1363" s="41">
        <f t="shared" si="1318"/>
        <v>1.5485270140053036</v>
      </c>
      <c r="BN1363" s="41">
        <f t="shared" si="1319"/>
        <v>2.5315049836679862</v>
      </c>
      <c r="BO1363" s="41">
        <f t="shared" si="1320"/>
        <v>0.40871642783951823</v>
      </c>
      <c r="BP1363" s="41">
        <f t="shared" si="1321"/>
        <v>2.3679159745431209</v>
      </c>
      <c r="BQ1363" s="41">
        <f t="shared" si="1322"/>
        <v>0.19170009658553921</v>
      </c>
      <c r="BR1363" s="41">
        <f t="shared" si="1323"/>
        <v>2.8547954507252622</v>
      </c>
      <c r="BS1363" s="41">
        <f t="shared" si="1324"/>
        <v>0.89408585881908564</v>
      </c>
      <c r="BT1363" s="41">
        <f t="shared" si="1325"/>
        <v>4634.941800091935</v>
      </c>
      <c r="BU1363" s="41">
        <f t="shared" si="1326"/>
        <v>6409.9212856922413</v>
      </c>
      <c r="BV1363" s="41">
        <f t="shared" si="1327"/>
        <v>6444.7739236149073</v>
      </c>
      <c r="BW1363" s="41">
        <f t="shared" si="1328"/>
        <v>8305.6449295248058</v>
      </c>
      <c r="BX1363" s="41">
        <f t="shared" si="1329"/>
        <v>7299.9836523379017</v>
      </c>
      <c r="BY1363" s="41">
        <f t="shared" si="1330"/>
        <v>7649.9005543856947</v>
      </c>
      <c r="BZ1363" s="41">
        <f t="shared" si="1331"/>
        <v>5860.6540696285037</v>
      </c>
      <c r="CA1363" s="41">
        <f t="shared" si="1332"/>
        <v>5624.1397770691028</v>
      </c>
      <c r="CB1363" s="41">
        <f t="shared" si="1333"/>
        <v>5436.1033045743907</v>
      </c>
      <c r="CC1363" s="41">
        <f t="shared" si="1334"/>
        <v>6968.2877786981044</v>
      </c>
      <c r="CD1363" s="43">
        <f t="shared" si="1335"/>
        <v>4634.941800091935</v>
      </c>
      <c r="CE1363" s="43">
        <f t="shared" si="1336"/>
        <v>2742.8062561384286</v>
      </c>
      <c r="CF1363" s="43">
        <f t="shared" si="1337"/>
        <v>8412.2595823814263</v>
      </c>
      <c r="CG1363" s="43">
        <f t="shared" si="1338"/>
        <v>3551.1263768075601</v>
      </c>
      <c r="CH1363" s="43">
        <f t="shared" si="1339"/>
        <v>4056.6274740560752</v>
      </c>
      <c r="CI1363" s="43">
        <f t="shared" si="1340"/>
        <v>4555.0284808407569</v>
      </c>
      <c r="CJ1363" s="43">
        <f t="shared" si="1341"/>
        <v>1923.7767661756918</v>
      </c>
      <c r="CK1363" s="43">
        <f t="shared" si="1342"/>
        <v>3537.1784068113657</v>
      </c>
      <c r="CL1363" s="43">
        <f t="shared" si="1343"/>
        <v>969.83570175979912</v>
      </c>
      <c r="CM1363" s="43">
        <f t="shared" si="1344"/>
        <v>3601.3788194581484</v>
      </c>
      <c r="CN1363" s="43">
        <f t="shared" si="1345"/>
        <v>2588.4634974367614</v>
      </c>
      <c r="CO1363" s="43">
        <f t="shared" si="1346"/>
        <v>969.83570175979912</v>
      </c>
      <c r="CQ1363" s="61">
        <v>0.11966190303348234</v>
      </c>
      <c r="CR1363" s="61">
        <v>0.75380276465726637</v>
      </c>
      <c r="CS1363" s="61">
        <v>0.76792267586071183</v>
      </c>
      <c r="CT1363" s="61">
        <v>0.99738168230831392</v>
      </c>
      <c r="CU1363" s="61">
        <v>0.91092636873233956</v>
      </c>
      <c r="CV1363" s="61">
        <v>0.94335676349670239</v>
      </c>
      <c r="CW1363" s="61">
        <v>0.59447685279342943</v>
      </c>
      <c r="CX1363" s="61">
        <v>0.51475354942615426</v>
      </c>
      <c r="CY1363" s="61">
        <v>0.42323951740787735</v>
      </c>
      <c r="CZ1363" s="61">
        <v>0.87424323334283105</v>
      </c>
      <c r="DA1363" s="61">
        <v>0.74403035326127154</v>
      </c>
      <c r="DB1363" s="61">
        <v>0.9872918133985753</v>
      </c>
      <c r="DC1363" s="61">
        <v>0.69648937187712845</v>
      </c>
      <c r="DD1363" s="61">
        <v>0.60844106676898047</v>
      </c>
      <c r="DE1363" s="61">
        <v>0.7766439126136182</v>
      </c>
      <c r="DF1363" s="61">
        <v>0.1489615107186496</v>
      </c>
      <c r="DG1363" s="61">
        <v>0.75644116892850655</v>
      </c>
      <c r="DH1363" s="61">
        <v>3.6810600940539451E-2</v>
      </c>
      <c r="DI1363" s="61">
        <v>0.81047850054230852</v>
      </c>
      <c r="DJ1363" s="61">
        <v>0.39456111992234533</v>
      </c>
      <c r="DU1363" s="41">
        <f t="shared" si="1347"/>
        <v>0.53631055799457017</v>
      </c>
      <c r="DV1363" s="41">
        <f t="shared" si="1348"/>
        <v>1.3049999999999999</v>
      </c>
      <c r="DW1363" s="43">
        <f t="shared" si="1292"/>
        <v>1331.400029580318</v>
      </c>
    </row>
    <row r="1364" spans="38:127" x14ac:dyDescent="0.25">
      <c r="AL1364" s="6"/>
      <c r="AM1364" s="6"/>
      <c r="AN1364" s="41">
        <f t="shared" si="1293"/>
        <v>1.8</v>
      </c>
      <c r="AO1364" s="41">
        <f t="shared" si="1294"/>
        <v>1.4850000000000001</v>
      </c>
      <c r="AP1364" s="41">
        <f t="shared" si="1295"/>
        <v>1.41</v>
      </c>
      <c r="AQ1364" s="41">
        <f t="shared" si="1296"/>
        <v>2.0099999999999998</v>
      </c>
      <c r="AR1364" s="41">
        <f t="shared" si="1297"/>
        <v>1.5149999999999999</v>
      </c>
      <c r="AS1364" s="41">
        <f t="shared" si="1298"/>
        <v>1.425</v>
      </c>
      <c r="AT1364" s="41">
        <f t="shared" si="1299"/>
        <v>1.665</v>
      </c>
      <c r="AU1364" s="41">
        <f t="shared" si="1300"/>
        <v>1.4850000000000001</v>
      </c>
      <c r="AV1364" s="41">
        <f t="shared" si="1301"/>
        <v>1.365</v>
      </c>
      <c r="AW1364" s="41">
        <f t="shared" si="1302"/>
        <v>1.605</v>
      </c>
      <c r="AX1364" s="41">
        <f t="shared" si="1303"/>
        <v>1.365</v>
      </c>
      <c r="AY1364" s="41">
        <f t="shared" si="1304"/>
        <v>5.9874250975580914</v>
      </c>
      <c r="AZ1364" s="41">
        <f t="shared" si="1305"/>
        <v>6.0043145403952192</v>
      </c>
      <c r="BA1364" s="41">
        <f t="shared" si="1306"/>
        <v>5.9629801535964839</v>
      </c>
      <c r="BB1364" s="41">
        <f t="shared" si="1307"/>
        <v>5.997942524907744</v>
      </c>
      <c r="BC1364" s="41">
        <f t="shared" si="1308"/>
        <v>5.9678873210606591</v>
      </c>
      <c r="BD1364" s="41">
        <f t="shared" si="1309"/>
        <v>5.9887333640102307</v>
      </c>
      <c r="BE1364" s="41">
        <f t="shared" si="1310"/>
        <v>6.0199061326132055</v>
      </c>
      <c r="BF1364" s="41">
        <f t="shared" si="1311"/>
        <v>6.0307210493522954</v>
      </c>
      <c r="BG1364" s="41">
        <f t="shared" si="1312"/>
        <v>5.9514664060992821</v>
      </c>
      <c r="BH1364" s="41">
        <f t="shared" si="1313"/>
        <v>6.0016241747595931</v>
      </c>
      <c r="BI1364" s="41">
        <f t="shared" si="1314"/>
        <v>5.9514664060992821</v>
      </c>
      <c r="BJ1364" s="41">
        <f t="shared" si="1315"/>
        <v>0.67194179551651267</v>
      </c>
      <c r="BK1364" s="41">
        <f t="shared" si="1316"/>
        <v>1.5764288087883112</v>
      </c>
      <c r="BL1364" s="41">
        <f t="shared" si="1317"/>
        <v>0.19474286872987087</v>
      </c>
      <c r="BM1364" s="41">
        <f t="shared" si="1318"/>
        <v>1.1430749748482671</v>
      </c>
      <c r="BN1364" s="41">
        <f t="shared" si="1319"/>
        <v>0.24981139497718022</v>
      </c>
      <c r="BO1364" s="41">
        <f t="shared" si="1320"/>
        <v>0.71788673544077952</v>
      </c>
      <c r="BP1364" s="41">
        <f t="shared" si="1321"/>
        <v>3.4564869926582258</v>
      </c>
      <c r="BQ1364" s="41">
        <f t="shared" si="1322"/>
        <v>5.9514079842333425</v>
      </c>
      <c r="BR1364" s="41">
        <f t="shared" si="1323"/>
        <v>0.10848170130174385</v>
      </c>
      <c r="BS1364" s="41">
        <f t="shared" si="1324"/>
        <v>1.3764209215624901</v>
      </c>
      <c r="BT1364" s="41">
        <f t="shared" si="1325"/>
        <v>6380.1537883885749</v>
      </c>
      <c r="BU1364" s="41">
        <f t="shared" si="1326"/>
        <v>5271.0455169515808</v>
      </c>
      <c r="BV1364" s="41">
        <f t="shared" si="1327"/>
        <v>4987.5744320687272</v>
      </c>
      <c r="BW1364" s="41">
        <f t="shared" si="1328"/>
        <v>7130.7597212676865</v>
      </c>
      <c r="BX1364" s="41">
        <f t="shared" si="1329"/>
        <v>5361.1941559737761</v>
      </c>
      <c r="BY1364" s="41">
        <f t="shared" si="1330"/>
        <v>5051.5068751106737</v>
      </c>
      <c r="BZ1364" s="41">
        <f t="shared" si="1331"/>
        <v>5917.628439727634</v>
      </c>
      <c r="CA1364" s="41">
        <f t="shared" si="1332"/>
        <v>5282.6236253864981</v>
      </c>
      <c r="CB1364" s="41">
        <f t="shared" si="1333"/>
        <v>4823.7327660540814</v>
      </c>
      <c r="CC1364" s="41">
        <f t="shared" si="1334"/>
        <v>5695.7121152939408</v>
      </c>
      <c r="CD1364" s="43">
        <f t="shared" si="1335"/>
        <v>4823.7327660540814</v>
      </c>
      <c r="CE1364" s="43">
        <f t="shared" si="1336"/>
        <v>2055.5507804977547</v>
      </c>
      <c r="CF1364" s="43">
        <f t="shared" si="1337"/>
        <v>2597.4877754891054</v>
      </c>
      <c r="CG1364" s="43">
        <f t="shared" si="1338"/>
        <v>866.84165276293061</v>
      </c>
      <c r="CH1364" s="43">
        <f t="shared" si="1339"/>
        <v>2993.8035091959237</v>
      </c>
      <c r="CI1364" s="43">
        <f t="shared" si="1340"/>
        <v>1054.893538910982</v>
      </c>
      <c r="CJ1364" s="43">
        <f t="shared" si="1341"/>
        <v>1682.0260052570966</v>
      </c>
      <c r="CK1364" s="43">
        <f t="shared" si="1342"/>
        <v>4312.4252328975181</v>
      </c>
      <c r="CL1364" s="43">
        <f t="shared" si="1343"/>
        <v>5046.9173486617719</v>
      </c>
      <c r="CM1364" s="43">
        <f t="shared" si="1344"/>
        <v>626.32647866449611</v>
      </c>
      <c r="CN1364" s="43">
        <f t="shared" si="1345"/>
        <v>2623.2552252467672</v>
      </c>
      <c r="CO1364" s="43">
        <f t="shared" si="1346"/>
        <v>626.32647866449611</v>
      </c>
      <c r="CQ1364" s="61">
        <v>0.75470529155986454</v>
      </c>
      <c r="CR1364" s="61">
        <v>0.36779795921962288</v>
      </c>
      <c r="CS1364" s="61">
        <v>0.2470232397791291</v>
      </c>
      <c r="CT1364" s="61">
        <v>0.89732713202673065</v>
      </c>
      <c r="CU1364" s="61">
        <v>0.41039515340256505</v>
      </c>
      <c r="CV1364" s="61">
        <v>0.28040032062606635</v>
      </c>
      <c r="CW1364" s="61">
        <v>0.61862743468358339</v>
      </c>
      <c r="CX1364" s="61">
        <v>0.35125427263582554</v>
      </c>
      <c r="CY1364" s="61">
        <v>0.19730683219267309</v>
      </c>
      <c r="CZ1364" s="61">
        <v>0.52688340924897525</v>
      </c>
      <c r="DA1364" s="61">
        <v>0.29127111367506253</v>
      </c>
      <c r="DB1364" s="61">
        <v>0.61520191638662836</v>
      </c>
      <c r="DC1364" s="61">
        <v>3.8081208205453132E-2</v>
      </c>
      <c r="DD1364" s="61">
        <v>0.49014539047200523</v>
      </c>
      <c r="DE1364" s="61">
        <v>6.3337846622955385E-2</v>
      </c>
      <c r="DF1364" s="61">
        <v>0.31407810671448055</v>
      </c>
      <c r="DG1364" s="61">
        <v>0.85738251292295009</v>
      </c>
      <c r="DH1364" s="61">
        <v>0.94581134934814781</v>
      </c>
      <c r="DI1364" s="61">
        <v>9.348376715322515E-3</v>
      </c>
      <c r="DJ1364" s="61">
        <v>0.56310465449984382</v>
      </c>
      <c r="DU1364" s="41">
        <f t="shared" si="1347"/>
        <v>0.26892520332045167</v>
      </c>
      <c r="DV1364" s="41">
        <f t="shared" si="1348"/>
        <v>1.365</v>
      </c>
      <c r="DW1364" s="43">
        <f t="shared" si="1292"/>
        <v>986.13933318517763</v>
      </c>
    </row>
    <row r="1365" spans="38:127" x14ac:dyDescent="0.25">
      <c r="AL1365" s="6"/>
      <c r="AM1365" s="6"/>
      <c r="AN1365" s="41">
        <f t="shared" si="1293"/>
        <v>1.395</v>
      </c>
      <c r="AO1365" s="41">
        <f t="shared" si="1294"/>
        <v>1.68</v>
      </c>
      <c r="AP1365" s="41">
        <f t="shared" si="1295"/>
        <v>1.53</v>
      </c>
      <c r="AQ1365" s="41">
        <f t="shared" si="1296"/>
        <v>1.125</v>
      </c>
      <c r="AR1365" s="41">
        <f t="shared" si="1297"/>
        <v>1.98</v>
      </c>
      <c r="AS1365" s="41">
        <f t="shared" si="1298"/>
        <v>1.635</v>
      </c>
      <c r="AT1365" s="41">
        <f t="shared" si="1299"/>
        <v>1.95</v>
      </c>
      <c r="AU1365" s="41">
        <f t="shared" si="1300"/>
        <v>1.47</v>
      </c>
      <c r="AV1365" s="41">
        <f t="shared" si="1301"/>
        <v>1.5149999999999999</v>
      </c>
      <c r="AW1365" s="41">
        <f t="shared" si="1302"/>
        <v>1.7250000000000001</v>
      </c>
      <c r="AX1365" s="41">
        <f t="shared" si="1303"/>
        <v>1.125</v>
      </c>
      <c r="AY1365" s="41">
        <f t="shared" si="1304"/>
        <v>6.0083151822575278</v>
      </c>
      <c r="AZ1365" s="41">
        <f t="shared" si="1305"/>
        <v>6.0051791668772267</v>
      </c>
      <c r="BA1365" s="41">
        <f t="shared" si="1306"/>
        <v>6.0044261837219155</v>
      </c>
      <c r="BB1365" s="41">
        <f t="shared" si="1307"/>
        <v>6.0074580587160433</v>
      </c>
      <c r="BC1365" s="41">
        <f t="shared" si="1308"/>
        <v>5.994274713811147</v>
      </c>
      <c r="BD1365" s="41">
        <f t="shared" si="1309"/>
        <v>6.0003305799172537</v>
      </c>
      <c r="BE1365" s="41">
        <f t="shared" si="1310"/>
        <v>6.0226022186162211</v>
      </c>
      <c r="BF1365" s="41">
        <f t="shared" si="1311"/>
        <v>6.0071242392602393</v>
      </c>
      <c r="BG1365" s="41">
        <f t="shared" si="1312"/>
        <v>5.9942564464153545</v>
      </c>
      <c r="BH1365" s="41">
        <f t="shared" si="1313"/>
        <v>6.0153999010627173</v>
      </c>
      <c r="BI1365" s="41">
        <f t="shared" si="1314"/>
        <v>5.9942564464153545</v>
      </c>
      <c r="BJ1365" s="41">
        <f t="shared" si="1315"/>
        <v>1.9286157070647612</v>
      </c>
      <c r="BK1365" s="41">
        <f t="shared" si="1316"/>
        <v>1.6466655189971948</v>
      </c>
      <c r="BL1365" s="41">
        <f t="shared" si="1317"/>
        <v>1.5853273455151571</v>
      </c>
      <c r="BM1365" s="41">
        <f t="shared" si="1318"/>
        <v>1.8470929708261905</v>
      </c>
      <c r="BN1365" s="41">
        <f t="shared" si="1319"/>
        <v>0.94984373455133364</v>
      </c>
      <c r="BO1365" s="41">
        <f t="shared" si="1320"/>
        <v>1.2894668077619493</v>
      </c>
      <c r="BP1365" s="41">
        <f t="shared" si="1321"/>
        <v>3.958257071238922</v>
      </c>
      <c r="BQ1365" s="41">
        <f t="shared" si="1322"/>
        <v>1.8162802560118665</v>
      </c>
      <c r="BR1365" s="41">
        <f t="shared" si="1323"/>
        <v>0.9489678465563276</v>
      </c>
      <c r="BS1365" s="41">
        <f t="shared" si="1324"/>
        <v>2.7553858476708464</v>
      </c>
      <c r="BT1365" s="41">
        <f t="shared" si="1325"/>
        <v>4953.2375462449118</v>
      </c>
      <c r="BU1365" s="41">
        <f t="shared" si="1326"/>
        <v>5963.632346813828</v>
      </c>
      <c r="BV1365" s="41">
        <f t="shared" si="1327"/>
        <v>5430.8246582471193</v>
      </c>
      <c r="BW1365" s="41">
        <f t="shared" si="1328"/>
        <v>3994.2614746511699</v>
      </c>
      <c r="BX1365" s="41">
        <f t="shared" si="1329"/>
        <v>7022.1824136681944</v>
      </c>
      <c r="BY1365" s="41">
        <f t="shared" si="1330"/>
        <v>5801.5486876936384</v>
      </c>
      <c r="BZ1365" s="41">
        <f t="shared" si="1331"/>
        <v>6932.107622192415</v>
      </c>
      <c r="CA1365" s="41">
        <f t="shared" si="1332"/>
        <v>5219.0233167819506</v>
      </c>
      <c r="CB1365" s="41">
        <f t="shared" si="1333"/>
        <v>5373.0253263925824</v>
      </c>
      <c r="CC1365" s="41">
        <f t="shared" si="1334"/>
        <v>6128.5812324279013</v>
      </c>
      <c r="CD1365" s="43">
        <f t="shared" si="1335"/>
        <v>3994.2614746511699</v>
      </c>
      <c r="CE1365" s="43">
        <f t="shared" si="1336"/>
        <v>2698.9008777097724</v>
      </c>
      <c r="CF1365" s="43">
        <f t="shared" si="1337"/>
        <v>3003.3217047517164</v>
      </c>
      <c r="CG1365" s="43">
        <f t="shared" si="1338"/>
        <v>2683.7421275536767</v>
      </c>
      <c r="CH1365" s="43">
        <f t="shared" si="1339"/>
        <v>2130.0351853946459</v>
      </c>
      <c r="CI1365" s="43">
        <f t="shared" si="1340"/>
        <v>2688.3211490821991</v>
      </c>
      <c r="CJ1365" s="43">
        <f t="shared" si="1341"/>
        <v>2586.5014007178311</v>
      </c>
      <c r="CK1365" s="43">
        <f t="shared" si="1342"/>
        <v>5404.7609084430824</v>
      </c>
      <c r="CL1365" s="43">
        <f t="shared" si="1343"/>
        <v>2759.9336588183046</v>
      </c>
      <c r="CM1365" s="43">
        <f t="shared" si="1344"/>
        <v>2056.0243741324362</v>
      </c>
      <c r="CN1365" s="43">
        <f t="shared" si="1345"/>
        <v>3989.0565070357147</v>
      </c>
      <c r="CO1365" s="43">
        <f t="shared" si="1346"/>
        <v>2056.0243741324362</v>
      </c>
      <c r="CQ1365" s="61">
        <v>0.23144988631209285</v>
      </c>
      <c r="CR1365" s="61">
        <v>0.63351626898266622</v>
      </c>
      <c r="CS1365" s="61">
        <v>0.41724063233244235</v>
      </c>
      <c r="CT1365" s="61">
        <v>7.8124866351054756E-3</v>
      </c>
      <c r="CU1365" s="61">
        <v>0.87665128787091795</v>
      </c>
      <c r="CV1365" s="61">
        <v>0.57946852929944215</v>
      </c>
      <c r="CW1365" s="61">
        <v>0.86080350894020186</v>
      </c>
      <c r="CX1365" s="61">
        <v>0.33056996503208447</v>
      </c>
      <c r="CY1365" s="61">
        <v>0.3978850211392847</v>
      </c>
      <c r="CZ1365" s="61">
        <v>0.67426248405483102</v>
      </c>
      <c r="DA1365" s="61">
        <v>0.68868961958448927</v>
      </c>
      <c r="DB1365" s="61">
        <v>0.6315546669219928</v>
      </c>
      <c r="DC1365" s="61">
        <v>0.61732582937019032</v>
      </c>
      <c r="DD1365" s="61">
        <v>0.67345185533913421</v>
      </c>
      <c r="DE1365" s="61">
        <v>0.41774089075704557</v>
      </c>
      <c r="DF1365" s="61">
        <v>0.53759065563589392</v>
      </c>
      <c r="DG1365" s="61">
        <v>0.88542824706494461</v>
      </c>
      <c r="DH1365" s="61">
        <v>0.66743561281441244</v>
      </c>
      <c r="DI1365" s="61">
        <v>0.41738502109231834</v>
      </c>
      <c r="DJ1365" s="61">
        <v>0.80084430205141111</v>
      </c>
      <c r="DU1365" s="41">
        <f t="shared" si="1347"/>
        <v>0.48832812357534511</v>
      </c>
      <c r="DV1365" s="41">
        <f t="shared" si="1348"/>
        <v>1.125</v>
      </c>
      <c r="DW1365" s="43">
        <f t="shared" si="1292"/>
        <v>1095.2121876370659</v>
      </c>
    </row>
    <row r="1366" spans="38:127" x14ac:dyDescent="0.25">
      <c r="AL1366" s="6"/>
      <c r="AM1366" s="6"/>
      <c r="AN1366" s="41">
        <f t="shared" si="1293"/>
        <v>1.47</v>
      </c>
      <c r="AO1366" s="41">
        <f t="shared" si="1294"/>
        <v>1.02</v>
      </c>
      <c r="AP1366" s="41">
        <f t="shared" si="1295"/>
        <v>1.08</v>
      </c>
      <c r="AQ1366" s="41">
        <f t="shared" si="1296"/>
        <v>1.3049999999999999</v>
      </c>
      <c r="AR1366" s="41">
        <f t="shared" si="1297"/>
        <v>1.605</v>
      </c>
      <c r="AS1366" s="41">
        <f t="shared" si="1298"/>
        <v>1.47</v>
      </c>
      <c r="AT1366" s="41">
        <f t="shared" si="1299"/>
        <v>1.7549999999999999</v>
      </c>
      <c r="AU1366" s="41">
        <f t="shared" si="1300"/>
        <v>1.56</v>
      </c>
      <c r="AV1366" s="41">
        <f t="shared" si="1301"/>
        <v>1.8</v>
      </c>
      <c r="AW1366" s="41">
        <f t="shared" si="1302"/>
        <v>1.605</v>
      </c>
      <c r="AX1366" s="41">
        <f t="shared" si="1303"/>
        <v>1.02</v>
      </c>
      <c r="AY1366" s="41">
        <f t="shared" si="1304"/>
        <v>6.0089181597424846</v>
      </c>
      <c r="AZ1366" s="41">
        <f t="shared" si="1305"/>
        <v>6.0189373393651735</v>
      </c>
      <c r="BA1366" s="41">
        <f t="shared" si="1306"/>
        <v>5.9746708746129533</v>
      </c>
      <c r="BB1366" s="41">
        <f t="shared" si="1307"/>
        <v>6.0259906401473824</v>
      </c>
      <c r="BC1366" s="41">
        <f t="shared" si="1308"/>
        <v>6.0245181735991444</v>
      </c>
      <c r="BD1366" s="41">
        <f t="shared" si="1309"/>
        <v>6.0098465654199327</v>
      </c>
      <c r="BE1366" s="41">
        <f t="shared" si="1310"/>
        <v>5.9818479035096228</v>
      </c>
      <c r="BF1366" s="41">
        <f t="shared" si="1311"/>
        <v>6.0101380061455201</v>
      </c>
      <c r="BG1366" s="41">
        <f t="shared" si="1312"/>
        <v>5.9919419253755928</v>
      </c>
      <c r="BH1366" s="41">
        <f t="shared" si="1313"/>
        <v>5.9942769605569426</v>
      </c>
      <c r="BI1366" s="41">
        <f t="shared" si="1314"/>
        <v>5.9746708746129533</v>
      </c>
      <c r="BJ1366" s="41">
        <f t="shared" si="1315"/>
        <v>1.9881054270124012</v>
      </c>
      <c r="BK1366" s="41">
        <f t="shared" si="1316"/>
        <v>3.2921140762951708</v>
      </c>
      <c r="BL1366" s="41">
        <f t="shared" si="1317"/>
        <v>0.35234723897083331</v>
      </c>
      <c r="BM1366" s="41">
        <f t="shared" si="1318"/>
        <v>4.6930248936839307</v>
      </c>
      <c r="BN1366" s="41">
        <f t="shared" si="1319"/>
        <v>4.3583577874132606</v>
      </c>
      <c r="BO1366" s="41">
        <f t="shared" si="1320"/>
        <v>2.0832970895054239</v>
      </c>
      <c r="BP1366" s="41">
        <f t="shared" si="1321"/>
        <v>0.50676713064707757</v>
      </c>
      <c r="BQ1366" s="41">
        <f t="shared" si="1322"/>
        <v>2.1141059241010147</v>
      </c>
      <c r="BR1366" s="41">
        <f t="shared" si="1323"/>
        <v>0.84426052463251022</v>
      </c>
      <c r="BS1366" s="41">
        <f t="shared" si="1324"/>
        <v>0.94995151750633322</v>
      </c>
      <c r="BT1366" s="41">
        <f t="shared" si="1325"/>
        <v>5219.8025427118546</v>
      </c>
      <c r="BU1366" s="41">
        <f t="shared" si="1326"/>
        <v>3624.9221014282043</v>
      </c>
      <c r="BV1366" s="41">
        <f t="shared" si="1327"/>
        <v>3824.0128590734525</v>
      </c>
      <c r="BW1366" s="41">
        <f t="shared" si="1328"/>
        <v>4640.484574778191</v>
      </c>
      <c r="BX1366" s="41">
        <f t="shared" si="1329"/>
        <v>5706.5653030797766</v>
      </c>
      <c r="BY1366" s="41">
        <f t="shared" si="1330"/>
        <v>5220.2057689678504</v>
      </c>
      <c r="BZ1366" s="41">
        <f t="shared" si="1331"/>
        <v>6217.752048989465</v>
      </c>
      <c r="CA1366" s="41">
        <f t="shared" si="1332"/>
        <v>5539.9445255955825</v>
      </c>
      <c r="CB1366" s="41">
        <f t="shared" si="1333"/>
        <v>6382.5598830543659</v>
      </c>
      <c r="CC1366" s="41">
        <f t="shared" si="1334"/>
        <v>5692.224689966848</v>
      </c>
      <c r="CD1366" s="43">
        <f t="shared" si="1335"/>
        <v>3624.9221014282043</v>
      </c>
      <c r="CE1366" s="43">
        <f t="shared" si="1336"/>
        <v>2887.5327417203562</v>
      </c>
      <c r="CF1366" s="43">
        <f t="shared" si="1337"/>
        <v>2578.2646066893517</v>
      </c>
      <c r="CG1366" s="43">
        <f t="shared" si="1338"/>
        <v>893.0979017912349</v>
      </c>
      <c r="CH1366" s="43">
        <f t="shared" si="1339"/>
        <v>3938.4634354566101</v>
      </c>
      <c r="CI1366" s="43">
        <f t="shared" si="1340"/>
        <v>4667.9517008516559</v>
      </c>
      <c r="CJ1366" s="43">
        <f t="shared" si="1341"/>
        <v>2955.8528879896512</v>
      </c>
      <c r="CK1366" s="43">
        <f t="shared" si="1342"/>
        <v>1740.4887370106321</v>
      </c>
      <c r="CL1366" s="43">
        <f t="shared" si="1343"/>
        <v>3159.9328021062311</v>
      </c>
      <c r="CM1366" s="43">
        <f t="shared" si="1344"/>
        <v>2304.096286521074</v>
      </c>
      <c r="CN1366" s="43">
        <f t="shared" si="1345"/>
        <v>2179.2930527733679</v>
      </c>
      <c r="CO1366" s="43">
        <f t="shared" si="1346"/>
        <v>893.0979017912349</v>
      </c>
      <c r="CQ1366" s="61">
        <v>0.33661064437087074</v>
      </c>
      <c r="CR1366" s="61">
        <v>3.0797020658279717E-4</v>
      </c>
      <c r="CS1366" s="61">
        <v>3.4520068475880628E-3</v>
      </c>
      <c r="CT1366" s="61">
        <v>0.11896976464299813</v>
      </c>
      <c r="CU1366" s="61">
        <v>0.53238080636622698</v>
      </c>
      <c r="CV1366" s="61">
        <v>0.34179051596565657</v>
      </c>
      <c r="CW1366" s="61">
        <v>0.72108349365409463</v>
      </c>
      <c r="CX1366" s="61">
        <v>0.4670619943548735</v>
      </c>
      <c r="CY1366" s="61">
        <v>0.75624585136482469</v>
      </c>
      <c r="CZ1366" s="61">
        <v>0.53680605755871069</v>
      </c>
      <c r="DA1366" s="61">
        <v>0.69921944785256873</v>
      </c>
      <c r="DB1366" s="61">
        <v>0.84625224897865359</v>
      </c>
      <c r="DC1366" s="61">
        <v>0.11750878155591615</v>
      </c>
      <c r="DD1366" s="61">
        <v>0.91478312966799347</v>
      </c>
      <c r="DE1366" s="61">
        <v>0.9028067600807258</v>
      </c>
      <c r="DF1366" s="61">
        <v>0.715107743494105</v>
      </c>
      <c r="DG1366" s="61">
        <v>0.20371308046488434</v>
      </c>
      <c r="DH1366" s="61">
        <v>0.72001096040957635</v>
      </c>
      <c r="DI1366" s="61">
        <v>0.37292828077620088</v>
      </c>
      <c r="DJ1366" s="61">
        <v>0.4177846645064921</v>
      </c>
      <c r="DU1366" s="41">
        <f t="shared" si="1347"/>
        <v>0.49679420529603047</v>
      </c>
      <c r="DV1366" s="41">
        <f t="shared" si="1348"/>
        <v>1.02</v>
      </c>
      <c r="DW1366" s="43">
        <f t="shared" si="1292"/>
        <v>1001.5630862541871</v>
      </c>
    </row>
    <row r="1367" spans="38:127" x14ac:dyDescent="0.25">
      <c r="AL1367" s="6"/>
      <c r="AM1367" s="6"/>
      <c r="AN1367" s="41">
        <f t="shared" si="1293"/>
        <v>1.71</v>
      </c>
      <c r="AO1367" s="41">
        <f t="shared" si="1294"/>
        <v>1.605</v>
      </c>
      <c r="AP1367" s="41">
        <f t="shared" si="1295"/>
        <v>2.34</v>
      </c>
      <c r="AQ1367" s="41">
        <f t="shared" si="1296"/>
        <v>1.6950000000000001</v>
      </c>
      <c r="AR1367" s="41">
        <f t="shared" si="1297"/>
        <v>1.3049999999999999</v>
      </c>
      <c r="AS1367" s="41">
        <f t="shared" si="1298"/>
        <v>2.0249999999999999</v>
      </c>
      <c r="AT1367" s="41">
        <f t="shared" si="1299"/>
        <v>1.9350000000000001</v>
      </c>
      <c r="AU1367" s="41">
        <f t="shared" si="1300"/>
        <v>1.2</v>
      </c>
      <c r="AV1367" s="41">
        <f t="shared" si="1301"/>
        <v>1.53</v>
      </c>
      <c r="AW1367" s="41">
        <f t="shared" si="1302"/>
        <v>1.7549999999999999</v>
      </c>
      <c r="AX1367" s="41">
        <f t="shared" si="1303"/>
        <v>1.2</v>
      </c>
      <c r="AY1367" s="41">
        <f t="shared" si="1304"/>
        <v>6.0143153164146446</v>
      </c>
      <c r="AZ1367" s="41">
        <f t="shared" si="1305"/>
        <v>6.040598912020088</v>
      </c>
      <c r="BA1367" s="41">
        <f t="shared" si="1306"/>
        <v>6.004907635280115</v>
      </c>
      <c r="BB1367" s="41">
        <f t="shared" si="1307"/>
        <v>6.0000629827996814</v>
      </c>
      <c r="BC1367" s="41">
        <f t="shared" si="1308"/>
        <v>6.0014210987202041</v>
      </c>
      <c r="BD1367" s="41">
        <f t="shared" si="1309"/>
        <v>6.0174868549180118</v>
      </c>
      <c r="BE1367" s="41">
        <f t="shared" si="1310"/>
        <v>6.0143314678753965</v>
      </c>
      <c r="BF1367" s="41">
        <f t="shared" si="1311"/>
        <v>5.9583780361752936</v>
      </c>
      <c r="BG1367" s="41">
        <f t="shared" si="1312"/>
        <v>5.994658202533989</v>
      </c>
      <c r="BH1367" s="41">
        <f t="shared" si="1313"/>
        <v>5.9807026134861836</v>
      </c>
      <c r="BI1367" s="41">
        <f t="shared" si="1314"/>
        <v>5.9583780361752936</v>
      </c>
      <c r="BJ1367" s="41">
        <f t="shared" si="1315"/>
        <v>2.6090074576575799</v>
      </c>
      <c r="BK1367" s="41">
        <f t="shared" si="1316"/>
        <v>9.7676080834999368</v>
      </c>
      <c r="BL1367" s="41">
        <f t="shared" si="1317"/>
        <v>1.6242784815285081</v>
      </c>
      <c r="BM1367" s="41">
        <f t="shared" si="1318"/>
        <v>1.2721744692655772</v>
      </c>
      <c r="BN1367" s="41">
        <f t="shared" si="1319"/>
        <v>1.3623933627589062</v>
      </c>
      <c r="BO1367" s="41">
        <f t="shared" si="1320"/>
        <v>3.0604657387517444</v>
      </c>
      <c r="BP1367" s="41">
        <f t="shared" si="1321"/>
        <v>2.6111293970235137</v>
      </c>
      <c r="BQ1367" s="41">
        <f t="shared" si="1322"/>
        <v>0.15415338850554625</v>
      </c>
      <c r="BR1367" s="41">
        <f t="shared" si="1323"/>
        <v>0.96841846554673094</v>
      </c>
      <c r="BS1367" s="41">
        <f t="shared" si="1324"/>
        <v>0.47822675300071338</v>
      </c>
      <c r="BT1367" s="41">
        <f t="shared" si="1325"/>
        <v>6074.7415056351938</v>
      </c>
      <c r="BU1367" s="41">
        <f t="shared" si="1326"/>
        <v>5714.1762544621415</v>
      </c>
      <c r="BV1367" s="41">
        <f t="shared" si="1327"/>
        <v>8306.3001154527046</v>
      </c>
      <c r="BW1367" s="41">
        <f t="shared" si="1328"/>
        <v>6014.3154420802639</v>
      </c>
      <c r="BX1367" s="41">
        <f t="shared" si="1329"/>
        <v>4631.0146768670247</v>
      </c>
      <c r="BY1367" s="41">
        <f t="shared" si="1330"/>
        <v>7195.6693374927827</v>
      </c>
      <c r="BZ1367" s="41">
        <f t="shared" si="1331"/>
        <v>6874.0588286155289</v>
      </c>
      <c r="CA1367" s="41">
        <f t="shared" si="1332"/>
        <v>4243.105873938649</v>
      </c>
      <c r="CB1367" s="41">
        <f t="shared" si="1333"/>
        <v>5426.4054361851795</v>
      </c>
      <c r="CC1367" s="41">
        <f t="shared" si="1334"/>
        <v>6217.1567922734885</v>
      </c>
      <c r="CD1367" s="43">
        <f t="shared" si="1335"/>
        <v>4243.105873938649</v>
      </c>
      <c r="CE1367" s="43">
        <f t="shared" si="1336"/>
        <v>3847.8988561051351</v>
      </c>
      <c r="CF1367" s="43">
        <f t="shared" si="1337"/>
        <v>6988.0986427493344</v>
      </c>
      <c r="CG1367" s="43">
        <f t="shared" si="1338"/>
        <v>4154.6647001392621</v>
      </c>
      <c r="CH1367" s="43">
        <f t="shared" si="1339"/>
        <v>2663.378671693637</v>
      </c>
      <c r="CI1367" s="43">
        <f t="shared" si="1340"/>
        <v>2122.0306307629407</v>
      </c>
      <c r="CJ1367" s="43">
        <f t="shared" si="1341"/>
        <v>4935.244415985132</v>
      </c>
      <c r="CK1367" s="43">
        <f t="shared" si="1342"/>
        <v>4355.9716413039569</v>
      </c>
      <c r="CL1367" s="43">
        <f t="shared" si="1343"/>
        <v>656.36839503846818</v>
      </c>
      <c r="CM1367" s="43">
        <f t="shared" si="1344"/>
        <v>2097.5524966751477</v>
      </c>
      <c r="CN1367" s="43">
        <f t="shared" si="1345"/>
        <v>1690.7676585294771</v>
      </c>
      <c r="CO1367" s="43">
        <f t="shared" si="1346"/>
        <v>656.36839503846818</v>
      </c>
      <c r="CQ1367" s="61">
        <v>0.66218447319196627</v>
      </c>
      <c r="CR1367" s="61">
        <v>0.54172908139806319</v>
      </c>
      <c r="CS1367" s="61">
        <v>0.99683909060713349</v>
      </c>
      <c r="CT1367" s="61">
        <v>0.65711893430090451</v>
      </c>
      <c r="CU1367" s="61">
        <v>0.12027122463736439</v>
      </c>
      <c r="CV1367" s="61">
        <v>0.90257364385742533</v>
      </c>
      <c r="CW1367" s="61">
        <v>0.85370815839145175</v>
      </c>
      <c r="CX1367" s="61">
        <v>3.4479987050287875E-2</v>
      </c>
      <c r="CY1367" s="61">
        <v>0.42156993397459086</v>
      </c>
      <c r="CZ1367" s="61">
        <v>0.70726003644264812</v>
      </c>
      <c r="DA1367" s="61">
        <v>0.78544165110904485</v>
      </c>
      <c r="DB1367" s="61">
        <v>0.98191744632958577</v>
      </c>
      <c r="DC1367" s="61">
        <v>0.62644345617938313</v>
      </c>
      <c r="DD1367" s="61">
        <v>0.53228914446019526</v>
      </c>
      <c r="DE1367" s="61">
        <v>0.55911425049101104</v>
      </c>
      <c r="DF1367" s="61">
        <v>0.82853667172401202</v>
      </c>
      <c r="DG1367" s="61">
        <v>0.78567600961209982</v>
      </c>
      <c r="DH1367" s="61">
        <v>2.2516540397959361E-2</v>
      </c>
      <c r="DI1367" s="61">
        <v>0.42522655348271454</v>
      </c>
      <c r="DJ1367" s="61">
        <v>0.18788772424299238</v>
      </c>
      <c r="DU1367" s="41">
        <f t="shared" si="1347"/>
        <v>0.57937439357085718</v>
      </c>
      <c r="DV1367" s="41">
        <f t="shared" si="1348"/>
        <v>1.2</v>
      </c>
      <c r="DW1367" s="43">
        <f t="shared" si="1292"/>
        <v>1272.4794334193523</v>
      </c>
    </row>
    <row r="1368" spans="38:127" x14ac:dyDescent="0.25">
      <c r="AL1368" s="6"/>
      <c r="AM1368" s="6"/>
      <c r="AN1368" s="41">
        <f t="shared" si="1293"/>
        <v>1.845</v>
      </c>
      <c r="AO1368" s="41">
        <f t="shared" si="1294"/>
        <v>1.44</v>
      </c>
      <c r="AP1368" s="41">
        <f t="shared" si="1295"/>
        <v>1.2749999999999999</v>
      </c>
      <c r="AQ1368" s="41">
        <f t="shared" si="1296"/>
        <v>1.635</v>
      </c>
      <c r="AR1368" s="41">
        <f t="shared" si="1297"/>
        <v>2.1</v>
      </c>
      <c r="AS1368" s="41">
        <f t="shared" si="1298"/>
        <v>1.68</v>
      </c>
      <c r="AT1368" s="41">
        <f t="shared" si="1299"/>
        <v>1.155</v>
      </c>
      <c r="AU1368" s="41">
        <f t="shared" si="1300"/>
        <v>1.2450000000000001</v>
      </c>
      <c r="AV1368" s="41">
        <f t="shared" si="1301"/>
        <v>2.085</v>
      </c>
      <c r="AW1368" s="41">
        <f t="shared" si="1302"/>
        <v>1.8149999999999999</v>
      </c>
      <c r="AX1368" s="41">
        <f t="shared" si="1303"/>
        <v>1.155</v>
      </c>
      <c r="AY1368" s="41">
        <f t="shared" si="1304"/>
        <v>5.9616418256763986</v>
      </c>
      <c r="AZ1368" s="41">
        <f t="shared" si="1305"/>
        <v>6.0120380911183267</v>
      </c>
      <c r="BA1368" s="41">
        <f t="shared" si="1306"/>
        <v>5.9784082389589468</v>
      </c>
      <c r="BB1368" s="41">
        <f t="shared" si="1307"/>
        <v>5.9867156011179379</v>
      </c>
      <c r="BC1368" s="41">
        <f t="shared" si="1308"/>
        <v>5.9991907681104752</v>
      </c>
      <c r="BD1368" s="41">
        <f t="shared" si="1309"/>
        <v>6.0079066442538132</v>
      </c>
      <c r="BE1368" s="41">
        <f t="shared" si="1310"/>
        <v>6.0242165888607335</v>
      </c>
      <c r="BF1368" s="41">
        <f t="shared" si="1311"/>
        <v>6.0093488242759978</v>
      </c>
      <c r="BG1368" s="41">
        <f t="shared" si="1312"/>
        <v>5.9892890279770556</v>
      </c>
      <c r="BH1368" s="41">
        <f t="shared" si="1313"/>
        <v>5.9938599597812168</v>
      </c>
      <c r="BI1368" s="41">
        <f t="shared" si="1314"/>
        <v>5.9616418256763986</v>
      </c>
      <c r="BJ1368" s="41">
        <f t="shared" si="1315"/>
        <v>0.18194924851912872</v>
      </c>
      <c r="BK1368" s="41">
        <f t="shared" si="1316"/>
        <v>2.3264048082237481</v>
      </c>
      <c r="BL1368" s="41">
        <f t="shared" si="1317"/>
        <v>0.42578152629755345</v>
      </c>
      <c r="BM1368" s="41">
        <f t="shared" si="1318"/>
        <v>0.64826315753813035</v>
      </c>
      <c r="BN1368" s="41">
        <f t="shared" si="1319"/>
        <v>1.2173997430102521</v>
      </c>
      <c r="BO1368" s="41">
        <f t="shared" si="1320"/>
        <v>1.8893210062867964</v>
      </c>
      <c r="BP1368" s="41">
        <f t="shared" si="1321"/>
        <v>4.2928051504113522</v>
      </c>
      <c r="BQ1368" s="41">
        <f t="shared" si="1322"/>
        <v>2.0317110526308193</v>
      </c>
      <c r="BR1368" s="41">
        <f t="shared" si="1323"/>
        <v>0.73833622678735655</v>
      </c>
      <c r="BS1368" s="41">
        <f t="shared" si="1324"/>
        <v>0.9301541499792324</v>
      </c>
      <c r="BT1368" s="41">
        <f t="shared" si="1325"/>
        <v>6525.5617836613937</v>
      </c>
      <c r="BU1368" s="41">
        <f t="shared" si="1326"/>
        <v>5114.6032373845028</v>
      </c>
      <c r="BV1368" s="41">
        <f t="shared" si="1327"/>
        <v>4515.8713802762086</v>
      </c>
      <c r="BW1368" s="41">
        <f t="shared" si="1328"/>
        <v>5794.9629822134057</v>
      </c>
      <c r="BX1368" s="41">
        <f t="shared" si="1329"/>
        <v>7450.8226514115904</v>
      </c>
      <c r="BY1368" s="41">
        <f t="shared" si="1330"/>
        <v>5964.9864967366902</v>
      </c>
      <c r="BZ1368" s="41">
        <f t="shared" si="1331"/>
        <v>4106.4909343499903</v>
      </c>
      <c r="CA1368" s="41">
        <f t="shared" si="1332"/>
        <v>4421.011594339464</v>
      </c>
      <c r="CB1368" s="41">
        <f t="shared" si="1333"/>
        <v>7391.4950503026839</v>
      </c>
      <c r="CC1368" s="41">
        <f t="shared" si="1334"/>
        <v>6436.7778485198269</v>
      </c>
      <c r="CD1368" s="43">
        <f t="shared" si="1335"/>
        <v>4106.4909343499903</v>
      </c>
      <c r="CE1368" s="43">
        <f t="shared" si="1336"/>
        <v>1096.380697345267</v>
      </c>
      <c r="CF1368" s="43">
        <f t="shared" si="1337"/>
        <v>3059.8138966431407</v>
      </c>
      <c r="CG1368" s="43">
        <f t="shared" si="1338"/>
        <v>1159.0267760390739</v>
      </c>
      <c r="CH1368" s="43">
        <f t="shared" si="1339"/>
        <v>1833.9323202132146</v>
      </c>
      <c r="CI1368" s="43">
        <f t="shared" si="1340"/>
        <v>3227.9423877075837</v>
      </c>
      <c r="CJ1368" s="43">
        <f t="shared" si="1341"/>
        <v>3217.00721994777</v>
      </c>
      <c r="CK1368" s="43">
        <f t="shared" si="1342"/>
        <v>3333.8223183163623</v>
      </c>
      <c r="CL1368" s="43">
        <f t="shared" si="1343"/>
        <v>2472.2375600441205</v>
      </c>
      <c r="CM1368" s="43">
        <f t="shared" si="1344"/>
        <v>2495.8761177548308</v>
      </c>
      <c r="CN1368" s="43">
        <f t="shared" si="1345"/>
        <v>2438.6190979101052</v>
      </c>
      <c r="CO1368" s="43">
        <f t="shared" si="1346"/>
        <v>1096.380697345267</v>
      </c>
      <c r="CQ1368" s="61">
        <v>0.79333990985604175</v>
      </c>
      <c r="CR1368" s="61">
        <v>0.28527745769790369</v>
      </c>
      <c r="CS1368" s="61">
        <v>8.6654102088506102E-2</v>
      </c>
      <c r="CT1368" s="61">
        <v>0.57225592851700224</v>
      </c>
      <c r="CU1368" s="61">
        <v>0.92927731088566368</v>
      </c>
      <c r="CV1368" s="61">
        <v>0.63938405385761798</v>
      </c>
      <c r="CW1368" s="61">
        <v>1.8154094780368113E-2</v>
      </c>
      <c r="CX1368" s="61">
        <v>6.4764765206342889E-2</v>
      </c>
      <c r="CY1368" s="61">
        <v>0.92434425186132785</v>
      </c>
      <c r="CZ1368" s="61">
        <v>0.76692380834085516</v>
      </c>
      <c r="DA1368" s="61">
        <v>3.2844332026633061E-2</v>
      </c>
      <c r="DB1368" s="61">
        <v>0.75093189636598967</v>
      </c>
      <c r="DC1368" s="61">
        <v>0.15853897976194409</v>
      </c>
      <c r="DD1368" s="61">
        <v>0.27923271610016565</v>
      </c>
      <c r="DE1368" s="61">
        <v>0.51497269611722563</v>
      </c>
      <c r="DF1368" s="61">
        <v>0.68146519074721623</v>
      </c>
      <c r="DG1368" s="61">
        <v>0.90020793491991069</v>
      </c>
      <c r="DH1368" s="61">
        <v>0.70663968621952955</v>
      </c>
      <c r="DI1368" s="61">
        <v>0.3239897119458266</v>
      </c>
      <c r="DJ1368" s="61">
        <v>0.4096778944520465</v>
      </c>
      <c r="DU1368" s="41">
        <f t="shared" si="1347"/>
        <v>0.12841520572279794</v>
      </c>
      <c r="DV1368" s="41">
        <f t="shared" si="1348"/>
        <v>1.155</v>
      </c>
      <c r="DW1368" s="43">
        <f t="shared" si="1292"/>
        <v>576.60723496469302</v>
      </c>
    </row>
    <row r="1369" spans="38:127" x14ac:dyDescent="0.25">
      <c r="AL1369" s="6"/>
      <c r="AM1369" s="6"/>
      <c r="AN1369" s="41">
        <f t="shared" si="1293"/>
        <v>1.425</v>
      </c>
      <c r="AO1369" s="41">
        <f t="shared" si="1294"/>
        <v>1.41</v>
      </c>
      <c r="AP1369" s="41">
        <f t="shared" si="1295"/>
        <v>1.635</v>
      </c>
      <c r="AQ1369" s="41">
        <f t="shared" si="1296"/>
        <v>1.77</v>
      </c>
      <c r="AR1369" s="41">
        <f t="shared" si="1297"/>
        <v>2.19</v>
      </c>
      <c r="AS1369" s="41">
        <f t="shared" si="1298"/>
        <v>1.74</v>
      </c>
      <c r="AT1369" s="41">
        <f t="shared" si="1299"/>
        <v>1.1850000000000001</v>
      </c>
      <c r="AU1369" s="41">
        <f t="shared" si="1300"/>
        <v>1.98</v>
      </c>
      <c r="AV1369" s="41">
        <f t="shared" si="1301"/>
        <v>1.7849999999999999</v>
      </c>
      <c r="AW1369" s="41">
        <f t="shared" si="1302"/>
        <v>2.34</v>
      </c>
      <c r="AX1369" s="41">
        <f t="shared" si="1303"/>
        <v>1.1850000000000001</v>
      </c>
      <c r="AY1369" s="41">
        <f t="shared" si="1304"/>
        <v>6.0202614470528104</v>
      </c>
      <c r="AZ1369" s="41">
        <f t="shared" si="1305"/>
        <v>6.0103746077030182</v>
      </c>
      <c r="BA1369" s="41">
        <f t="shared" si="1306"/>
        <v>5.9730187968830819</v>
      </c>
      <c r="BB1369" s="41">
        <f t="shared" si="1307"/>
        <v>5.9812386583439698</v>
      </c>
      <c r="BC1369" s="41">
        <f t="shared" si="1308"/>
        <v>5.9815433398157998</v>
      </c>
      <c r="BD1369" s="41">
        <f t="shared" si="1309"/>
        <v>5.9882055314630298</v>
      </c>
      <c r="BE1369" s="41">
        <f t="shared" si="1310"/>
        <v>5.9877938303806681</v>
      </c>
      <c r="BF1369" s="41">
        <f t="shared" si="1311"/>
        <v>6.0021827822821177</v>
      </c>
      <c r="BG1369" s="41">
        <f t="shared" si="1312"/>
        <v>6.0367929620944532</v>
      </c>
      <c r="BH1369" s="41">
        <f t="shared" si="1313"/>
        <v>6.0083857544969907</v>
      </c>
      <c r="BI1369" s="41">
        <f t="shared" si="1314"/>
        <v>5.9730187968830819</v>
      </c>
      <c r="BJ1369" s="41">
        <f t="shared" si="1315"/>
        <v>3.5188011888684541</v>
      </c>
      <c r="BK1369" s="41">
        <f t="shared" si="1316"/>
        <v>2.1394512462570003</v>
      </c>
      <c r="BL1369" s="41">
        <f t="shared" si="1317"/>
        <v>0.32404957381687949</v>
      </c>
      <c r="BM1369" s="41">
        <f t="shared" si="1318"/>
        <v>0.49137974068365714</v>
      </c>
      <c r="BN1369" s="41">
        <f t="shared" si="1319"/>
        <v>0.49901581247732307</v>
      </c>
      <c r="BO1369" s="41">
        <f t="shared" si="1320"/>
        <v>0.69898459226342768</v>
      </c>
      <c r="BP1369" s="41">
        <f t="shared" si="1321"/>
        <v>0.68458626493181807</v>
      </c>
      <c r="BQ1369" s="41">
        <f t="shared" si="1322"/>
        <v>1.4157539818583353</v>
      </c>
      <c r="BR1369" s="41">
        <f t="shared" si="1323"/>
        <v>8.0709618061316544</v>
      </c>
      <c r="BS1369" s="41">
        <f t="shared" si="1324"/>
        <v>1.935485644283806</v>
      </c>
      <c r="BT1369" s="41">
        <f t="shared" si="1325"/>
        <v>5064.7864163874347</v>
      </c>
      <c r="BU1369" s="41">
        <f t="shared" si="1326"/>
        <v>5007.3561115540315</v>
      </c>
      <c r="BV1369" s="41">
        <f t="shared" si="1327"/>
        <v>5788.3301363247856</v>
      </c>
      <c r="BW1369" s="41">
        <f t="shared" si="1328"/>
        <v>6270.5758785919124</v>
      </c>
      <c r="BX1369" s="41">
        <f t="shared" si="1329"/>
        <v>7758.7067427976199</v>
      </c>
      <c r="BY1369" s="41">
        <f t="shared" si="1330"/>
        <v>6167.8839341004559</v>
      </c>
      <c r="BZ1369" s="41">
        <f t="shared" si="1331"/>
        <v>4200.3972444822712</v>
      </c>
      <c r="CA1369" s="41">
        <f t="shared" si="1332"/>
        <v>7026.8129652085217</v>
      </c>
      <c r="CB1369" s="41">
        <f t="shared" si="1333"/>
        <v>6353.0161089597041</v>
      </c>
      <c r="CC1369" s="41">
        <f t="shared" si="1334"/>
        <v>8308.7053247923177</v>
      </c>
      <c r="CD1369" s="43">
        <f t="shared" si="1335"/>
        <v>4200.3972444822712</v>
      </c>
      <c r="CE1369" s="43">
        <f t="shared" si="1336"/>
        <v>3723.935125839188</v>
      </c>
      <c r="CF1369" s="43">
        <f t="shared" si="1337"/>
        <v>2873.1624837525001</v>
      </c>
      <c r="CG1369" s="43">
        <f t="shared" si="1338"/>
        <v>1296.6219267311374</v>
      </c>
      <c r="CH1369" s="43">
        <f t="shared" si="1339"/>
        <v>1728.5094848471092</v>
      </c>
      <c r="CI1369" s="43">
        <f t="shared" si="1340"/>
        <v>2155.2177035500822</v>
      </c>
      <c r="CJ1369" s="43">
        <f t="shared" si="1341"/>
        <v>2026.6228121105555</v>
      </c>
      <c r="CK1369" s="43">
        <f t="shared" si="1342"/>
        <v>1365.910735218949</v>
      </c>
      <c r="CL1369" s="43">
        <f t="shared" si="1343"/>
        <v>3282.0784938044985</v>
      </c>
      <c r="CM1369" s="43">
        <f t="shared" si="1344"/>
        <v>7064.6515133240682</v>
      </c>
      <c r="CN1369" s="43">
        <f t="shared" si="1345"/>
        <v>4535.2445684056693</v>
      </c>
      <c r="CO1369" s="43">
        <f t="shared" si="1346"/>
        <v>1296.6219267311374</v>
      </c>
      <c r="CQ1369" s="61">
        <v>0.27584468704553466</v>
      </c>
      <c r="CR1369" s="61">
        <v>0.24146526860381434</v>
      </c>
      <c r="CS1369" s="61">
        <v>0.56584414896357793</v>
      </c>
      <c r="CT1369" s="61">
        <v>0.72823971950075983</v>
      </c>
      <c r="CU1369" s="61">
        <v>0.95114513631969155</v>
      </c>
      <c r="CV1369" s="61">
        <v>0.69483521000826198</v>
      </c>
      <c r="CW1369" s="61">
        <v>2.586021201675659E-2</v>
      </c>
      <c r="CX1369" s="61">
        <v>0.87873021275649554</v>
      </c>
      <c r="CY1369" s="61">
        <v>0.74980308989295552</v>
      </c>
      <c r="CZ1369" s="61">
        <v>0.99107527373722937</v>
      </c>
      <c r="DA1369" s="61">
        <v>0.86132415621621694</v>
      </c>
      <c r="DB1369" s="61">
        <v>0.72396105853000925</v>
      </c>
      <c r="DC1369" s="61">
        <v>0.10199687787922052</v>
      </c>
      <c r="DD1369" s="61">
        <v>0.1951983299392499</v>
      </c>
      <c r="DE1369" s="61">
        <v>0.19942927997888771</v>
      </c>
      <c r="DF1369" s="61">
        <v>0.30478456703724088</v>
      </c>
      <c r="DG1369" s="61">
        <v>0.29762123048422551</v>
      </c>
      <c r="DH1369" s="61">
        <v>0.57404622609111133</v>
      </c>
      <c r="DI1369" s="61">
        <v>0.97171004906149006</v>
      </c>
      <c r="DJ1369" s="61">
        <v>0.68993031712018527</v>
      </c>
      <c r="DU1369" s="41">
        <f t="shared" si="1347"/>
        <v>0.68622345960387454</v>
      </c>
      <c r="DV1369" s="41">
        <f t="shared" si="1348"/>
        <v>1.1850000000000001</v>
      </c>
      <c r="DW1369" s="43">
        <f t="shared" si="1292"/>
        <v>1367.5430542403965</v>
      </c>
    </row>
    <row r="1370" spans="38:127" x14ac:dyDescent="0.25">
      <c r="AL1370" s="6"/>
      <c r="AM1370" s="6"/>
      <c r="AN1370" s="41">
        <f t="shared" si="1293"/>
        <v>2.2050000000000001</v>
      </c>
      <c r="AO1370" s="41">
        <f t="shared" si="1294"/>
        <v>1.3049999999999999</v>
      </c>
      <c r="AP1370" s="41">
        <f t="shared" si="1295"/>
        <v>1.62</v>
      </c>
      <c r="AQ1370" s="41">
        <f t="shared" si="1296"/>
        <v>1.5449999999999999</v>
      </c>
      <c r="AR1370" s="41">
        <f t="shared" si="1297"/>
        <v>1.32</v>
      </c>
      <c r="AS1370" s="41">
        <f t="shared" si="1298"/>
        <v>1.5</v>
      </c>
      <c r="AT1370" s="41">
        <f t="shared" si="1299"/>
        <v>2.34</v>
      </c>
      <c r="AU1370" s="41">
        <f t="shared" si="1300"/>
        <v>1.365</v>
      </c>
      <c r="AV1370" s="41">
        <f t="shared" si="1301"/>
        <v>1.2</v>
      </c>
      <c r="AW1370" s="41">
        <f t="shared" si="1302"/>
        <v>1.845</v>
      </c>
      <c r="AX1370" s="41">
        <f t="shared" si="1303"/>
        <v>1.2</v>
      </c>
      <c r="AY1370" s="41">
        <f t="shared" si="1304"/>
        <v>5.9891237148959933</v>
      </c>
      <c r="AZ1370" s="41">
        <f t="shared" si="1305"/>
        <v>6.0231788605451158</v>
      </c>
      <c r="BA1370" s="41">
        <f t="shared" si="1306"/>
        <v>6.0142780233352475</v>
      </c>
      <c r="BB1370" s="41">
        <f t="shared" si="1307"/>
        <v>5.9834574858381187</v>
      </c>
      <c r="BC1370" s="41">
        <f t="shared" si="1308"/>
        <v>6.0016820432983939</v>
      </c>
      <c r="BD1370" s="41">
        <f t="shared" si="1309"/>
        <v>6.0114727471936966</v>
      </c>
      <c r="BE1370" s="41">
        <f t="shared" si="1310"/>
        <v>6.0314564564138911</v>
      </c>
      <c r="BF1370" s="41">
        <f t="shared" si="1311"/>
        <v>6.027107066623671</v>
      </c>
      <c r="BG1370" s="41">
        <f t="shared" si="1312"/>
        <v>5.9593067318505906</v>
      </c>
      <c r="BH1370" s="41">
        <f t="shared" si="1313"/>
        <v>5.991226702091641</v>
      </c>
      <c r="BI1370" s="41">
        <f t="shared" si="1314"/>
        <v>5.9593067318505906</v>
      </c>
      <c r="BJ1370" s="41">
        <f t="shared" si="1315"/>
        <v>0.7321924562014045</v>
      </c>
      <c r="BK1370" s="41">
        <f t="shared" si="1316"/>
        <v>4.074661712615292</v>
      </c>
      <c r="BL1370" s="41">
        <f t="shared" si="1317"/>
        <v>2.6041145475679301</v>
      </c>
      <c r="BM1370" s="41">
        <f t="shared" si="1318"/>
        <v>0.5497692593766389</v>
      </c>
      <c r="BN1370" s="41">
        <f t="shared" si="1319"/>
        <v>1.3804445045211529</v>
      </c>
      <c r="BO1370" s="41">
        <f t="shared" si="1320"/>
        <v>2.2611089624274148</v>
      </c>
      <c r="BP1370" s="41">
        <f t="shared" si="1321"/>
        <v>6.1752018852003019</v>
      </c>
      <c r="BQ1370" s="41">
        <f t="shared" si="1322"/>
        <v>4.9637354371620015</v>
      </c>
      <c r="BR1370" s="41">
        <f t="shared" si="1323"/>
        <v>0.16160081435467102</v>
      </c>
      <c r="BS1370" s="41">
        <f t="shared" si="1324"/>
        <v>0.81429588675888742</v>
      </c>
      <c r="BT1370" s="41">
        <f t="shared" si="1325"/>
        <v>7816.796957659365</v>
      </c>
      <c r="BU1370" s="41">
        <f t="shared" si="1326"/>
        <v>4639.4018032401691</v>
      </c>
      <c r="BV1370" s="41">
        <f t="shared" si="1327"/>
        <v>5755.00042584321</v>
      </c>
      <c r="BW1370" s="41">
        <f t="shared" si="1328"/>
        <v>5474.4839126793831</v>
      </c>
      <c r="BX1370" s="41">
        <f t="shared" si="1329"/>
        <v>4684.3465660859774</v>
      </c>
      <c r="BY1370" s="41">
        <f t="shared" si="1330"/>
        <v>5327.4612031826437</v>
      </c>
      <c r="BZ1370" s="41">
        <f t="shared" si="1331"/>
        <v>8324.6417190184275</v>
      </c>
      <c r="CA1370" s="41">
        <f t="shared" si="1332"/>
        <v>4854.2897985256968</v>
      </c>
      <c r="CB1370" s="41">
        <f t="shared" si="1333"/>
        <v>4243.4365344401758</v>
      </c>
      <c r="CC1370" s="41">
        <f t="shared" si="1334"/>
        <v>6541.733420825477</v>
      </c>
      <c r="CD1370" s="43">
        <f t="shared" si="1335"/>
        <v>4243.4365344401758</v>
      </c>
      <c r="CE1370" s="43">
        <f t="shared" si="1336"/>
        <v>2628.5188512519626</v>
      </c>
      <c r="CF1370" s="43">
        <f t="shared" si="1337"/>
        <v>3669.8318720923321</v>
      </c>
      <c r="CG1370" s="43">
        <f t="shared" si="1338"/>
        <v>3641.9580044260138</v>
      </c>
      <c r="CH1370" s="43">
        <f t="shared" si="1339"/>
        <v>1595.9107024398875</v>
      </c>
      <c r="CI1370" s="43">
        <f t="shared" si="1340"/>
        <v>2160.5945910897053</v>
      </c>
      <c r="CJ1370" s="43">
        <f t="shared" si="1341"/>
        <v>3142.2582995636685</v>
      </c>
      <c r="CK1370" s="43">
        <f t="shared" si="1342"/>
        <v>8100.8635101992231</v>
      </c>
      <c r="CL1370" s="43">
        <f t="shared" si="1343"/>
        <v>4236.6915011000001</v>
      </c>
      <c r="CM1370" s="43">
        <f t="shared" si="1344"/>
        <v>672.03655330203321</v>
      </c>
      <c r="CN1370" s="43">
        <f t="shared" si="1345"/>
        <v>2319.4091614524732</v>
      </c>
      <c r="CO1370" s="43">
        <f t="shared" si="1346"/>
        <v>672.03655330203321</v>
      </c>
      <c r="CQ1370" s="61">
        <v>0.95453787495754316</v>
      </c>
      <c r="CR1370" s="61">
        <v>0.12034722384794294</v>
      </c>
      <c r="CS1370" s="61">
        <v>0.54757216304730383</v>
      </c>
      <c r="CT1370" s="61">
        <v>0.4517940817268089</v>
      </c>
      <c r="CU1370" s="61">
        <v>0.1344480829659358</v>
      </c>
      <c r="CV1370" s="61">
        <v>0.39075225980723383</v>
      </c>
      <c r="CW1370" s="61">
        <v>0.99681465628171095</v>
      </c>
      <c r="CX1370" s="61">
        <v>0.19867670729277775</v>
      </c>
      <c r="CY1370" s="61">
        <v>3.7839533475383713E-2</v>
      </c>
      <c r="CZ1370" s="61">
        <v>0.78957439312884015</v>
      </c>
      <c r="DA1370" s="61">
        <v>0.32102757080455524</v>
      </c>
      <c r="DB1370" s="61">
        <v>0.89087716780222914</v>
      </c>
      <c r="DC1370" s="61">
        <v>0.78489995551858094</v>
      </c>
      <c r="DD1370" s="61">
        <v>0.22724348584377041</v>
      </c>
      <c r="DE1370" s="61">
        <v>0.56424057890445878</v>
      </c>
      <c r="DF1370" s="61">
        <v>0.74192644940893127</v>
      </c>
      <c r="DG1370" s="61">
        <v>0.94970533357374498</v>
      </c>
      <c r="DH1370" s="61">
        <v>0.92309815587389421</v>
      </c>
      <c r="DI1370" s="61">
        <v>2.5131037859332461E-2</v>
      </c>
      <c r="DJ1370" s="61">
        <v>0.35949308761519494</v>
      </c>
      <c r="DU1370" s="41">
        <f t="shared" si="1347"/>
        <v>0.28231347497001519</v>
      </c>
      <c r="DV1370" s="41">
        <f t="shared" si="1348"/>
        <v>1.2</v>
      </c>
      <c r="DW1370" s="43">
        <f t="shared" si="1292"/>
        <v>888.25349944509628</v>
      </c>
    </row>
    <row r="1371" spans="38:127" x14ac:dyDescent="0.25">
      <c r="AL1371" s="6"/>
      <c r="AM1371" s="6"/>
      <c r="AN1371" s="41">
        <f t="shared" si="1293"/>
        <v>2.0699999999999998</v>
      </c>
      <c r="AO1371" s="41">
        <f t="shared" si="1294"/>
        <v>1.41</v>
      </c>
      <c r="AP1371" s="41">
        <f t="shared" si="1295"/>
        <v>1.2749999999999999</v>
      </c>
      <c r="AQ1371" s="41">
        <f t="shared" si="1296"/>
        <v>1.53</v>
      </c>
      <c r="AR1371" s="41">
        <f t="shared" si="1297"/>
        <v>1.98</v>
      </c>
      <c r="AS1371" s="41">
        <f t="shared" si="1298"/>
        <v>1.635</v>
      </c>
      <c r="AT1371" s="41">
        <f t="shared" si="1299"/>
        <v>1.635</v>
      </c>
      <c r="AU1371" s="41">
        <f t="shared" si="1300"/>
        <v>1.605</v>
      </c>
      <c r="AV1371" s="41">
        <f t="shared" si="1301"/>
        <v>1.38</v>
      </c>
      <c r="AW1371" s="41">
        <f t="shared" si="1302"/>
        <v>1.98</v>
      </c>
      <c r="AX1371" s="41">
        <f t="shared" si="1303"/>
        <v>1.2749999999999999</v>
      </c>
      <c r="AY1371" s="41">
        <f t="shared" si="1304"/>
        <v>5.9947812374280307</v>
      </c>
      <c r="AZ1371" s="41">
        <f t="shared" si="1305"/>
        <v>5.9824333160307006</v>
      </c>
      <c r="BA1371" s="41">
        <f t="shared" si="1306"/>
        <v>6.0120659444487705</v>
      </c>
      <c r="BB1371" s="41">
        <f t="shared" si="1307"/>
        <v>6.0293850427589266</v>
      </c>
      <c r="BC1371" s="41">
        <f t="shared" si="1308"/>
        <v>5.9839767674478548</v>
      </c>
      <c r="BD1371" s="41">
        <f t="shared" si="1309"/>
        <v>5.9795323760246673</v>
      </c>
      <c r="BE1371" s="41">
        <f t="shared" si="1310"/>
        <v>5.9571240760373767</v>
      </c>
      <c r="BF1371" s="41">
        <f t="shared" si="1311"/>
        <v>5.9787404931219816</v>
      </c>
      <c r="BG1371" s="41">
        <f t="shared" si="1312"/>
        <v>5.9800398097054526</v>
      </c>
      <c r="BH1371" s="41">
        <f t="shared" si="1313"/>
        <v>5.9845919205557507</v>
      </c>
      <c r="BI1371" s="41">
        <f t="shared" si="1314"/>
        <v>5.9571240760373767</v>
      </c>
      <c r="BJ1371" s="41">
        <f t="shared" si="1315"/>
        <v>0.97445417641957166</v>
      </c>
      <c r="BK1371" s="41">
        <f t="shared" si="1316"/>
        <v>0.52200480942814087</v>
      </c>
      <c r="BL1371" s="41">
        <f t="shared" si="1317"/>
        <v>2.3296699372624494</v>
      </c>
      <c r="BM1371" s="41">
        <f t="shared" si="1318"/>
        <v>5.5653255063866256</v>
      </c>
      <c r="BN1371" s="41">
        <f t="shared" si="1319"/>
        <v>0.56440402343166407</v>
      </c>
      <c r="BO1371" s="41">
        <f t="shared" si="1320"/>
        <v>0.45071908564056729</v>
      </c>
      <c r="BP1371" s="41">
        <f t="shared" si="1321"/>
        <v>0.14463753052904238</v>
      </c>
      <c r="BQ1371" s="41">
        <f t="shared" si="1322"/>
        <v>0.43300546553766706</v>
      </c>
      <c r="BR1371" s="41">
        <f t="shared" si="1323"/>
        <v>0.46244767903089101</v>
      </c>
      <c r="BS1371" s="41">
        <f t="shared" si="1324"/>
        <v>0.58224391147984977</v>
      </c>
      <c r="BT1371" s="41">
        <f t="shared" si="1325"/>
        <v>7341.6826943508659</v>
      </c>
      <c r="BU1371" s="41">
        <f t="shared" si="1326"/>
        <v>4995.7033450393037</v>
      </c>
      <c r="BV1371" s="41">
        <f t="shared" si="1327"/>
        <v>4528.5654399864397</v>
      </c>
      <c r="BW1371" s="41">
        <f t="shared" si="1328"/>
        <v>5442.1002253234401</v>
      </c>
      <c r="BX1371" s="41">
        <f t="shared" si="1329"/>
        <v>7016.1478935434116</v>
      </c>
      <c r="BY1371" s="41">
        <f t="shared" si="1330"/>
        <v>5791.4853644103114</v>
      </c>
      <c r="BZ1371" s="41">
        <f t="shared" si="1331"/>
        <v>5780.6233816695221</v>
      </c>
      <c r="CA1371" s="41">
        <f t="shared" si="1332"/>
        <v>5684.8431122440079</v>
      </c>
      <c r="CB1371" s="41">
        <f t="shared" si="1333"/>
        <v>4888.4335864896784</v>
      </c>
      <c r="CC1371" s="41">
        <f t="shared" si="1334"/>
        <v>7016.5085144510631</v>
      </c>
      <c r="CD1371" s="43">
        <f t="shared" si="1335"/>
        <v>4528.5654399864397</v>
      </c>
      <c r="CE1371" s="43">
        <f t="shared" si="1336"/>
        <v>2846.6949658062931</v>
      </c>
      <c r="CF1371" s="43">
        <f t="shared" si="1337"/>
        <v>1419.2086256860412</v>
      </c>
      <c r="CG1371" s="43">
        <f t="shared" si="1338"/>
        <v>2711.1107542204895</v>
      </c>
      <c r="CH1371" s="43">
        <f t="shared" si="1339"/>
        <v>5028.3626671131997</v>
      </c>
      <c r="CI1371" s="43">
        <f t="shared" si="1340"/>
        <v>2072.2880280040131</v>
      </c>
      <c r="CJ1371" s="43">
        <f t="shared" si="1341"/>
        <v>1529.1870394787984</v>
      </c>
      <c r="CK1371" s="43">
        <f t="shared" si="1342"/>
        <v>866.25974521865624</v>
      </c>
      <c r="CL1371" s="43">
        <f t="shared" si="1343"/>
        <v>1471.3351253962155</v>
      </c>
      <c r="CM1371" s="43">
        <f t="shared" si="1344"/>
        <v>1307.3752699822489</v>
      </c>
      <c r="CN1371" s="43">
        <f t="shared" si="1345"/>
        <v>2104.7840567042613</v>
      </c>
      <c r="CO1371" s="43">
        <f t="shared" si="1346"/>
        <v>866.25974521865624</v>
      </c>
      <c r="CQ1371" s="61">
        <v>0.91959362150289714</v>
      </c>
      <c r="CR1371" s="61">
        <v>0.26185037358008723</v>
      </c>
      <c r="CS1371" s="61">
        <v>8.791062559747842E-2</v>
      </c>
      <c r="CT1371" s="61">
        <v>0.42615555004733496</v>
      </c>
      <c r="CU1371" s="61">
        <v>0.87682670802066931</v>
      </c>
      <c r="CV1371" s="61">
        <v>0.56945300183405634</v>
      </c>
      <c r="CW1371" s="61">
        <v>0.5832140411839245</v>
      </c>
      <c r="CX1371" s="61">
        <v>0.53816696970595501</v>
      </c>
      <c r="CY1371" s="61">
        <v>0.20364814592222524</v>
      </c>
      <c r="CZ1371" s="61">
        <v>0.8798523313524359</v>
      </c>
      <c r="DA1371" s="61">
        <v>0.42763394061631643</v>
      </c>
      <c r="DB1371" s="61">
        <v>0.2120989566953162</v>
      </c>
      <c r="DC1371" s="61">
        <v>0.75137119252114104</v>
      </c>
      <c r="DD1371" s="61">
        <v>0.93812921246990533</v>
      </c>
      <c r="DE1371" s="61">
        <v>0.23514813108793242</v>
      </c>
      <c r="DF1371" s="61">
        <v>0.17252315959049602</v>
      </c>
      <c r="DG1371" s="61">
        <v>1.9352808547993483E-2</v>
      </c>
      <c r="DH1371" s="61">
        <v>0.16259285197403961</v>
      </c>
      <c r="DI1371" s="61">
        <v>0.17908479098930052</v>
      </c>
      <c r="DJ1371" s="61">
        <v>0.24470452897649075</v>
      </c>
      <c r="DU1371" s="41">
        <f t="shared" si="1347"/>
        <v>0.33186833066304744</v>
      </c>
      <c r="DV1371" s="41">
        <f t="shared" si="1348"/>
        <v>1.2749999999999999</v>
      </c>
      <c r="DW1371" s="43">
        <f t="shared" si="1292"/>
        <v>1023.2528605151358</v>
      </c>
    </row>
    <row r="1372" spans="38:127" x14ac:dyDescent="0.25">
      <c r="AL1372" s="6"/>
      <c r="AM1372" s="6"/>
      <c r="AN1372" s="41">
        <f t="shared" si="1293"/>
        <v>1.92</v>
      </c>
      <c r="AO1372" s="41">
        <f t="shared" si="1294"/>
        <v>1.5149999999999999</v>
      </c>
      <c r="AP1372" s="41">
        <f t="shared" si="1295"/>
        <v>1.53</v>
      </c>
      <c r="AQ1372" s="41">
        <f t="shared" si="1296"/>
        <v>1.5149999999999999</v>
      </c>
      <c r="AR1372" s="41">
        <f t="shared" si="1297"/>
        <v>1.26</v>
      </c>
      <c r="AS1372" s="41">
        <f t="shared" si="1298"/>
        <v>1.56</v>
      </c>
      <c r="AT1372" s="41">
        <f t="shared" si="1299"/>
        <v>2.13</v>
      </c>
      <c r="AU1372" s="41">
        <f t="shared" si="1300"/>
        <v>1.5</v>
      </c>
      <c r="AV1372" s="41">
        <f t="shared" si="1301"/>
        <v>1.38</v>
      </c>
      <c r="AW1372" s="41">
        <f t="shared" si="1302"/>
        <v>1.425</v>
      </c>
      <c r="AX1372" s="41">
        <f t="shared" si="1303"/>
        <v>1.26</v>
      </c>
      <c r="AY1372" s="41">
        <f t="shared" si="1304"/>
        <v>5.9971676710872144</v>
      </c>
      <c r="AZ1372" s="41">
        <f t="shared" si="1305"/>
        <v>5.9766088510942312</v>
      </c>
      <c r="BA1372" s="41">
        <f t="shared" si="1306"/>
        <v>6.0071867336942111</v>
      </c>
      <c r="BB1372" s="41">
        <f t="shared" si="1307"/>
        <v>6.0017561397209569</v>
      </c>
      <c r="BC1372" s="41">
        <f t="shared" si="1308"/>
        <v>6.0382138302960389</v>
      </c>
      <c r="BD1372" s="41">
        <f t="shared" si="1309"/>
        <v>6.0079313006173143</v>
      </c>
      <c r="BE1372" s="41">
        <f t="shared" si="1310"/>
        <v>5.9900414650077627</v>
      </c>
      <c r="BF1372" s="41">
        <f t="shared" si="1311"/>
        <v>6.0092153963415065</v>
      </c>
      <c r="BG1372" s="41">
        <f t="shared" si="1312"/>
        <v>5.9526177615764198</v>
      </c>
      <c r="BH1372" s="41">
        <f t="shared" si="1313"/>
        <v>6.0325260637327469</v>
      </c>
      <c r="BI1372" s="41">
        <f t="shared" si="1314"/>
        <v>5.9526177615764198</v>
      </c>
      <c r="BJ1372" s="41">
        <f t="shared" si="1315"/>
        <v>1.0992308806050337</v>
      </c>
      <c r="BK1372" s="41">
        <f t="shared" si="1316"/>
        <v>0.38869559907277151</v>
      </c>
      <c r="BL1372" s="41">
        <f t="shared" si="1317"/>
        <v>1.8220094755257705</v>
      </c>
      <c r="BM1372" s="41">
        <f t="shared" si="1318"/>
        <v>1.3856135271406778</v>
      </c>
      <c r="BN1372" s="41">
        <f t="shared" si="1319"/>
        <v>8.6669534966962054</v>
      </c>
      <c r="BO1372" s="41">
        <f t="shared" si="1320"/>
        <v>1.8916697552026176</v>
      </c>
      <c r="BP1372" s="41">
        <f t="shared" si="1321"/>
        <v>0.76695572987504224</v>
      </c>
      <c r="BQ1372" s="41">
        <f t="shared" si="1322"/>
        <v>2.0181002605607374</v>
      </c>
      <c r="BR1372" s="41">
        <f t="shared" si="1323"/>
        <v>0.11502405691923161</v>
      </c>
      <c r="BS1372" s="41">
        <f t="shared" si="1324"/>
        <v>6.5157509533623239</v>
      </c>
      <c r="BT1372" s="41">
        <f t="shared" si="1325"/>
        <v>6811.0319828803504</v>
      </c>
      <c r="BU1372" s="41">
        <f t="shared" si="1326"/>
        <v>5365.1101770646001</v>
      </c>
      <c r="BV1372" s="41">
        <f t="shared" si="1327"/>
        <v>5432.0729324066788</v>
      </c>
      <c r="BW1372" s="41">
        <f t="shared" si="1328"/>
        <v>5376.3854967695379</v>
      </c>
      <c r="BX1372" s="41">
        <f t="shared" si="1329"/>
        <v>4485.0096801074915</v>
      </c>
      <c r="BY1372" s="41">
        <f t="shared" si="1330"/>
        <v>5538.9273984887568</v>
      </c>
      <c r="BZ1372" s="41">
        <f t="shared" si="1331"/>
        <v>7551.4980247823823</v>
      </c>
      <c r="CA1372" s="41">
        <f t="shared" si="1332"/>
        <v>5326.4608594430792</v>
      </c>
      <c r="CB1372" s="41">
        <f t="shared" si="1333"/>
        <v>4877.212516522166</v>
      </c>
      <c r="CC1372" s="41">
        <f t="shared" si="1334"/>
        <v>5069.9428418853931</v>
      </c>
      <c r="CD1372" s="43">
        <f t="shared" si="1335"/>
        <v>4485.0096801074915</v>
      </c>
      <c r="CE1372" s="43">
        <f t="shared" si="1336"/>
        <v>2804.3716376864736</v>
      </c>
      <c r="CF1372" s="43">
        <f t="shared" si="1337"/>
        <v>1315.8528389407938</v>
      </c>
      <c r="CG1372" s="43">
        <f t="shared" si="1338"/>
        <v>2877.1110411390932</v>
      </c>
      <c r="CH1372" s="43">
        <f t="shared" si="1339"/>
        <v>2484.4117085867679</v>
      </c>
      <c r="CI1372" s="43">
        <f t="shared" si="1340"/>
        <v>5167.6567095698629</v>
      </c>
      <c r="CJ1372" s="43">
        <f t="shared" si="1341"/>
        <v>2989.0772263450517</v>
      </c>
      <c r="CK1372" s="43">
        <f t="shared" si="1342"/>
        <v>2598.690919317989</v>
      </c>
      <c r="CL1372" s="43">
        <f t="shared" si="1343"/>
        <v>2968.6056215509652</v>
      </c>
      <c r="CM1372" s="43">
        <f t="shared" si="1344"/>
        <v>652.02358335263739</v>
      </c>
      <c r="CN1372" s="43">
        <f t="shared" si="1345"/>
        <v>5067.4209164173872</v>
      </c>
      <c r="CO1372" s="43">
        <f t="shared" si="1346"/>
        <v>652.02358335263739</v>
      </c>
      <c r="CQ1372" s="61">
        <v>0.85023088715456829</v>
      </c>
      <c r="CR1372" s="61">
        <v>0.40678068237069265</v>
      </c>
      <c r="CS1372" s="61">
        <v>0.43853186670992217</v>
      </c>
      <c r="CT1372" s="61">
        <v>0.40244906870764396</v>
      </c>
      <c r="CU1372" s="61">
        <v>7.4383594035432599E-2</v>
      </c>
      <c r="CV1372" s="61">
        <v>0.46589696219277499</v>
      </c>
      <c r="CW1372" s="61">
        <v>0.93611413707904378</v>
      </c>
      <c r="CX1372" s="61">
        <v>0.37790168187740036</v>
      </c>
      <c r="CY1372" s="61">
        <v>0.20139464507337435</v>
      </c>
      <c r="CZ1372" s="61">
        <v>0.27711384431685671</v>
      </c>
      <c r="DA1372" s="61">
        <v>0.47474419033904569</v>
      </c>
      <c r="DB1372" s="61">
        <v>0.1377412043035694</v>
      </c>
      <c r="DC1372" s="61">
        <v>0.66856528649220937</v>
      </c>
      <c r="DD1372" s="61">
        <v>0.56569425623077019</v>
      </c>
      <c r="DE1372" s="61">
        <v>0.97597564603656106</v>
      </c>
      <c r="DF1372" s="61">
        <v>0.68190321693685796</v>
      </c>
      <c r="DG1372" s="61">
        <v>0.33761001507739075</v>
      </c>
      <c r="DH1372" s="61">
        <v>0.70434989332704023</v>
      </c>
      <c r="DI1372" s="61">
        <v>1.0904988489152223E-2</v>
      </c>
      <c r="DJ1372" s="61">
        <v>0.9549664717219285</v>
      </c>
      <c r="DU1372" s="41">
        <f t="shared" si="1347"/>
        <v>0.35528089055553264</v>
      </c>
      <c r="DV1372" s="41">
        <f t="shared" si="1348"/>
        <v>1.26</v>
      </c>
      <c r="DW1372" s="43">
        <f t="shared" si="1292"/>
        <v>1046.2762008456928</v>
      </c>
    </row>
    <row r="1373" spans="38:127" x14ac:dyDescent="0.25">
      <c r="AL1373" s="6"/>
      <c r="AM1373" s="6"/>
      <c r="AN1373" s="41">
        <f t="shared" si="1293"/>
        <v>1.71</v>
      </c>
      <c r="AO1373" s="41">
        <f t="shared" si="1294"/>
        <v>1.35</v>
      </c>
      <c r="AP1373" s="41">
        <f t="shared" si="1295"/>
        <v>1.335</v>
      </c>
      <c r="AQ1373" s="41">
        <f t="shared" si="1296"/>
        <v>1.395</v>
      </c>
      <c r="AR1373" s="41">
        <f t="shared" si="1297"/>
        <v>1.395</v>
      </c>
      <c r="AS1373" s="41">
        <f t="shared" si="1298"/>
        <v>1.2150000000000001</v>
      </c>
      <c r="AT1373" s="41">
        <f t="shared" si="1299"/>
        <v>1.335</v>
      </c>
      <c r="AU1373" s="41">
        <f t="shared" si="1300"/>
        <v>1.26</v>
      </c>
      <c r="AV1373" s="41">
        <f t="shared" si="1301"/>
        <v>1.6950000000000001</v>
      </c>
      <c r="AW1373" s="41">
        <f t="shared" si="1302"/>
        <v>2.34</v>
      </c>
      <c r="AX1373" s="41">
        <f t="shared" si="1303"/>
        <v>1.2150000000000001</v>
      </c>
      <c r="AY1373" s="41">
        <f t="shared" si="1304"/>
        <v>6.0215653482557103</v>
      </c>
      <c r="AZ1373" s="41">
        <f t="shared" si="1305"/>
        <v>5.9812221635768861</v>
      </c>
      <c r="BA1373" s="41">
        <f t="shared" si="1306"/>
        <v>5.9632455765337058</v>
      </c>
      <c r="BB1373" s="41">
        <f t="shared" si="1307"/>
        <v>5.9930006096329862</v>
      </c>
      <c r="BC1373" s="41">
        <f t="shared" si="1308"/>
        <v>6.0056462403011981</v>
      </c>
      <c r="BD1373" s="41">
        <f t="shared" si="1309"/>
        <v>5.9779072821483288</v>
      </c>
      <c r="BE1373" s="41">
        <f t="shared" si="1310"/>
        <v>6.0213311266382581</v>
      </c>
      <c r="BF1373" s="41">
        <f t="shared" si="1311"/>
        <v>6.021027773066213</v>
      </c>
      <c r="BG1373" s="41">
        <f t="shared" si="1312"/>
        <v>6.0303462447453198</v>
      </c>
      <c r="BH1373" s="41">
        <f t="shared" si="1313"/>
        <v>6.0325869679690882</v>
      </c>
      <c r="BI1373" s="41">
        <f t="shared" si="1314"/>
        <v>5.9632455765337058</v>
      </c>
      <c r="BJ1373" s="41">
        <f t="shared" si="1315"/>
        <v>3.7572235784360739</v>
      </c>
      <c r="BK1373" s="41">
        <f t="shared" si="1316"/>
        <v>0.49096968040925931</v>
      </c>
      <c r="BL1373" s="41">
        <f t="shared" si="1317"/>
        <v>0.19738474425231156</v>
      </c>
      <c r="BM1373" s="41">
        <f t="shared" si="1318"/>
        <v>0.89064349074156612</v>
      </c>
      <c r="BN1373" s="41">
        <f t="shared" si="1319"/>
        <v>1.6858962608439287</v>
      </c>
      <c r="BO1373" s="41">
        <f t="shared" si="1320"/>
        <v>0.41511608528461202</v>
      </c>
      <c r="BP1373" s="41">
        <f t="shared" si="1321"/>
        <v>3.7132395904391484</v>
      </c>
      <c r="BQ1373" s="41">
        <f t="shared" si="1322"/>
        <v>3.6570353750502349</v>
      </c>
      <c r="BR1373" s="41">
        <f t="shared" si="1323"/>
        <v>5.8404788200866653</v>
      </c>
      <c r="BS1373" s="41">
        <f t="shared" si="1324"/>
        <v>6.535695790544529</v>
      </c>
      <c r="BT1373" s="41">
        <f t="shared" si="1325"/>
        <v>6078.401839542993</v>
      </c>
      <c r="BU1373" s="41">
        <f t="shared" si="1326"/>
        <v>4782.6360245916621</v>
      </c>
      <c r="BV1373" s="41">
        <f t="shared" si="1327"/>
        <v>4722.3830170833562</v>
      </c>
      <c r="BW1373" s="41">
        <f t="shared" si="1328"/>
        <v>4946.9208739952901</v>
      </c>
      <c r="BX1373" s="41">
        <f t="shared" si="1329"/>
        <v>4952.1372900558781</v>
      </c>
      <c r="BY1373" s="41">
        <f t="shared" si="1330"/>
        <v>4303.1794835229193</v>
      </c>
      <c r="BZ1373" s="41">
        <f t="shared" si="1331"/>
        <v>4745.3266875042436</v>
      </c>
      <c r="CA1373" s="41">
        <f t="shared" si="1332"/>
        <v>4478.6224802080169</v>
      </c>
      <c r="CB1373" s="41">
        <f t="shared" si="1333"/>
        <v>6029.4739375007885</v>
      </c>
      <c r="CC1373" s="41">
        <f t="shared" si="1334"/>
        <v>8325.4218508796821</v>
      </c>
      <c r="CD1373" s="43">
        <f t="shared" si="1335"/>
        <v>4303.1794835229193</v>
      </c>
      <c r="CE1373" s="43">
        <f t="shared" si="1336"/>
        <v>4617.6339999664087</v>
      </c>
      <c r="CF1373" s="43">
        <f t="shared" si="1337"/>
        <v>1317.8044883201003</v>
      </c>
      <c r="CG1373" s="43">
        <f t="shared" si="1338"/>
        <v>826.28131986997869</v>
      </c>
      <c r="CH1373" s="43">
        <f t="shared" si="1339"/>
        <v>1834.0705355117896</v>
      </c>
      <c r="CI1373" s="43">
        <f t="shared" si="1340"/>
        <v>2523.3617091728661</v>
      </c>
      <c r="CJ1373" s="43">
        <f t="shared" si="1341"/>
        <v>1090.5634447831605</v>
      </c>
      <c r="CK1373" s="43">
        <f t="shared" si="1342"/>
        <v>3583.8318852338411</v>
      </c>
      <c r="CL1373" s="43">
        <f t="shared" si="1343"/>
        <v>3356.7964175576544</v>
      </c>
      <c r="CM1373" s="43">
        <f t="shared" si="1344"/>
        <v>5706.6837595943789</v>
      </c>
      <c r="CN1373" s="43">
        <f t="shared" si="1345"/>
        <v>8333.9645607740331</v>
      </c>
      <c r="CO1373" s="43">
        <f t="shared" si="1346"/>
        <v>826.28131986997869</v>
      </c>
      <c r="CQ1373" s="61">
        <v>0.66188225566691605</v>
      </c>
      <c r="CR1373" s="61">
        <v>0.1661283204687467</v>
      </c>
      <c r="CS1373" s="61">
        <v>0.14787502273229014</v>
      </c>
      <c r="CT1373" s="61">
        <v>0.2335440479952039</v>
      </c>
      <c r="CU1373" s="61">
        <v>0.23627023375609835</v>
      </c>
      <c r="CV1373" s="61">
        <v>4.1436991443938753E-2</v>
      </c>
      <c r="CW1373" s="61">
        <v>0.1452499541194231</v>
      </c>
      <c r="CX1373" s="61">
        <v>7.1021935269836245E-2</v>
      </c>
      <c r="CY1373" s="61">
        <v>0.64937168799411027</v>
      </c>
      <c r="CZ1373" s="61">
        <v>0.97996489188229552</v>
      </c>
      <c r="DA1373" s="61">
        <v>0.87514746421684986</v>
      </c>
      <c r="DB1373" s="61">
        <v>0.19497083705697305</v>
      </c>
      <c r="DC1373" s="61">
        <v>3.9196606039030302E-2</v>
      </c>
      <c r="DD1373" s="61">
        <v>0.39309468965284533</v>
      </c>
      <c r="DE1373" s="61">
        <v>0.64029147376741469</v>
      </c>
      <c r="DF1373" s="61">
        <v>0.15255273567959715</v>
      </c>
      <c r="DG1373" s="61">
        <v>0.87273825411095474</v>
      </c>
      <c r="DH1373" s="61">
        <v>0.86957000639328685</v>
      </c>
      <c r="DI1373" s="61">
        <v>0.94373675849763872</v>
      </c>
      <c r="DJ1373" s="61">
        <v>0.9552521579936859</v>
      </c>
      <c r="DU1373" s="41">
        <f t="shared" si="1347"/>
        <v>0.71215532329802367</v>
      </c>
      <c r="DV1373" s="41">
        <f t="shared" si="1348"/>
        <v>1.2150000000000001</v>
      </c>
      <c r="DW1373" s="43">
        <f t="shared" si="1292"/>
        <v>1428.4120908542525</v>
      </c>
    </row>
    <row r="1374" spans="38:127" x14ac:dyDescent="0.25">
      <c r="AL1374" s="6"/>
      <c r="AM1374" s="6"/>
      <c r="AN1374" s="41">
        <f t="shared" si="1293"/>
        <v>2.2799999999999998</v>
      </c>
      <c r="AO1374" s="41">
        <f t="shared" si="1294"/>
        <v>1.29</v>
      </c>
      <c r="AP1374" s="41">
        <f t="shared" si="1295"/>
        <v>1.7549999999999999</v>
      </c>
      <c r="AQ1374" s="41">
        <f t="shared" si="1296"/>
        <v>1.65</v>
      </c>
      <c r="AR1374" s="41">
        <f t="shared" si="1297"/>
        <v>1.665</v>
      </c>
      <c r="AS1374" s="41">
        <f t="shared" si="1298"/>
        <v>1.44</v>
      </c>
      <c r="AT1374" s="41">
        <f t="shared" si="1299"/>
        <v>1.2</v>
      </c>
      <c r="AU1374" s="41">
        <f t="shared" si="1300"/>
        <v>1.5449999999999999</v>
      </c>
      <c r="AV1374" s="41">
        <f t="shared" si="1301"/>
        <v>1.77</v>
      </c>
      <c r="AW1374" s="41">
        <f t="shared" si="1302"/>
        <v>1.86</v>
      </c>
      <c r="AX1374" s="41">
        <f t="shared" si="1303"/>
        <v>1.2</v>
      </c>
      <c r="AY1374" s="41">
        <f t="shared" si="1304"/>
        <v>5.9833014508007816</v>
      </c>
      <c r="AZ1374" s="41">
        <f t="shared" si="1305"/>
        <v>5.9756573297661095</v>
      </c>
      <c r="BA1374" s="41">
        <f t="shared" si="1306"/>
        <v>6.0002417528385186</v>
      </c>
      <c r="BB1374" s="41">
        <f t="shared" si="1307"/>
        <v>6.0048185266419223</v>
      </c>
      <c r="BC1374" s="41">
        <f t="shared" si="1308"/>
        <v>5.9983168499965895</v>
      </c>
      <c r="BD1374" s="41">
        <f t="shared" si="1309"/>
        <v>6.0113656035252054</v>
      </c>
      <c r="BE1374" s="41">
        <f t="shared" si="1310"/>
        <v>6.0049428778136136</v>
      </c>
      <c r="BF1374" s="41">
        <f t="shared" si="1311"/>
        <v>5.9946288223108342</v>
      </c>
      <c r="BG1374" s="41">
        <f t="shared" si="1312"/>
        <v>6.0087304498124379</v>
      </c>
      <c r="BH1374" s="41">
        <f t="shared" si="1313"/>
        <v>6.0215303081777485</v>
      </c>
      <c r="BI1374" s="41">
        <f t="shared" si="1314"/>
        <v>5.9756573297661095</v>
      </c>
      <c r="BJ1374" s="41">
        <f t="shared" si="1315"/>
        <v>0.54544612299259143</v>
      </c>
      <c r="BK1374" s="41">
        <f t="shared" si="1316"/>
        <v>0.3704045198964997</v>
      </c>
      <c r="BL1374" s="41">
        <f t="shared" si="1317"/>
        <v>1.2837009110425486</v>
      </c>
      <c r="BM1374" s="41">
        <f t="shared" si="1318"/>
        <v>1.6169980331925455</v>
      </c>
      <c r="BN1374" s="41">
        <f t="shared" si="1319"/>
        <v>1.1648757925292865</v>
      </c>
      <c r="BO1374" s="41">
        <f t="shared" si="1320"/>
        <v>2.2489416143209864</v>
      </c>
      <c r="BP1374" s="41">
        <f t="shared" si="1321"/>
        <v>1.6271669121503662</v>
      </c>
      <c r="BQ1374" s="41">
        <f t="shared" si="1322"/>
        <v>0.96698268284006827</v>
      </c>
      <c r="BR1374" s="41">
        <f t="shared" si="1323"/>
        <v>1.9693925191745567</v>
      </c>
      <c r="BS1374" s="41">
        <f t="shared" si="1324"/>
        <v>3.7506105931278921</v>
      </c>
      <c r="BT1374" s="41">
        <f t="shared" si="1325"/>
        <v>8078.7447061411458</v>
      </c>
      <c r="BU1374" s="41">
        <f t="shared" si="1326"/>
        <v>4567.9479665605895</v>
      </c>
      <c r="BV1374" s="41">
        <f t="shared" si="1327"/>
        <v>6227.3043321634377</v>
      </c>
      <c r="BW1374" s="41">
        <f t="shared" si="1328"/>
        <v>5856.9630345599244</v>
      </c>
      <c r="BX1374" s="41">
        <f t="shared" si="1329"/>
        <v>5907.007667543664</v>
      </c>
      <c r="BY1374" s="41">
        <f t="shared" si="1330"/>
        <v>5114.3171777024754</v>
      </c>
      <c r="BZ1374" s="41">
        <f t="shared" si="1331"/>
        <v>4259.6535846504084</v>
      </c>
      <c r="CA1374" s="41">
        <f t="shared" si="1332"/>
        <v>5479.59206150708</v>
      </c>
      <c r="CB1374" s="41">
        <f t="shared" si="1333"/>
        <v>6284.9701987564449</v>
      </c>
      <c r="CC1374" s="41">
        <f t="shared" si="1334"/>
        <v>6611.5757465754987</v>
      </c>
      <c r="CD1374" s="43">
        <f t="shared" si="1335"/>
        <v>4259.6535846504084</v>
      </c>
      <c r="CE1374" s="43">
        <f t="shared" si="1336"/>
        <v>2345.8522422063957</v>
      </c>
      <c r="CF1374" s="43">
        <f t="shared" si="1337"/>
        <v>1093.7491444344923</v>
      </c>
      <c r="CG1374" s="43">
        <f t="shared" si="1338"/>
        <v>2770.1221679421428</v>
      </c>
      <c r="CH1374" s="43">
        <f t="shared" si="1339"/>
        <v>2922.9983302937899</v>
      </c>
      <c r="CI1374" s="43">
        <f t="shared" si="1340"/>
        <v>2503.4788411049799</v>
      </c>
      <c r="CJ1374" s="43">
        <f t="shared" si="1341"/>
        <v>3008.440729282815</v>
      </c>
      <c r="CK1374" s="43">
        <f t="shared" si="1342"/>
        <v>2132.4908456352869</v>
      </c>
      <c r="CL1374" s="43">
        <f t="shared" si="1343"/>
        <v>2116.5459884821025</v>
      </c>
      <c r="CM1374" s="43">
        <f t="shared" si="1344"/>
        <v>3460.4237618293437</v>
      </c>
      <c r="CN1374" s="43">
        <f t="shared" si="1345"/>
        <v>5018.2675188003332</v>
      </c>
      <c r="CO1374" s="43">
        <f t="shared" si="1346"/>
        <v>1093.7491444344923</v>
      </c>
      <c r="CQ1374" s="61">
        <v>0.96751271201145872</v>
      </c>
      <c r="CR1374" s="61">
        <v>0.10592825100121694</v>
      </c>
      <c r="CS1374" s="61">
        <v>0.7170838132199886</v>
      </c>
      <c r="CT1374" s="61">
        <v>0.60115886098143945</v>
      </c>
      <c r="CU1374" s="61">
        <v>0.60941171904589919</v>
      </c>
      <c r="CV1374" s="61">
        <v>0.2996371709643938</v>
      </c>
      <c r="CW1374" s="61">
        <v>3.6927299901838628E-2</v>
      </c>
      <c r="CX1374" s="61">
        <v>0.44472388686071451</v>
      </c>
      <c r="CY1374" s="61">
        <v>0.72507775578072398</v>
      </c>
      <c r="CZ1374" s="61">
        <v>0.80406678120320429</v>
      </c>
      <c r="DA1374" s="61">
        <v>0.22489773719968842</v>
      </c>
      <c r="DB1374" s="61">
        <v>0.12752891353181472</v>
      </c>
      <c r="DC1374" s="61">
        <v>0.53583157405740034</v>
      </c>
      <c r="DD1374" s="61">
        <v>0.62476114788430337</v>
      </c>
      <c r="DE1374" s="61">
        <v>0.49759155092201734</v>
      </c>
      <c r="DF1374" s="61">
        <v>0.74020080948392886</v>
      </c>
      <c r="DG1374" s="61">
        <v>0.62710814115044011</v>
      </c>
      <c r="DH1374" s="61">
        <v>0.42465208072991412</v>
      </c>
      <c r="DI1374" s="61">
        <v>0.69595880271975163</v>
      </c>
      <c r="DJ1374" s="61">
        <v>0.87478908825748947</v>
      </c>
      <c r="DU1374" s="41">
        <f t="shared" si="1347"/>
        <v>0.23899177091131615</v>
      </c>
      <c r="DV1374" s="41">
        <f t="shared" si="1348"/>
        <v>1.2</v>
      </c>
      <c r="DW1374" s="43">
        <f t="shared" si="1292"/>
        <v>817.2644291157801</v>
      </c>
    </row>
    <row r="1375" spans="38:127" x14ac:dyDescent="0.25">
      <c r="AL1375" s="6"/>
      <c r="AM1375" s="6"/>
      <c r="AN1375" s="41">
        <f t="shared" si="1293"/>
        <v>1.83</v>
      </c>
      <c r="AO1375" s="41">
        <f t="shared" si="1294"/>
        <v>1.98</v>
      </c>
      <c r="AP1375" s="41">
        <f t="shared" si="1295"/>
        <v>1.4550000000000001</v>
      </c>
      <c r="AQ1375" s="41">
        <f t="shared" si="1296"/>
        <v>2.2050000000000001</v>
      </c>
      <c r="AR1375" s="41">
        <f t="shared" si="1297"/>
        <v>2.16</v>
      </c>
      <c r="AS1375" s="41">
        <f t="shared" si="1298"/>
        <v>1.89</v>
      </c>
      <c r="AT1375" s="41">
        <f t="shared" si="1299"/>
        <v>1.35</v>
      </c>
      <c r="AU1375" s="41">
        <f t="shared" si="1300"/>
        <v>2.34</v>
      </c>
      <c r="AV1375" s="41">
        <f t="shared" si="1301"/>
        <v>1.65</v>
      </c>
      <c r="AW1375" s="41">
        <f t="shared" si="1302"/>
        <v>2.34</v>
      </c>
      <c r="AX1375" s="41">
        <f t="shared" si="1303"/>
        <v>1.35</v>
      </c>
      <c r="AY1375" s="41">
        <f t="shared" si="1304"/>
        <v>6.0226028366048823</v>
      </c>
      <c r="AZ1375" s="41">
        <f t="shared" si="1305"/>
        <v>5.9872448735467438</v>
      </c>
      <c r="BA1375" s="41">
        <f t="shared" si="1306"/>
        <v>6.0256801509823683</v>
      </c>
      <c r="BB1375" s="41">
        <f t="shared" si="1307"/>
        <v>5.9823092209395359</v>
      </c>
      <c r="BC1375" s="41">
        <f t="shared" si="1308"/>
        <v>5.9971025972882224</v>
      </c>
      <c r="BD1375" s="41">
        <f t="shared" si="1309"/>
        <v>6.0076819337390663</v>
      </c>
      <c r="BE1375" s="41">
        <f t="shared" si="1310"/>
        <v>5.9957344172406177</v>
      </c>
      <c r="BF1375" s="41">
        <f t="shared" si="1311"/>
        <v>6.0153340597368601</v>
      </c>
      <c r="BG1375" s="41">
        <f t="shared" si="1312"/>
        <v>5.9754228773092697</v>
      </c>
      <c r="BH1375" s="41">
        <f t="shared" si="1313"/>
        <v>6.0032499223546942</v>
      </c>
      <c r="BI1375" s="41">
        <f t="shared" si="1314"/>
        <v>5.9754228773092697</v>
      </c>
      <c r="BJ1375" s="41">
        <f t="shared" si="1315"/>
        <v>3.958380031030019</v>
      </c>
      <c r="BK1375" s="41">
        <f t="shared" si="1316"/>
        <v>0.66584657278755988</v>
      </c>
      <c r="BL1375" s="41">
        <f t="shared" si="1317"/>
        <v>4.620388323885976</v>
      </c>
      <c r="BM1375" s="41">
        <f t="shared" si="1318"/>
        <v>0.51873705874237497</v>
      </c>
      <c r="BN1375" s="41">
        <f t="shared" si="1319"/>
        <v>1.0956259723853754</v>
      </c>
      <c r="BO1375" s="41">
        <f t="shared" si="1320"/>
        <v>1.8680487424775356</v>
      </c>
      <c r="BP1375" s="41">
        <f t="shared" si="1321"/>
        <v>1.022502457167795</v>
      </c>
      <c r="BQ1375" s="41">
        <f t="shared" si="1322"/>
        <v>2.7462708700556777</v>
      </c>
      <c r="BR1375" s="41">
        <f t="shared" si="1323"/>
        <v>0.3660309778496233</v>
      </c>
      <c r="BS1375" s="41">
        <f t="shared" si="1324"/>
        <v>1.4940349824928427</v>
      </c>
      <c r="BT1375" s="41">
        <f t="shared" si="1325"/>
        <v>6505.5167176742634</v>
      </c>
      <c r="BU1375" s="41">
        <f t="shared" si="1326"/>
        <v>7018.0635415120987</v>
      </c>
      <c r="BV1375" s="41">
        <f t="shared" si="1327"/>
        <v>5173.7403127272637</v>
      </c>
      <c r="BW1375" s="41">
        <f t="shared" si="1328"/>
        <v>7812.3486711580535</v>
      </c>
      <c r="BX1375" s="41">
        <f t="shared" si="1329"/>
        <v>7662.3694091542793</v>
      </c>
      <c r="BY1375" s="41">
        <f t="shared" si="1330"/>
        <v>6710.4843109828407</v>
      </c>
      <c r="BZ1375" s="41">
        <f t="shared" si="1331"/>
        <v>4788.4345700880785</v>
      </c>
      <c r="CA1375" s="41">
        <f t="shared" si="1332"/>
        <v>8313.5081738514164</v>
      </c>
      <c r="CB1375" s="41">
        <f t="shared" si="1333"/>
        <v>5842.6095237119189</v>
      </c>
      <c r="CC1375" s="41">
        <f t="shared" si="1334"/>
        <v>8305.1535190077902</v>
      </c>
      <c r="CD1375" s="43">
        <f t="shared" si="1335"/>
        <v>4788.4345700880785</v>
      </c>
      <c r="CE1375" s="43">
        <f t="shared" si="1336"/>
        <v>5072.23901765142</v>
      </c>
      <c r="CF1375" s="43">
        <f t="shared" si="1337"/>
        <v>2250.8271850981037</v>
      </c>
      <c r="CG1375" s="43">
        <f t="shared" si="1338"/>
        <v>4357.0456420711571</v>
      </c>
      <c r="CH1375" s="43">
        <f t="shared" si="1339"/>
        <v>2212.4430918643016</v>
      </c>
      <c r="CI1375" s="43">
        <f t="shared" si="1340"/>
        <v>3149.740595008117</v>
      </c>
      <c r="CJ1375" s="43">
        <f t="shared" si="1341"/>
        <v>3598.7011559973462</v>
      </c>
      <c r="CK1375" s="43">
        <f t="shared" si="1342"/>
        <v>1901.7605137106818</v>
      </c>
      <c r="CL1375" s="43">
        <f t="shared" si="1343"/>
        <v>5402.2841036999544</v>
      </c>
      <c r="CM1375" s="43">
        <f t="shared" si="1344"/>
        <v>1390.6977194626627</v>
      </c>
      <c r="CN1375" s="43">
        <f t="shared" si="1345"/>
        <v>3984.6127280737746</v>
      </c>
      <c r="CO1375" s="43">
        <f t="shared" si="1346"/>
        <v>1390.6977194626627</v>
      </c>
      <c r="CQ1375" s="61">
        <v>0.78474234632309448</v>
      </c>
      <c r="CR1375" s="61">
        <v>0.8819258729849363</v>
      </c>
      <c r="CS1375" s="61">
        <v>0.32231771361846917</v>
      </c>
      <c r="CT1375" s="61">
        <v>0.95454231930844791</v>
      </c>
      <c r="CU1375" s="61">
        <v>0.94433926230897036</v>
      </c>
      <c r="CV1375" s="61">
        <v>0.8242195951083755</v>
      </c>
      <c r="CW1375" s="61">
        <v>0.17346435122233972</v>
      </c>
      <c r="CX1375" s="61">
        <v>0.9805406885735608</v>
      </c>
      <c r="CY1375" s="61">
        <v>0.58950103516283303</v>
      </c>
      <c r="CZ1375" s="61">
        <v>0.9769877160537962</v>
      </c>
      <c r="DA1375" s="61">
        <v>0.88543418880131686</v>
      </c>
      <c r="DB1375" s="61">
        <v>0.28819043479562878</v>
      </c>
      <c r="DC1375" s="61">
        <v>0.91235474137992856</v>
      </c>
      <c r="DD1375" s="61">
        <v>0.21030473260781535</v>
      </c>
      <c r="DE1375" s="61">
        <v>0.47345207170735526</v>
      </c>
      <c r="DF1375" s="61">
        <v>0.67746144047711176</v>
      </c>
      <c r="DG1375" s="61">
        <v>0.44636750038593365</v>
      </c>
      <c r="DH1375" s="61">
        <v>0.79992876394514612</v>
      </c>
      <c r="DI1375" s="61">
        <v>0.1250953768874089</v>
      </c>
      <c r="DJ1375" s="61">
        <v>0.59478125386926106</v>
      </c>
      <c r="DU1375" s="41">
        <f t="shared" si="1347"/>
        <v>0.73348287009272417</v>
      </c>
      <c r="DV1375" s="41">
        <f t="shared" si="1348"/>
        <v>1.35</v>
      </c>
      <c r="DW1375" s="43">
        <f t="shared" si="1292"/>
        <v>1610.7147420412996</v>
      </c>
    </row>
    <row r="1376" spans="38:127" x14ac:dyDescent="0.25">
      <c r="AL1376" s="6"/>
      <c r="AM1376" s="6"/>
      <c r="AN1376" s="41">
        <f t="shared" si="1293"/>
        <v>1.635</v>
      </c>
      <c r="AO1376" s="41">
        <f t="shared" si="1294"/>
        <v>1.335</v>
      </c>
      <c r="AP1376" s="41">
        <f t="shared" si="1295"/>
        <v>1.635</v>
      </c>
      <c r="AQ1376" s="41">
        <f t="shared" si="1296"/>
        <v>1.365</v>
      </c>
      <c r="AR1376" s="41">
        <f t="shared" si="1297"/>
        <v>1.41</v>
      </c>
      <c r="AS1376" s="41">
        <f t="shared" si="1298"/>
        <v>1.5449999999999999</v>
      </c>
      <c r="AT1376" s="41">
        <f t="shared" si="1299"/>
        <v>1.425</v>
      </c>
      <c r="AU1376" s="41">
        <f t="shared" si="1300"/>
        <v>1.4850000000000001</v>
      </c>
      <c r="AV1376" s="41">
        <f t="shared" si="1301"/>
        <v>1.905</v>
      </c>
      <c r="AW1376" s="41">
        <f t="shared" si="1302"/>
        <v>1.3049999999999999</v>
      </c>
      <c r="AX1376" s="41">
        <f t="shared" si="1303"/>
        <v>1.3049999999999999</v>
      </c>
      <c r="AY1376" s="41">
        <f t="shared" si="1304"/>
        <v>6.0135132110459359</v>
      </c>
      <c r="AZ1376" s="41">
        <f t="shared" si="1305"/>
        <v>5.9947489004599985</v>
      </c>
      <c r="BA1376" s="41">
        <f t="shared" si="1306"/>
        <v>6.0282989756050087</v>
      </c>
      <c r="BB1376" s="41">
        <f t="shared" si="1307"/>
        <v>5.9783237635352311</v>
      </c>
      <c r="BC1376" s="41">
        <f t="shared" si="1308"/>
        <v>5.976692444110677</v>
      </c>
      <c r="BD1376" s="41">
        <f t="shared" si="1309"/>
        <v>6.023582674793575</v>
      </c>
      <c r="BE1376" s="41">
        <f t="shared" si="1310"/>
        <v>6.0086987013344126</v>
      </c>
      <c r="BF1376" s="41">
        <f t="shared" si="1311"/>
        <v>6.0134442176700871</v>
      </c>
      <c r="BG1376" s="41">
        <f t="shared" si="1312"/>
        <v>5.9608775230790743</v>
      </c>
      <c r="BH1376" s="41">
        <f t="shared" si="1313"/>
        <v>6.0057942190873446</v>
      </c>
      <c r="BI1376" s="41">
        <f t="shared" si="1314"/>
        <v>5.9608775230790743</v>
      </c>
      <c r="BJ1376" s="41">
        <f t="shared" si="1315"/>
        <v>2.5057628435632888</v>
      </c>
      <c r="BK1376" s="41">
        <f t="shared" si="1316"/>
        <v>0.9728642022442755</v>
      </c>
      <c r="BL1376" s="41">
        <f t="shared" si="1317"/>
        <v>5.2699455548492207</v>
      </c>
      <c r="BM1376" s="41">
        <f t="shared" si="1318"/>
        <v>0.42396407735756186</v>
      </c>
      <c r="BN1376" s="41">
        <f t="shared" si="1319"/>
        <v>0.39034489118839127</v>
      </c>
      <c r="BO1376" s="41">
        <f t="shared" si="1320"/>
        <v>4.1582034478424355</v>
      </c>
      <c r="BP1376" s="41">
        <f t="shared" si="1321"/>
        <v>1.966244898427304</v>
      </c>
      <c r="BQ1376" s="41">
        <f t="shared" si="1322"/>
        <v>2.4970747665495359</v>
      </c>
      <c r="BR1376" s="41">
        <f t="shared" si="1323"/>
        <v>0.17502244868426703</v>
      </c>
      <c r="BS1376" s="41">
        <f t="shared" si="1324"/>
        <v>1.6985186633875553</v>
      </c>
      <c r="BT1376" s="41">
        <f t="shared" si="1325"/>
        <v>5807.9181464449575</v>
      </c>
      <c r="BU1376" s="41">
        <f t="shared" si="1326"/>
        <v>4734.8405615057791</v>
      </c>
      <c r="BV1376" s="41">
        <f t="shared" si="1327"/>
        <v>5815.0538910544064</v>
      </c>
      <c r="BW1376" s="41">
        <f t="shared" si="1328"/>
        <v>4834.6046147731786</v>
      </c>
      <c r="BX1376" s="41">
        <f t="shared" si="1329"/>
        <v>4993.3057774229974</v>
      </c>
      <c r="BY1376" s="41">
        <f t="shared" si="1330"/>
        <v>5492.8092423575899</v>
      </c>
      <c r="BZ1376" s="41">
        <f t="shared" si="1331"/>
        <v>5059.9202669260094</v>
      </c>
      <c r="CA1376" s="41">
        <f t="shared" si="1332"/>
        <v>5275.0513585070776</v>
      </c>
      <c r="CB1376" s="41">
        <f t="shared" si="1333"/>
        <v>6737.343258400505</v>
      </c>
      <c r="CC1376" s="41">
        <f t="shared" si="1334"/>
        <v>4632.7016353645449</v>
      </c>
      <c r="CD1376" s="43">
        <f t="shared" si="1335"/>
        <v>4632.7016353645449</v>
      </c>
      <c r="CE1376" s="43">
        <f t="shared" si="1336"/>
        <v>3605.6005952216542</v>
      </c>
      <c r="CF1376" s="43">
        <f t="shared" si="1337"/>
        <v>1834.4135706803211</v>
      </c>
      <c r="CG1376" s="43">
        <f t="shared" si="1338"/>
        <v>5228.904360758389</v>
      </c>
      <c r="CH1376" s="43">
        <f t="shared" si="1339"/>
        <v>1238.1893343300378</v>
      </c>
      <c r="CI1376" s="43">
        <f t="shared" si="1340"/>
        <v>1227.2505622673586</v>
      </c>
      <c r="CJ1376" s="43">
        <f t="shared" si="1341"/>
        <v>4389.05707161397</v>
      </c>
      <c r="CK1376" s="43">
        <f t="shared" si="1342"/>
        <v>2783.7071567313737</v>
      </c>
      <c r="CL1376" s="43">
        <f t="shared" si="1343"/>
        <v>3269.1293440328291</v>
      </c>
      <c r="CM1376" s="43">
        <f t="shared" si="1344"/>
        <v>1110.2780016334063</v>
      </c>
      <c r="CN1376" s="43">
        <f t="shared" si="1345"/>
        <v>2369.3845407796466</v>
      </c>
      <c r="CO1376" s="43">
        <f t="shared" si="1346"/>
        <v>1110.2780016334063</v>
      </c>
      <c r="CQ1376" s="61">
        <v>0.57615447058608271</v>
      </c>
      <c r="CR1376" s="61">
        <v>0.15529429921357085</v>
      </c>
      <c r="CS1376" s="61">
        <v>0.57656578773858325</v>
      </c>
      <c r="CT1376" s="61">
        <v>0.19506562299165553</v>
      </c>
      <c r="CU1376" s="61">
        <v>0.24465247719619454</v>
      </c>
      <c r="CV1376" s="61">
        <v>0.4564543355431534</v>
      </c>
      <c r="CW1376" s="61">
        <v>0.27010472053488876</v>
      </c>
      <c r="CX1376" s="61">
        <v>0.35551646933756786</v>
      </c>
      <c r="CY1376" s="61">
        <v>0.840146057059308</v>
      </c>
      <c r="CZ1376" s="61">
        <v>0.12172215179792734</v>
      </c>
      <c r="DA1376" s="61">
        <v>0.77361614533238654</v>
      </c>
      <c r="DB1376" s="61">
        <v>0.42700095270667737</v>
      </c>
      <c r="DC1376" s="61">
        <v>0.93127731283014525</v>
      </c>
      <c r="DD1376" s="61">
        <v>0.15751891076601188</v>
      </c>
      <c r="DE1376" s="61">
        <v>0.13866423923383708</v>
      </c>
      <c r="DF1376" s="61">
        <v>0.89458015459026197</v>
      </c>
      <c r="DG1376" s="61">
        <v>0.6954057463611435</v>
      </c>
      <c r="DH1376" s="61">
        <v>0.77258198377003351</v>
      </c>
      <c r="DI1376" s="61">
        <v>3.0129549201781791E-2</v>
      </c>
      <c r="DJ1376" s="61">
        <v>0.64304436635978712</v>
      </c>
      <c r="DU1376" s="41">
        <f t="shared" si="1347"/>
        <v>0.5662889422183992</v>
      </c>
      <c r="DV1376" s="41">
        <f t="shared" si="1348"/>
        <v>1.3049999999999999</v>
      </c>
      <c r="DW1376" s="43">
        <f t="shared" si="1292"/>
        <v>1368.1049983287435</v>
      </c>
    </row>
    <row r="1377" spans="38:127" x14ac:dyDescent="0.25">
      <c r="AL1377" s="6"/>
      <c r="AM1377" s="6"/>
      <c r="AN1377" s="41">
        <f t="shared" si="1293"/>
        <v>1.59</v>
      </c>
      <c r="AO1377" s="41">
        <f t="shared" si="1294"/>
        <v>1.08</v>
      </c>
      <c r="AP1377" s="41">
        <f t="shared" si="1295"/>
        <v>1.65</v>
      </c>
      <c r="AQ1377" s="41">
        <f t="shared" si="1296"/>
        <v>1.23</v>
      </c>
      <c r="AR1377" s="41">
        <f t="shared" si="1297"/>
        <v>1.53</v>
      </c>
      <c r="AS1377" s="41">
        <f t="shared" si="1298"/>
        <v>1.65</v>
      </c>
      <c r="AT1377" s="41">
        <f t="shared" si="1299"/>
        <v>1.4850000000000001</v>
      </c>
      <c r="AU1377" s="41">
        <f t="shared" si="1300"/>
        <v>1.4550000000000001</v>
      </c>
      <c r="AV1377" s="41">
        <f t="shared" si="1301"/>
        <v>2.2200000000000002</v>
      </c>
      <c r="AW1377" s="41">
        <f t="shared" si="1302"/>
        <v>2.0249999999999999</v>
      </c>
      <c r="AX1377" s="41">
        <f t="shared" si="1303"/>
        <v>1.08</v>
      </c>
      <c r="AY1377" s="41">
        <f t="shared" si="1304"/>
        <v>5.9823781637963007</v>
      </c>
      <c r="AZ1377" s="41">
        <f t="shared" si="1305"/>
        <v>5.9753228679101715</v>
      </c>
      <c r="BA1377" s="41">
        <f t="shared" si="1306"/>
        <v>6.0039815614126217</v>
      </c>
      <c r="BB1377" s="41">
        <f t="shared" si="1307"/>
        <v>5.992996379350342</v>
      </c>
      <c r="BC1377" s="41">
        <f t="shared" si="1308"/>
        <v>5.9997136096232522</v>
      </c>
      <c r="BD1377" s="41">
        <f t="shared" si="1309"/>
        <v>5.9957367091594493</v>
      </c>
      <c r="BE1377" s="41">
        <f t="shared" si="1310"/>
        <v>5.984864860045306</v>
      </c>
      <c r="BF1377" s="41">
        <f t="shared" si="1311"/>
        <v>6.0071274667043495</v>
      </c>
      <c r="BG1377" s="41">
        <f t="shared" si="1312"/>
        <v>5.9851641985679018</v>
      </c>
      <c r="BH1377" s="41">
        <f t="shared" si="1313"/>
        <v>6.0104688260864103</v>
      </c>
      <c r="BI1377" s="41">
        <f t="shared" si="1314"/>
        <v>5.9753228679101715</v>
      </c>
      <c r="BJ1377" s="41">
        <f t="shared" si="1315"/>
        <v>0.52054998049891676</v>
      </c>
      <c r="BK1377" s="41">
        <f t="shared" si="1316"/>
        <v>0.36418107063066019</v>
      </c>
      <c r="BL1377" s="41">
        <f t="shared" si="1317"/>
        <v>1.5501832812523773</v>
      </c>
      <c r="BM1377" s="41">
        <f t="shared" si="1318"/>
        <v>0.89045319074307017</v>
      </c>
      <c r="BN1377" s="41">
        <f t="shared" si="1319"/>
        <v>1.2499451124711471</v>
      </c>
      <c r="BO1377" s="41">
        <f t="shared" si="1320"/>
        <v>1.0226207891997579</v>
      </c>
      <c r="BP1377" s="41">
        <f t="shared" si="1321"/>
        <v>0.59033830678823229</v>
      </c>
      <c r="BQ1377" s="41">
        <f t="shared" si="1322"/>
        <v>1.81657569394158</v>
      </c>
      <c r="BR1377" s="41">
        <f t="shared" si="1323"/>
        <v>0.59934460668831169</v>
      </c>
      <c r="BS1377" s="41">
        <f t="shared" si="1324"/>
        <v>2.1496282529310173</v>
      </c>
      <c r="BT1377" s="41">
        <f t="shared" si="1325"/>
        <v>5633.4267406901718</v>
      </c>
      <c r="BU1377" s="41">
        <f t="shared" si="1326"/>
        <v>3824.2215034313936</v>
      </c>
      <c r="BV1377" s="41">
        <f t="shared" si="1327"/>
        <v>5856.5548419380384</v>
      </c>
      <c r="BW1377" s="41">
        <f t="shared" si="1328"/>
        <v>4361.7996612932493</v>
      </c>
      <c r="BX1377" s="41">
        <f t="shared" si="1329"/>
        <v>5428.6930484557724</v>
      </c>
      <c r="BY1377" s="41">
        <f t="shared" si="1330"/>
        <v>5852.5322598077564</v>
      </c>
      <c r="BZ1377" s="41">
        <f t="shared" si="1331"/>
        <v>5262.5013852745387</v>
      </c>
      <c r="CA1377" s="41">
        <f t="shared" si="1332"/>
        <v>5165.769364519163</v>
      </c>
      <c r="CB1377" s="41">
        <f t="shared" si="1333"/>
        <v>7867.3705275949587</v>
      </c>
      <c r="CC1377" s="41">
        <f t="shared" si="1334"/>
        <v>7191.4720580718295</v>
      </c>
      <c r="CD1377" s="43">
        <f t="shared" si="1335"/>
        <v>3824.2215034313936</v>
      </c>
      <c r="CE1377" s="43">
        <f t="shared" si="1336"/>
        <v>1598.1525011895419</v>
      </c>
      <c r="CF1377" s="43">
        <f t="shared" si="1337"/>
        <v>907.97170920357462</v>
      </c>
      <c r="CG1377" s="43">
        <f t="shared" si="1338"/>
        <v>2861.9717710534737</v>
      </c>
      <c r="CH1377" s="43">
        <f t="shared" si="1339"/>
        <v>1616.9646887552592</v>
      </c>
      <c r="CI1377" s="43">
        <f t="shared" si="1340"/>
        <v>2383.0150184421977</v>
      </c>
      <c r="CJ1377" s="43">
        <f t="shared" si="1341"/>
        <v>2324.5084547352972</v>
      </c>
      <c r="CK1377" s="43">
        <f t="shared" si="1342"/>
        <v>1589.5229894250056</v>
      </c>
      <c r="CL1377" s="43">
        <f t="shared" si="1343"/>
        <v>2731.9932377111199</v>
      </c>
      <c r="CM1377" s="43">
        <f t="shared" si="1344"/>
        <v>2394.3142621344318</v>
      </c>
      <c r="CN1377" s="43">
        <f t="shared" si="1345"/>
        <v>4136.152906589984</v>
      </c>
      <c r="CO1377" s="43">
        <f t="shared" si="1346"/>
        <v>907.97170920357462</v>
      </c>
      <c r="CQ1377" s="61">
        <v>0.50905383626046163</v>
      </c>
      <c r="CR1377" s="61">
        <v>2.9388534801844113E-3</v>
      </c>
      <c r="CS1377" s="61">
        <v>0.58946633419972927</v>
      </c>
      <c r="CT1377" s="61">
        <v>5.4822325794608773E-2</v>
      </c>
      <c r="CU1377" s="61">
        <v>0.43847587419807232</v>
      </c>
      <c r="CV1377" s="61">
        <v>0.58597075789021502</v>
      </c>
      <c r="CW1377" s="61">
        <v>0.35577403411934305</v>
      </c>
      <c r="CX1377" s="61">
        <v>0.32683210276939167</v>
      </c>
      <c r="CY1377" s="61">
        <v>0.95684704934052023</v>
      </c>
      <c r="CZ1377" s="61">
        <v>0.90257353425624698</v>
      </c>
      <c r="DA1377" s="61">
        <v>0.21130044225513478</v>
      </c>
      <c r="DB1377" s="61">
        <v>0.12406721603985016</v>
      </c>
      <c r="DC1377" s="61">
        <v>0.60884672892165603</v>
      </c>
      <c r="DD1377" s="61">
        <v>0.39301350175343119</v>
      </c>
      <c r="DE1377" s="61">
        <v>0.52535868171009148</v>
      </c>
      <c r="DF1377" s="61">
        <v>0.44641270352954898</v>
      </c>
      <c r="DG1377" s="61">
        <v>0.249010352050968</v>
      </c>
      <c r="DH1377" s="61">
        <v>0.66749399099959128</v>
      </c>
      <c r="DI1377" s="61">
        <v>0.25377836800110953</v>
      </c>
      <c r="DJ1377" s="61">
        <v>0.72552635182963743</v>
      </c>
      <c r="DU1377" s="41">
        <f t="shared" si="1347"/>
        <v>0.23275741472670772</v>
      </c>
      <c r="DV1377" s="41">
        <f t="shared" si="1348"/>
        <v>1.08</v>
      </c>
      <c r="DW1377" s="43">
        <f t="shared" si="1292"/>
        <v>725.88094358744161</v>
      </c>
    </row>
    <row r="1378" spans="38:127" x14ac:dyDescent="0.25">
      <c r="AL1378" s="6"/>
      <c r="AM1378" s="6"/>
      <c r="AN1378" s="41">
        <f t="shared" si="1293"/>
        <v>1.605</v>
      </c>
      <c r="AO1378" s="41">
        <f t="shared" si="1294"/>
        <v>1.53</v>
      </c>
      <c r="AP1378" s="41">
        <f t="shared" si="1295"/>
        <v>1.47</v>
      </c>
      <c r="AQ1378" s="41">
        <f t="shared" si="1296"/>
        <v>1.44</v>
      </c>
      <c r="AR1378" s="41">
        <f t="shared" si="1297"/>
        <v>1.7250000000000001</v>
      </c>
      <c r="AS1378" s="41">
        <f t="shared" si="1298"/>
        <v>1.9650000000000001</v>
      </c>
      <c r="AT1378" s="41">
        <f t="shared" si="1299"/>
        <v>1.365</v>
      </c>
      <c r="AU1378" s="41">
        <f t="shared" si="1300"/>
        <v>1.23</v>
      </c>
      <c r="AV1378" s="41">
        <f t="shared" si="1301"/>
        <v>1.56</v>
      </c>
      <c r="AW1378" s="41">
        <f t="shared" si="1302"/>
        <v>1.5449999999999999</v>
      </c>
      <c r="AX1378" s="41">
        <f t="shared" si="1303"/>
        <v>1.23</v>
      </c>
      <c r="AY1378" s="41">
        <f t="shared" si="1304"/>
        <v>6.0080616705066747</v>
      </c>
      <c r="AZ1378" s="41">
        <f t="shared" si="1305"/>
        <v>6.0153194643122552</v>
      </c>
      <c r="BA1378" s="41">
        <f t="shared" si="1306"/>
        <v>5.9694946733755723</v>
      </c>
      <c r="BB1378" s="41">
        <f t="shared" si="1307"/>
        <v>6.0195971124382774</v>
      </c>
      <c r="BC1378" s="41">
        <f t="shared" si="1308"/>
        <v>5.9835636136549262</v>
      </c>
      <c r="BD1378" s="41">
        <f t="shared" si="1309"/>
        <v>5.9998351426933665</v>
      </c>
      <c r="BE1378" s="41">
        <f t="shared" si="1310"/>
        <v>6.0182325181576246</v>
      </c>
      <c r="BF1378" s="41">
        <f t="shared" si="1311"/>
        <v>5.9930089660428063</v>
      </c>
      <c r="BG1378" s="41">
        <f t="shared" si="1312"/>
        <v>6.0245687410773199</v>
      </c>
      <c r="BH1378" s="41">
        <f t="shared" si="1313"/>
        <v>5.9914977957237276</v>
      </c>
      <c r="BI1378" s="41">
        <f t="shared" si="1314"/>
        <v>5.9694946733755723</v>
      </c>
      <c r="BJ1378" s="41">
        <f t="shared" si="1315"/>
        <v>1.9041371655408301</v>
      </c>
      <c r="BK1378" s="41">
        <f t="shared" si="1316"/>
        <v>2.7442543736228382</v>
      </c>
      <c r="BL1378" s="41">
        <f t="shared" si="1317"/>
        <v>0.27103032008186961</v>
      </c>
      <c r="BM1378" s="41">
        <f t="shared" si="1318"/>
        <v>3.403186765757614</v>
      </c>
      <c r="BN1378" s="41">
        <f t="shared" si="1319"/>
        <v>0.55272915348161045</v>
      </c>
      <c r="BO1378" s="41">
        <f t="shared" si="1320"/>
        <v>1.2576335631401758</v>
      </c>
      <c r="BP1378" s="41">
        <f t="shared" si="1321"/>
        <v>3.1774466783071946</v>
      </c>
      <c r="BQ1378" s="41">
        <f t="shared" si="1322"/>
        <v>0.89101952441679733</v>
      </c>
      <c r="BR1378" s="41">
        <f t="shared" si="1323"/>
        <v>4.3694464199219389</v>
      </c>
      <c r="BS1378" s="41">
        <f t="shared" si="1324"/>
        <v>0.82552666565409749</v>
      </c>
      <c r="BT1378" s="41">
        <f t="shared" si="1325"/>
        <v>5698.7659799200492</v>
      </c>
      <c r="BU1378" s="41">
        <f t="shared" si="1326"/>
        <v>5435.7487498611399</v>
      </c>
      <c r="BV1378" s="41">
        <f t="shared" si="1327"/>
        <v>5202.6512479888415</v>
      </c>
      <c r="BW1378" s="41">
        <f t="shared" si="1328"/>
        <v>5117.8175591819909</v>
      </c>
      <c r="BX1378" s="41">
        <f t="shared" si="1329"/>
        <v>6112.3420698631317</v>
      </c>
      <c r="BY1378" s="41">
        <f t="shared" si="1330"/>
        <v>6972.2156088001575</v>
      </c>
      <c r="BZ1378" s="41">
        <f t="shared" si="1331"/>
        <v>4850.7146588004352</v>
      </c>
      <c r="CA1378" s="41">
        <f t="shared" si="1332"/>
        <v>4361.8042416899843</v>
      </c>
      <c r="CB1378" s="41">
        <f t="shared" si="1333"/>
        <v>5546.5914228757956</v>
      </c>
      <c r="CC1378" s="41">
        <f t="shared" si="1334"/>
        <v>5478.1608645314027</v>
      </c>
      <c r="CD1378" s="43">
        <f t="shared" si="1335"/>
        <v>4361.8042416899843</v>
      </c>
      <c r="CE1378" s="43">
        <f t="shared" si="1336"/>
        <v>3085.4181424850917</v>
      </c>
      <c r="CF1378" s="43">
        <f t="shared" si="1337"/>
        <v>3530.9656328561045</v>
      </c>
      <c r="CG1378" s="43">
        <f t="shared" si="1338"/>
        <v>1066.1446967540851</v>
      </c>
      <c r="CH1378" s="43">
        <f t="shared" si="1339"/>
        <v>3700.796981234605</v>
      </c>
      <c r="CI1378" s="43">
        <f t="shared" si="1340"/>
        <v>1786.6322233716517</v>
      </c>
      <c r="CJ1378" s="43">
        <f t="shared" si="1341"/>
        <v>3069.9372003197018</v>
      </c>
      <c r="CK1378" s="43">
        <f t="shared" si="1342"/>
        <v>3389.7031288654025</v>
      </c>
      <c r="CL1378" s="43">
        <f t="shared" si="1343"/>
        <v>1617.4788067369598</v>
      </c>
      <c r="CM1378" s="43">
        <f t="shared" si="1344"/>
        <v>4542.8425477942537</v>
      </c>
      <c r="CN1378" s="43">
        <f t="shared" si="1345"/>
        <v>1955.6174960961364</v>
      </c>
      <c r="CO1378" s="43">
        <f t="shared" si="1346"/>
        <v>1066.1446967540851</v>
      </c>
      <c r="CQ1378" s="61">
        <v>0.53724426368761868</v>
      </c>
      <c r="CR1378" s="61">
        <v>0.43698088861331241</v>
      </c>
      <c r="CS1378" s="61">
        <v>0.34969154167650851</v>
      </c>
      <c r="CT1378" s="61">
        <v>0.29679193709373375</v>
      </c>
      <c r="CU1378" s="61">
        <v>0.69021151940604608</v>
      </c>
      <c r="CV1378" s="61">
        <v>0.8748495134726314</v>
      </c>
      <c r="CW1378" s="61">
        <v>0.18937283804584892</v>
      </c>
      <c r="CX1378" s="61">
        <v>5.2864679261385494E-2</v>
      </c>
      <c r="CY1378" s="61">
        <v>0.47232270868077519</v>
      </c>
      <c r="CZ1378" s="61">
        <v>0.44756577139927833</v>
      </c>
      <c r="DA1378" s="61">
        <v>0.68421500050942685</v>
      </c>
      <c r="DB1378" s="61">
        <v>0.79972546792841226</v>
      </c>
      <c r="DC1378" s="61">
        <v>7.3977771605229448E-2</v>
      </c>
      <c r="DD1378" s="61">
        <v>0.85389320780104749</v>
      </c>
      <c r="DE1378" s="61">
        <v>0.22884676706604368</v>
      </c>
      <c r="DF1378" s="61">
        <v>0.5277705387149243</v>
      </c>
      <c r="DG1378" s="61">
        <v>0.83780141254572427</v>
      </c>
      <c r="DH1378" s="61">
        <v>0.39325507998604481</v>
      </c>
      <c r="DI1378" s="61">
        <v>0.90323759248336455</v>
      </c>
      <c r="DJ1378" s="61">
        <v>0.36456628856151452</v>
      </c>
      <c r="DU1378" s="41">
        <f t="shared" si="1347"/>
        <v>0.48481167490964439</v>
      </c>
      <c r="DV1378" s="41">
        <f t="shared" si="1348"/>
        <v>1.23</v>
      </c>
      <c r="DW1378" s="43">
        <f t="shared" si="1292"/>
        <v>1193.1128509916323</v>
      </c>
    </row>
    <row r="1379" spans="38:127" x14ac:dyDescent="0.25">
      <c r="AL1379" s="6"/>
      <c r="AM1379" s="6"/>
      <c r="AN1379" s="41">
        <f t="shared" si="1293"/>
        <v>1.7849999999999999</v>
      </c>
      <c r="AO1379" s="41">
        <f t="shared" si="1294"/>
        <v>1.5149999999999999</v>
      </c>
      <c r="AP1379" s="41">
        <f t="shared" si="1295"/>
        <v>1.65</v>
      </c>
      <c r="AQ1379" s="41">
        <f t="shared" si="1296"/>
        <v>1.95</v>
      </c>
      <c r="AR1379" s="41">
        <f t="shared" si="1297"/>
        <v>1.2749999999999999</v>
      </c>
      <c r="AS1379" s="41">
        <f t="shared" si="1298"/>
        <v>1.1399999999999999</v>
      </c>
      <c r="AT1379" s="41">
        <f t="shared" si="1299"/>
        <v>1.44</v>
      </c>
      <c r="AU1379" s="41">
        <f t="shared" si="1300"/>
        <v>1.5449999999999999</v>
      </c>
      <c r="AV1379" s="41">
        <f t="shared" si="1301"/>
        <v>1.35</v>
      </c>
      <c r="AW1379" s="41">
        <f t="shared" si="1302"/>
        <v>1.2450000000000001</v>
      </c>
      <c r="AX1379" s="41">
        <f t="shared" si="1303"/>
        <v>1.1399999999999999</v>
      </c>
      <c r="AY1379" s="41">
        <f t="shared" si="1304"/>
        <v>5.9938785813125728</v>
      </c>
      <c r="AZ1379" s="41">
        <f t="shared" si="1305"/>
        <v>6.0075770054588284</v>
      </c>
      <c r="BA1379" s="41">
        <f t="shared" si="1306"/>
        <v>5.9432250327462803</v>
      </c>
      <c r="BB1379" s="41">
        <f t="shared" si="1307"/>
        <v>6.0018313066447924</v>
      </c>
      <c r="BC1379" s="41">
        <f t="shared" si="1308"/>
        <v>5.965158146892799</v>
      </c>
      <c r="BD1379" s="41">
        <f t="shared" si="1309"/>
        <v>6.0382726336603918</v>
      </c>
      <c r="BE1379" s="41">
        <f t="shared" si="1310"/>
        <v>5.9981552688555952</v>
      </c>
      <c r="BF1379" s="41">
        <f t="shared" si="1311"/>
        <v>5.9757986148618798</v>
      </c>
      <c r="BG1379" s="41">
        <f t="shared" si="1312"/>
        <v>5.9656104480426571</v>
      </c>
      <c r="BH1379" s="41">
        <f t="shared" si="1313"/>
        <v>6.0288879066323036</v>
      </c>
      <c r="BI1379" s="41">
        <f t="shared" si="1314"/>
        <v>5.9432250327462803</v>
      </c>
      <c r="BJ1379" s="41">
        <f t="shared" si="1315"/>
        <v>0.93102938234711263</v>
      </c>
      <c r="BK1379" s="41">
        <f t="shared" si="1316"/>
        <v>1.8581976126343984</v>
      </c>
      <c r="BL1379" s="41">
        <f t="shared" si="1317"/>
        <v>7.1313164631342074E-2</v>
      </c>
      <c r="BM1379" s="41">
        <f t="shared" si="1318"/>
        <v>1.3908769402020043</v>
      </c>
      <c r="BN1379" s="41">
        <f t="shared" si="1319"/>
        <v>0.21750740953483874</v>
      </c>
      <c r="BO1379" s="41">
        <f t="shared" si="1320"/>
        <v>8.6925425633274074</v>
      </c>
      <c r="BP1379" s="41">
        <f t="shared" si="1321"/>
        <v>1.1554148766946102</v>
      </c>
      <c r="BQ1379" s="41">
        <f t="shared" si="1322"/>
        <v>0.37306520230746171</v>
      </c>
      <c r="BR1379" s="41">
        <f t="shared" si="1323"/>
        <v>0.2225576629836131</v>
      </c>
      <c r="BS1379" s="41">
        <f t="shared" si="1324"/>
        <v>5.4281243614577344</v>
      </c>
      <c r="BT1379" s="41">
        <f t="shared" si="1325"/>
        <v>6330.3946597406002</v>
      </c>
      <c r="BU1379" s="41">
        <f t="shared" si="1326"/>
        <v>5378.9920366790593</v>
      </c>
      <c r="BV1379" s="41">
        <f t="shared" si="1327"/>
        <v>5826.8471637148186</v>
      </c>
      <c r="BW1379" s="41">
        <f t="shared" si="1328"/>
        <v>6920.1434784243711</v>
      </c>
      <c r="BX1379" s="41">
        <f t="shared" si="1329"/>
        <v>4510.8642864326412</v>
      </c>
      <c r="BY1379" s="41">
        <f t="shared" si="1330"/>
        <v>4057.8856598386446</v>
      </c>
      <c r="BZ1379" s="41">
        <f t="shared" si="1331"/>
        <v>5108.6945783949704</v>
      </c>
      <c r="CA1379" s="41">
        <f t="shared" si="1332"/>
        <v>5470.9791003030532</v>
      </c>
      <c r="CB1379" s="41">
        <f t="shared" si="1333"/>
        <v>4776.3903162697115</v>
      </c>
      <c r="CC1379" s="41">
        <f t="shared" si="1334"/>
        <v>4428.1931051018364</v>
      </c>
      <c r="CD1379" s="43">
        <f t="shared" si="1335"/>
        <v>4057.8856598386446</v>
      </c>
      <c r="CE1379" s="43">
        <f t="shared" si="1336"/>
        <v>2399.4394293739601</v>
      </c>
      <c r="CF1379" s="43">
        <f t="shared" si="1337"/>
        <v>2877.0569521367329</v>
      </c>
      <c r="CG1379" s="43">
        <f t="shared" si="1338"/>
        <v>613.84493417013925</v>
      </c>
      <c r="CH1379" s="43">
        <f t="shared" si="1339"/>
        <v>3203.8254138204834</v>
      </c>
      <c r="CI1379" s="43">
        <f t="shared" si="1340"/>
        <v>828.3942772853494</v>
      </c>
      <c r="CJ1379" s="43">
        <f t="shared" si="1341"/>
        <v>4682.3960152273194</v>
      </c>
      <c r="CK1379" s="43">
        <f t="shared" si="1342"/>
        <v>2156.3603956758043</v>
      </c>
      <c r="CL1379" s="43">
        <f t="shared" si="1343"/>
        <v>1314.6517747085152</v>
      </c>
      <c r="CM1379" s="43">
        <f t="shared" si="1344"/>
        <v>887.24778101092591</v>
      </c>
      <c r="CN1379" s="43">
        <f t="shared" si="1345"/>
        <v>4040.9560142803139</v>
      </c>
      <c r="CO1379" s="43">
        <f t="shared" si="1346"/>
        <v>613.84493417013925</v>
      </c>
      <c r="CQ1379" s="61">
        <v>0.74911934483874909</v>
      </c>
      <c r="CR1379" s="61">
        <v>0.41021128647324157</v>
      </c>
      <c r="CS1379" s="61">
        <v>0.59007359234471279</v>
      </c>
      <c r="CT1379" s="61">
        <v>0.86441971056789935</v>
      </c>
      <c r="CU1379" s="61">
        <v>8.4222121106401815E-2</v>
      </c>
      <c r="CV1379" s="61">
        <v>1.2870291661155941E-2</v>
      </c>
      <c r="CW1379" s="61">
        <v>0.2998851264449609</v>
      </c>
      <c r="CX1379" s="61">
        <v>0.44337078924894391</v>
      </c>
      <c r="CY1379" s="61">
        <v>0.1635518957954164</v>
      </c>
      <c r="CZ1379" s="61">
        <v>6.9069540288480558E-2</v>
      </c>
      <c r="DA1379" s="61">
        <v>0.4100391261500842</v>
      </c>
      <c r="DB1379" s="61">
        <v>0.67558473407000685</v>
      </c>
      <c r="DC1379" s="61">
        <v>2.837240123250262E-3</v>
      </c>
      <c r="DD1379" s="61">
        <v>0.56716800991581517</v>
      </c>
      <c r="DE1379" s="61">
        <v>4.8039683048519022E-2</v>
      </c>
      <c r="DF1379" s="61">
        <v>0.97613982799566357</v>
      </c>
      <c r="DG1379" s="61">
        <v>0.49437714401442756</v>
      </c>
      <c r="DH1379" s="61">
        <v>0.12901115324787293</v>
      </c>
      <c r="DI1379" s="61">
        <v>5.0348302637448161E-2</v>
      </c>
      <c r="DJ1379" s="61">
        <v>0.93506221735252826</v>
      </c>
      <c r="DU1379" s="41">
        <f t="shared" si="1347"/>
        <v>0.32341816508520349</v>
      </c>
      <c r="DV1379" s="41">
        <f t="shared" si="1348"/>
        <v>1.1399999999999999</v>
      </c>
      <c r="DW1379" s="43">
        <f t="shared" si="1292"/>
        <v>903.18545069122649</v>
      </c>
    </row>
    <row r="1380" spans="38:127" x14ac:dyDescent="0.25">
      <c r="AL1380" s="6"/>
      <c r="AM1380" s="6"/>
      <c r="AN1380" s="41">
        <f t="shared" si="1293"/>
        <v>2.145</v>
      </c>
      <c r="AO1380" s="41">
        <f t="shared" si="1294"/>
        <v>1.71</v>
      </c>
      <c r="AP1380" s="41">
        <f t="shared" si="1295"/>
        <v>1.17</v>
      </c>
      <c r="AQ1380" s="41">
        <f t="shared" si="1296"/>
        <v>1.68</v>
      </c>
      <c r="AR1380" s="41">
        <f t="shared" si="1297"/>
        <v>1.2150000000000001</v>
      </c>
      <c r="AS1380" s="41">
        <f t="shared" si="1298"/>
        <v>2.34</v>
      </c>
      <c r="AT1380" s="41">
        <f t="shared" si="1299"/>
        <v>1.5449999999999999</v>
      </c>
      <c r="AU1380" s="41">
        <f t="shared" si="1300"/>
        <v>1.23</v>
      </c>
      <c r="AV1380" s="41">
        <f t="shared" si="1301"/>
        <v>1.98</v>
      </c>
      <c r="AW1380" s="41">
        <f t="shared" si="1302"/>
        <v>1.4850000000000001</v>
      </c>
      <c r="AX1380" s="41">
        <f t="shared" si="1303"/>
        <v>1.17</v>
      </c>
      <c r="AY1380" s="41">
        <f t="shared" si="1304"/>
        <v>5.9856099900113691</v>
      </c>
      <c r="AZ1380" s="41">
        <f t="shared" si="1305"/>
        <v>5.9966010094697104</v>
      </c>
      <c r="BA1380" s="41">
        <f t="shared" si="1306"/>
        <v>6.0114423930646943</v>
      </c>
      <c r="BB1380" s="41">
        <f t="shared" si="1307"/>
        <v>5.998572010235196</v>
      </c>
      <c r="BC1380" s="41">
        <f t="shared" si="1308"/>
        <v>6.0460350504382214</v>
      </c>
      <c r="BD1380" s="41">
        <f t="shared" si="1309"/>
        <v>5.999648588881862</v>
      </c>
      <c r="BE1380" s="41">
        <f t="shared" si="1310"/>
        <v>5.9831208843144204</v>
      </c>
      <c r="BF1380" s="41">
        <f t="shared" si="1311"/>
        <v>5.9788793893716319</v>
      </c>
      <c r="BG1380" s="41">
        <f t="shared" si="1312"/>
        <v>5.9983346207843757</v>
      </c>
      <c r="BH1380" s="41">
        <f t="shared" si="1313"/>
        <v>5.9976629652850848</v>
      </c>
      <c r="BI1380" s="41">
        <f t="shared" si="1314"/>
        <v>5.9788793893716319</v>
      </c>
      <c r="BJ1380" s="41">
        <f t="shared" si="1315"/>
        <v>0.61301174069879361</v>
      </c>
      <c r="BK1380" s="41">
        <f t="shared" si="1316"/>
        <v>1.0682319828934457</v>
      </c>
      <c r="BL1380" s="41">
        <f t="shared" si="1317"/>
        <v>2.2576552699684282</v>
      </c>
      <c r="BM1380" s="41">
        <f t="shared" si="1318"/>
        <v>1.1799734426898802</v>
      </c>
      <c r="BN1380" s="41">
        <f t="shared" si="1319"/>
        <v>12.824871932222772</v>
      </c>
      <c r="BO1380" s="41">
        <f t="shared" si="1320"/>
        <v>1.2458510115725261</v>
      </c>
      <c r="BP1380" s="41">
        <f t="shared" si="1321"/>
        <v>0.54048558949523062</v>
      </c>
      <c r="BQ1380" s="41">
        <f t="shared" si="1322"/>
        <v>0.43606146505357046</v>
      </c>
      <c r="BR1380" s="41">
        <f t="shared" si="1323"/>
        <v>1.165921011044418</v>
      </c>
      <c r="BS1380" s="41">
        <f t="shared" si="1324"/>
        <v>1.1270590275873842</v>
      </c>
      <c r="BT1380" s="41">
        <f t="shared" si="1325"/>
        <v>7601.8640707718205</v>
      </c>
      <c r="BU1380" s="41">
        <f t="shared" si="1326"/>
        <v>6065.7887666920233</v>
      </c>
      <c r="BV1380" s="41">
        <f t="shared" si="1327"/>
        <v>4155.4092473506435</v>
      </c>
      <c r="BW1380" s="41">
        <f t="shared" si="1328"/>
        <v>5960.3507213980156</v>
      </c>
      <c r="BX1380" s="41">
        <f t="shared" si="1329"/>
        <v>4327.6308051666056</v>
      </c>
      <c r="BY1380" s="41">
        <f t="shared" si="1330"/>
        <v>8302.6620256688366</v>
      </c>
      <c r="BZ1380" s="41">
        <f t="shared" si="1331"/>
        <v>5474.3299259963269</v>
      </c>
      <c r="CA1380" s="41">
        <f t="shared" si="1332"/>
        <v>4356.6593456237524</v>
      </c>
      <c r="CB1380" s="41">
        <f t="shared" si="1333"/>
        <v>7024.5600642603267</v>
      </c>
      <c r="CC1380" s="41">
        <f t="shared" si="1334"/>
        <v>5268.1250777923187</v>
      </c>
      <c r="CD1380" s="43">
        <f t="shared" si="1335"/>
        <v>4155.4092473506435</v>
      </c>
      <c r="CE1380" s="43">
        <f t="shared" si="1336"/>
        <v>2339.6536416994031</v>
      </c>
      <c r="CF1380" s="43">
        <f t="shared" si="1337"/>
        <v>2462.1741983393349</v>
      </c>
      <c r="CG1380" s="43">
        <f t="shared" si="1338"/>
        <v>2449.0889186103664</v>
      </c>
      <c r="CH1380" s="43">
        <f t="shared" si="1339"/>
        <v>2542.3496291585498</v>
      </c>
      <c r="CI1380" s="43">
        <f t="shared" si="1340"/>
        <v>6061.6753620364789</v>
      </c>
      <c r="CJ1380" s="43">
        <f t="shared" si="1341"/>
        <v>3638.6374845523237</v>
      </c>
      <c r="CK1380" s="43">
        <f t="shared" si="1342"/>
        <v>1582.3786717212381</v>
      </c>
      <c r="CL1380" s="43">
        <f t="shared" si="1343"/>
        <v>1131.5372188262413</v>
      </c>
      <c r="CM1380" s="43">
        <f t="shared" si="1344"/>
        <v>2978.4453227667777</v>
      </c>
      <c r="CN1380" s="43">
        <f t="shared" si="1345"/>
        <v>2196.2898872493079</v>
      </c>
      <c r="CO1380" s="43">
        <f t="shared" si="1346"/>
        <v>1131.5372188262413</v>
      </c>
      <c r="CQ1380" s="61">
        <v>0.93951715632659927</v>
      </c>
      <c r="CR1380" s="61">
        <v>0.66343166806985476</v>
      </c>
      <c r="CS1380" s="61">
        <v>2.3970201589579077E-2</v>
      </c>
      <c r="CT1380" s="61">
        <v>0.63314702859508976</v>
      </c>
      <c r="CU1380" s="61">
        <v>4.5674193935384189E-2</v>
      </c>
      <c r="CV1380" s="61">
        <v>0.97622897330582159</v>
      </c>
      <c r="CW1380" s="61">
        <v>0.45913088202096497</v>
      </c>
      <c r="CX1380" s="61">
        <v>5.0436375103942832E-2</v>
      </c>
      <c r="CY1380" s="61">
        <v>0.88268432948146103</v>
      </c>
      <c r="CZ1380" s="61">
        <v>0.36845638619503518</v>
      </c>
      <c r="DA1380" s="61">
        <v>0.26096657271670753</v>
      </c>
      <c r="DB1380" s="61">
        <v>0.46350235953421093</v>
      </c>
      <c r="DC1380" s="61">
        <v>0.74143817761648656</v>
      </c>
      <c r="DD1380" s="61">
        <v>0.50266762930573383</v>
      </c>
      <c r="DE1380" s="61">
        <v>0.99096386717884577</v>
      </c>
      <c r="DF1380" s="61">
        <v>0.52406791987932733</v>
      </c>
      <c r="DG1380" s="61">
        <v>0.2222003340772466</v>
      </c>
      <c r="DH1380" s="61">
        <v>0.16430728887570534</v>
      </c>
      <c r="DI1380" s="61">
        <v>0.49794508130004311</v>
      </c>
      <c r="DJ1380" s="61">
        <v>0.4845861201181455</v>
      </c>
      <c r="DU1380" s="41">
        <f t="shared" si="1347"/>
        <v>0.25531583648749601</v>
      </c>
      <c r="DV1380" s="41">
        <f t="shared" si="1348"/>
        <v>1.17</v>
      </c>
      <c r="DW1380" s="43">
        <f t="shared" si="1292"/>
        <v>823.5967341120961</v>
      </c>
    </row>
    <row r="1381" spans="38:127" x14ac:dyDescent="0.25">
      <c r="AL1381" s="6"/>
      <c r="AM1381" s="6"/>
      <c r="AN1381" s="41">
        <f t="shared" si="1293"/>
        <v>1.425</v>
      </c>
      <c r="AO1381" s="41">
        <f t="shared" si="1294"/>
        <v>1.71</v>
      </c>
      <c r="AP1381" s="41">
        <f t="shared" si="1295"/>
        <v>1.4550000000000001</v>
      </c>
      <c r="AQ1381" s="41">
        <f t="shared" si="1296"/>
        <v>1.7549999999999999</v>
      </c>
      <c r="AR1381" s="41">
        <f t="shared" si="1297"/>
        <v>1.53</v>
      </c>
      <c r="AS1381" s="41">
        <f t="shared" si="1298"/>
        <v>1.68</v>
      </c>
      <c r="AT1381" s="41">
        <f t="shared" si="1299"/>
        <v>1.62</v>
      </c>
      <c r="AU1381" s="41">
        <f t="shared" si="1300"/>
        <v>1.4550000000000001</v>
      </c>
      <c r="AV1381" s="41">
        <f t="shared" si="1301"/>
        <v>1.71</v>
      </c>
      <c r="AW1381" s="41">
        <f t="shared" si="1302"/>
        <v>1.635</v>
      </c>
      <c r="AX1381" s="41">
        <f t="shared" si="1303"/>
        <v>1.425</v>
      </c>
      <c r="AY1381" s="41">
        <f t="shared" si="1304"/>
        <v>5.9809577266902805</v>
      </c>
      <c r="AZ1381" s="41">
        <f t="shared" si="1305"/>
        <v>5.9782588610751146</v>
      </c>
      <c r="BA1381" s="41">
        <f t="shared" si="1306"/>
        <v>5.9694119617326082</v>
      </c>
      <c r="BB1381" s="41">
        <f t="shared" si="1307"/>
        <v>6.0102950121028735</v>
      </c>
      <c r="BC1381" s="41">
        <f t="shared" si="1308"/>
        <v>6.0077295693343062</v>
      </c>
      <c r="BD1381" s="41">
        <f t="shared" si="1309"/>
        <v>5.9827939792119542</v>
      </c>
      <c r="BE1381" s="41">
        <f t="shared" si="1310"/>
        <v>5.9788904611563227</v>
      </c>
      <c r="BF1381" s="41">
        <f t="shared" si="1311"/>
        <v>5.9937745756461061</v>
      </c>
      <c r="BG1381" s="41">
        <f t="shared" si="1312"/>
        <v>5.9940791258796926</v>
      </c>
      <c r="BH1381" s="41">
        <f t="shared" si="1313"/>
        <v>5.989715747138515</v>
      </c>
      <c r="BI1381" s="41">
        <f t="shared" si="1314"/>
        <v>5.9694119617326082</v>
      </c>
      <c r="BJ1381" s="41">
        <f t="shared" si="1315"/>
        <v>0.48444214389992013</v>
      </c>
      <c r="BK1381" s="41">
        <f t="shared" si="1316"/>
        <v>0.422572985698763</v>
      </c>
      <c r="BL1381" s="41">
        <f t="shared" si="1317"/>
        <v>0.26989584355717877</v>
      </c>
      <c r="BM1381" s="41">
        <f t="shared" si="1318"/>
        <v>2.1308911511902195</v>
      </c>
      <c r="BN1381" s="41">
        <f t="shared" si="1319"/>
        <v>1.8725381451070611</v>
      </c>
      <c r="BO1381" s="41">
        <f t="shared" si="1320"/>
        <v>0.5316189491203086</v>
      </c>
      <c r="BP1381" s="41">
        <f t="shared" si="1321"/>
        <v>0.43630598987796382</v>
      </c>
      <c r="BQ1381" s="41">
        <f t="shared" si="1322"/>
        <v>0.92615149117459061</v>
      </c>
      <c r="BR1381" s="41">
        <f t="shared" si="1323"/>
        <v>0.94050737610552171</v>
      </c>
      <c r="BS1381" s="41">
        <f t="shared" si="1324"/>
        <v>0.75443354297108967</v>
      </c>
      <c r="BT1381" s="41">
        <f t="shared" si="1325"/>
        <v>5048.2264282351043</v>
      </c>
      <c r="BU1381" s="41">
        <f t="shared" si="1326"/>
        <v>6056.5047734004038</v>
      </c>
      <c r="BV1381" s="41">
        <f t="shared" si="1327"/>
        <v>5149.5272943748714</v>
      </c>
      <c r="BW1381" s="41">
        <f t="shared" si="1328"/>
        <v>6232.5189973658298</v>
      </c>
      <c r="BX1381" s="41">
        <f t="shared" si="1329"/>
        <v>5432.3183597844327</v>
      </c>
      <c r="BY1381" s="41">
        <f t="shared" si="1330"/>
        <v>5952.5068112219851</v>
      </c>
      <c r="BZ1381" s="41">
        <f t="shared" si="1331"/>
        <v>5738.044451032566</v>
      </c>
      <c r="CA1381" s="41">
        <f t="shared" si="1332"/>
        <v>5160.0248276866132</v>
      </c>
      <c r="CB1381" s="41">
        <f t="shared" si="1333"/>
        <v>6064.5131422354007</v>
      </c>
      <c r="CC1381" s="41">
        <f t="shared" si="1334"/>
        <v>5796.4148264873847</v>
      </c>
      <c r="CD1381" s="43">
        <f t="shared" si="1335"/>
        <v>5048.2264282351043</v>
      </c>
      <c r="CE1381" s="43">
        <f t="shared" si="1336"/>
        <v>1381.7379960098667</v>
      </c>
      <c r="CF1381" s="43">
        <f t="shared" si="1337"/>
        <v>1548.5914338726211</v>
      </c>
      <c r="CG1381" s="43">
        <f t="shared" si="1338"/>
        <v>1053.0547919845799</v>
      </c>
      <c r="CH1381" s="43">
        <f t="shared" si="1339"/>
        <v>3569.0089003721591</v>
      </c>
      <c r="CI1381" s="43">
        <f t="shared" si="1340"/>
        <v>2916.7327948639454</v>
      </c>
      <c r="CJ1381" s="43">
        <f t="shared" si="1341"/>
        <v>1706.4728587430986</v>
      </c>
      <c r="CK1381" s="43">
        <f t="shared" si="1342"/>
        <v>1490.7351074927676</v>
      </c>
      <c r="CL1381" s="43">
        <f t="shared" si="1343"/>
        <v>1950.7152794860476</v>
      </c>
      <c r="CM1381" s="43">
        <f t="shared" si="1344"/>
        <v>2310.2931508407851</v>
      </c>
      <c r="CN1381" s="43">
        <f t="shared" si="1345"/>
        <v>1978.4183382874287</v>
      </c>
      <c r="CO1381" s="43">
        <f t="shared" si="1346"/>
        <v>1053.0547919845799</v>
      </c>
      <c r="CQ1381" s="61">
        <v>0.28058692729859358</v>
      </c>
      <c r="CR1381" s="61">
        <v>0.66395422662015835</v>
      </c>
      <c r="CS1381" s="61">
        <v>0.32615002011609506</v>
      </c>
      <c r="CT1381" s="61">
        <v>0.71254916459995776</v>
      </c>
      <c r="CU1381" s="61">
        <v>0.43740524516767443</v>
      </c>
      <c r="CV1381" s="61">
        <v>0.63151683575822493</v>
      </c>
      <c r="CW1381" s="61">
        <v>0.5534670464257907</v>
      </c>
      <c r="CX1381" s="61">
        <v>0.32693315718892979</v>
      </c>
      <c r="CY1381" s="61">
        <v>0.66482813363303916</v>
      </c>
      <c r="CZ1381" s="61">
        <v>0.57142483773794628</v>
      </c>
      <c r="DA1381" s="61">
        <v>0.19134573089191831</v>
      </c>
      <c r="DB1381" s="61">
        <v>0.15673811840821306</v>
      </c>
      <c r="DC1381" s="61">
        <v>7.3398939012719877E-2</v>
      </c>
      <c r="DD1381" s="61">
        <v>0.72263527441512765</v>
      </c>
      <c r="DE1381" s="61">
        <v>0.67831193511263554</v>
      </c>
      <c r="DF1381" s="61">
        <v>0.2173639134651042</v>
      </c>
      <c r="DG1381" s="61">
        <v>0.16444445201818481</v>
      </c>
      <c r="DH1381" s="61">
        <v>0.40802253321388959</v>
      </c>
      <c r="DI1381" s="61">
        <v>0.41393411751095788</v>
      </c>
      <c r="DJ1381" s="61">
        <v>0.3316867566507764</v>
      </c>
      <c r="DU1381" s="41">
        <f t="shared" si="1347"/>
        <v>0.22348041538946803</v>
      </c>
      <c r="DV1381" s="41">
        <f t="shared" si="1348"/>
        <v>1.425</v>
      </c>
      <c r="DW1381" s="43">
        <f t="shared" si="1292"/>
        <v>938.47882176679968</v>
      </c>
    </row>
    <row r="1382" spans="38:127" x14ac:dyDescent="0.25">
      <c r="AL1382" s="6"/>
      <c r="AM1382" s="6"/>
      <c r="AN1382" s="41">
        <f t="shared" si="1293"/>
        <v>1.605</v>
      </c>
      <c r="AO1382" s="41">
        <f t="shared" si="1294"/>
        <v>1.53</v>
      </c>
      <c r="AP1382" s="41">
        <f t="shared" si="1295"/>
        <v>2.34</v>
      </c>
      <c r="AQ1382" s="41">
        <f t="shared" si="1296"/>
        <v>1.2450000000000001</v>
      </c>
      <c r="AR1382" s="41">
        <f t="shared" si="1297"/>
        <v>1.2</v>
      </c>
      <c r="AS1382" s="41">
        <f t="shared" si="1298"/>
        <v>1.4850000000000001</v>
      </c>
      <c r="AT1382" s="41">
        <f t="shared" si="1299"/>
        <v>1.3049999999999999</v>
      </c>
      <c r="AU1382" s="41">
        <f t="shared" si="1300"/>
        <v>1.2450000000000001</v>
      </c>
      <c r="AV1382" s="41">
        <f t="shared" si="1301"/>
        <v>1.56</v>
      </c>
      <c r="AW1382" s="41">
        <f t="shared" si="1302"/>
        <v>2.1</v>
      </c>
      <c r="AX1382" s="41">
        <f t="shared" si="1303"/>
        <v>1.2</v>
      </c>
      <c r="AY1382" s="41">
        <f t="shared" si="1304"/>
        <v>5.9833501906125015</v>
      </c>
      <c r="AZ1382" s="41">
        <f t="shared" si="1305"/>
        <v>5.9960902366905513</v>
      </c>
      <c r="BA1382" s="41">
        <f t="shared" si="1306"/>
        <v>5.9865987787446286</v>
      </c>
      <c r="BB1382" s="41">
        <f t="shared" si="1307"/>
        <v>5.9940679253442868</v>
      </c>
      <c r="BC1382" s="41">
        <f t="shared" si="1308"/>
        <v>6.003144162583423</v>
      </c>
      <c r="BD1382" s="41">
        <f t="shared" si="1309"/>
        <v>5.9992359814731024</v>
      </c>
      <c r="BE1382" s="41">
        <f t="shared" si="1310"/>
        <v>6.0043433158922097</v>
      </c>
      <c r="BF1382" s="41">
        <f t="shared" si="1311"/>
        <v>5.9962376414786265</v>
      </c>
      <c r="BG1382" s="41">
        <f t="shared" si="1312"/>
        <v>5.9877626453081874</v>
      </c>
      <c r="BH1382" s="41">
        <f t="shared" si="1313"/>
        <v>5.9781072693606703</v>
      </c>
      <c r="BI1382" s="41">
        <f t="shared" si="1314"/>
        <v>5.9781072693606703</v>
      </c>
      <c r="BJ1382" s="41">
        <f t="shared" si="1315"/>
        <v>0.54679286598498811</v>
      </c>
      <c r="BK1382" s="41">
        <f t="shared" si="1316"/>
        <v>1.0410378485562599</v>
      </c>
      <c r="BL1382" s="41">
        <f t="shared" si="1317"/>
        <v>0.64444488523111554</v>
      </c>
      <c r="BM1382" s="41">
        <f t="shared" si="1318"/>
        <v>0.93997549793850488</v>
      </c>
      <c r="BN1382" s="41">
        <f t="shared" si="1319"/>
        <v>1.4860880934290615</v>
      </c>
      <c r="BO1382" s="41">
        <f t="shared" si="1320"/>
        <v>1.2201804632645719</v>
      </c>
      <c r="BP1382" s="41">
        <f t="shared" si="1321"/>
        <v>1.5787175878478601</v>
      </c>
      <c r="BQ1382" s="41">
        <f t="shared" si="1322"/>
        <v>1.0488142327911241</v>
      </c>
      <c r="BR1382" s="41">
        <f t="shared" si="1323"/>
        <v>0.68350775790063723</v>
      </c>
      <c r="BS1382" s="41">
        <f t="shared" si="1324"/>
        <v>0.4193415300884844</v>
      </c>
      <c r="BT1382" s="41">
        <f t="shared" si="1325"/>
        <v>5687.0342391055701</v>
      </c>
      <c r="BU1382" s="41">
        <f t="shared" si="1326"/>
        <v>5427.0535410181001</v>
      </c>
      <c r="BV1382" s="41">
        <f t="shared" si="1327"/>
        <v>8293.6275678558522</v>
      </c>
      <c r="BW1382" s="41">
        <f t="shared" si="1328"/>
        <v>4415.3870221154411</v>
      </c>
      <c r="BX1382" s="41">
        <f t="shared" si="1329"/>
        <v>4259.0155704527833</v>
      </c>
      <c r="BY1382" s="41">
        <f t="shared" si="1330"/>
        <v>5268.815872089709</v>
      </c>
      <c r="BZ1382" s="41">
        <f t="shared" si="1331"/>
        <v>4632.1420084970259</v>
      </c>
      <c r="CA1382" s="41">
        <f t="shared" si="1332"/>
        <v>4416.1860846043537</v>
      </c>
      <c r="CB1382" s="41">
        <f t="shared" si="1333"/>
        <v>5529.6224793223864</v>
      </c>
      <c r="CC1382" s="41">
        <f t="shared" si="1334"/>
        <v>7437.7185780812551</v>
      </c>
      <c r="CD1382" s="43">
        <f t="shared" si="1335"/>
        <v>4259.0155704527833</v>
      </c>
      <c r="CE1382" s="43">
        <f t="shared" si="1336"/>
        <v>1653.3939106527009</v>
      </c>
      <c r="CF1382" s="43">
        <f t="shared" si="1337"/>
        <v>2174.7761804089828</v>
      </c>
      <c r="CG1382" s="43">
        <f t="shared" si="1338"/>
        <v>2616.9692838593405</v>
      </c>
      <c r="CH1382" s="43">
        <f t="shared" si="1339"/>
        <v>1681.579852182281</v>
      </c>
      <c r="CI1382" s="43">
        <f t="shared" si="1340"/>
        <v>2037.9494179652193</v>
      </c>
      <c r="CJ1382" s="43">
        <f t="shared" si="1341"/>
        <v>2285.2218317588522</v>
      </c>
      <c r="CK1382" s="43">
        <f t="shared" si="1342"/>
        <v>2284.2972269851907</v>
      </c>
      <c r="CL1382" s="43">
        <f t="shared" si="1343"/>
        <v>1776.2680935144795</v>
      </c>
      <c r="CM1382" s="43">
        <f t="shared" si="1344"/>
        <v>1796.7439852759569</v>
      </c>
      <c r="CN1382" s="43">
        <f t="shared" si="1345"/>
        <v>1894.493457113869</v>
      </c>
      <c r="CO1382" s="43">
        <f t="shared" si="1346"/>
        <v>1653.3939106527009</v>
      </c>
      <c r="CQ1382" s="61">
        <v>0.53091355803741225</v>
      </c>
      <c r="CR1382" s="61">
        <v>0.43429090516473334</v>
      </c>
      <c r="CS1382" s="61">
        <v>0.98687472879692295</v>
      </c>
      <c r="CT1382" s="61">
        <v>6.8509091301235947E-2</v>
      </c>
      <c r="CU1382" s="61">
        <v>3.2788530240661529E-2</v>
      </c>
      <c r="CV1382" s="61">
        <v>0.35817403077795151</v>
      </c>
      <c r="CW1382" s="61">
        <v>0.12038751546708493</v>
      </c>
      <c r="CX1382" s="61">
        <v>6.3120401978302487E-2</v>
      </c>
      <c r="CY1382" s="61">
        <v>0.4684650804025744</v>
      </c>
      <c r="CZ1382" s="61">
        <v>0.92818777608314984</v>
      </c>
      <c r="DA1382" s="61">
        <v>0.22562899452775009</v>
      </c>
      <c r="DB1382" s="61">
        <v>0.45339304487992038</v>
      </c>
      <c r="DC1382" s="61">
        <v>0.27727382473913587</v>
      </c>
      <c r="DD1382" s="61">
        <v>0.41371635616200797</v>
      </c>
      <c r="DE1382" s="61">
        <v>0.59273728611105658</v>
      </c>
      <c r="DF1382" s="61">
        <v>0.51587137524542936</v>
      </c>
      <c r="DG1382" s="61">
        <v>0.61574968153159082</v>
      </c>
      <c r="DH1382" s="61">
        <v>0.45630779145335465</v>
      </c>
      <c r="DI1382" s="61">
        <v>0.29708175422577254</v>
      </c>
      <c r="DJ1382" s="61">
        <v>0.15492433980064868</v>
      </c>
      <c r="DU1382" s="41">
        <f t="shared" si="1347"/>
        <v>0.23932545348886203</v>
      </c>
      <c r="DV1382" s="41">
        <f t="shared" si="1348"/>
        <v>1.2</v>
      </c>
      <c r="DW1382" s="43">
        <f t="shared" si="1292"/>
        <v>817.83476628179983</v>
      </c>
    </row>
    <row r="1383" spans="38:127" x14ac:dyDescent="0.25">
      <c r="AL1383" s="6"/>
      <c r="AM1383" s="6"/>
      <c r="AN1383" s="41">
        <f t="shared" si="1293"/>
        <v>1.425</v>
      </c>
      <c r="AO1383" s="41">
        <f t="shared" si="1294"/>
        <v>1.35</v>
      </c>
      <c r="AP1383" s="41">
        <f t="shared" si="1295"/>
        <v>1.23</v>
      </c>
      <c r="AQ1383" s="41">
        <f t="shared" si="1296"/>
        <v>2.2349999999999999</v>
      </c>
      <c r="AR1383" s="41">
        <f t="shared" si="1297"/>
        <v>2.0699999999999998</v>
      </c>
      <c r="AS1383" s="41">
        <f t="shared" si="1298"/>
        <v>1.47</v>
      </c>
      <c r="AT1383" s="41">
        <f t="shared" si="1299"/>
        <v>1.38</v>
      </c>
      <c r="AU1383" s="41">
        <f t="shared" si="1300"/>
        <v>1.5</v>
      </c>
      <c r="AV1383" s="41">
        <f t="shared" si="1301"/>
        <v>1.44</v>
      </c>
      <c r="AW1383" s="41">
        <f t="shared" si="1302"/>
        <v>1.8</v>
      </c>
      <c r="AX1383" s="41">
        <f t="shared" si="1303"/>
        <v>1.23</v>
      </c>
      <c r="AY1383" s="41">
        <f t="shared" si="1304"/>
        <v>6.0108061591831072</v>
      </c>
      <c r="AZ1383" s="41">
        <f t="shared" si="1305"/>
        <v>5.9743889221648416</v>
      </c>
      <c r="BA1383" s="41">
        <f t="shared" si="1306"/>
        <v>6.0192838516633467</v>
      </c>
      <c r="BB1383" s="41">
        <f t="shared" si="1307"/>
        <v>5.9995600140976411</v>
      </c>
      <c r="BC1383" s="41">
        <f t="shared" si="1308"/>
        <v>6.000817766081826</v>
      </c>
      <c r="BD1383" s="41">
        <f t="shared" si="1309"/>
        <v>6.0134065638797907</v>
      </c>
      <c r="BE1383" s="41">
        <f t="shared" si="1310"/>
        <v>6.0044248223812655</v>
      </c>
      <c r="BF1383" s="41">
        <f t="shared" si="1311"/>
        <v>5.9831824370083293</v>
      </c>
      <c r="BG1383" s="41">
        <f t="shared" si="1312"/>
        <v>5.9869056277159665</v>
      </c>
      <c r="BH1383" s="41">
        <f t="shared" si="1313"/>
        <v>5.9836242427646607</v>
      </c>
      <c r="BI1383" s="41">
        <f t="shared" si="1314"/>
        <v>5.9743889221648416</v>
      </c>
      <c r="BJ1383" s="41">
        <f t="shared" si="1315"/>
        <v>2.1864625523339321</v>
      </c>
      <c r="BK1383" s="41">
        <f t="shared" si="1316"/>
        <v>0.34734919034624967</v>
      </c>
      <c r="BL1383" s="41">
        <f t="shared" si="1317"/>
        <v>3.3499912305940573</v>
      </c>
      <c r="BM1383" s="41">
        <f t="shared" si="1318"/>
        <v>1.2402953020440479</v>
      </c>
      <c r="BN1383" s="41">
        <f t="shared" si="1319"/>
        <v>1.3215528755216892</v>
      </c>
      <c r="BO1383" s="41">
        <f t="shared" si="1320"/>
        <v>2.4923458371129414</v>
      </c>
      <c r="BP1383" s="41">
        <f t="shared" si="1321"/>
        <v>1.5852185388576789</v>
      </c>
      <c r="BQ1383" s="41">
        <f t="shared" si="1322"/>
        <v>0.54217149683077226</v>
      </c>
      <c r="BR1383" s="41">
        <f t="shared" si="1323"/>
        <v>0.65452229525744621</v>
      </c>
      <c r="BS1383" s="41">
        <f t="shared" si="1324"/>
        <v>0.55442721639128734</v>
      </c>
      <c r="BT1383" s="41">
        <f t="shared" si="1325"/>
        <v>5060.8075334003242</v>
      </c>
      <c r="BU1383" s="41">
        <f t="shared" si="1326"/>
        <v>4779.9032849398782</v>
      </c>
      <c r="BV1383" s="41">
        <f t="shared" si="1327"/>
        <v>4371.3554176853095</v>
      </c>
      <c r="BW1383" s="41">
        <f t="shared" si="1328"/>
        <v>7930.0481407613606</v>
      </c>
      <c r="BX1383" s="41">
        <f t="shared" si="1329"/>
        <v>7345.3781692216926</v>
      </c>
      <c r="BY1383" s="41">
        <f t="shared" si="1330"/>
        <v>5221.751663111103</v>
      </c>
      <c r="BZ1383" s="41">
        <f t="shared" si="1331"/>
        <v>4898.3903129342771</v>
      </c>
      <c r="CA1383" s="41">
        <f t="shared" si="1332"/>
        <v>5314.9107622528973</v>
      </c>
      <c r="CB1383" s="41">
        <f t="shared" si="1333"/>
        <v>5103.9016086927113</v>
      </c>
      <c r="CC1383" s="41">
        <f t="shared" si="1334"/>
        <v>6378.1283861952188</v>
      </c>
      <c r="CD1383" s="43">
        <f t="shared" si="1335"/>
        <v>4371.3554176853095</v>
      </c>
      <c r="CE1383" s="43">
        <f t="shared" si="1336"/>
        <v>2935.4572727404448</v>
      </c>
      <c r="CF1383" s="43">
        <f t="shared" si="1337"/>
        <v>1108.4262216211798</v>
      </c>
      <c r="CG1383" s="43">
        <f t="shared" si="1338"/>
        <v>3136.2944083305583</v>
      </c>
      <c r="CH1383" s="43">
        <f t="shared" si="1339"/>
        <v>3467.6076632133563</v>
      </c>
      <c r="CI1383" s="43">
        <f t="shared" si="1340"/>
        <v>3315.1447410245983</v>
      </c>
      <c r="CJ1383" s="43">
        <f t="shared" si="1341"/>
        <v>3233.0421327919162</v>
      </c>
      <c r="CK1383" s="43">
        <f t="shared" si="1342"/>
        <v>2420.5470846078038</v>
      </c>
      <c r="CL1383" s="43">
        <f t="shared" si="1343"/>
        <v>1538.6841399229904</v>
      </c>
      <c r="CM1383" s="43">
        <f t="shared" si="1344"/>
        <v>1622.9853201711364</v>
      </c>
      <c r="CN1383" s="43">
        <f t="shared" si="1345"/>
        <v>1867.1734053952157</v>
      </c>
      <c r="CO1383" s="43">
        <f t="shared" si="1346"/>
        <v>1108.4262216211798</v>
      </c>
      <c r="CQ1383" s="61">
        <v>0.26973631517908692</v>
      </c>
      <c r="CR1383" s="61">
        <v>0.17741937208188507</v>
      </c>
      <c r="CS1383" s="61">
        <v>5.2717857857447981E-2</v>
      </c>
      <c r="CT1383" s="61">
        <v>0.96064499033382422</v>
      </c>
      <c r="CU1383" s="61">
        <v>0.91715995340415468</v>
      </c>
      <c r="CV1383" s="61">
        <v>0.34405809609059268</v>
      </c>
      <c r="CW1383" s="61">
        <v>0.21114167740820022</v>
      </c>
      <c r="CX1383" s="61">
        <v>0.39115788388956052</v>
      </c>
      <c r="CY1383" s="61">
        <v>0.28658532677629078</v>
      </c>
      <c r="CZ1383" s="61">
        <v>0.7593437047976026</v>
      </c>
      <c r="DA1383" s="61">
        <v>0.73109425059336541</v>
      </c>
      <c r="DB1383" s="61">
        <v>0.11474978466029861</v>
      </c>
      <c r="DC1383" s="61">
        <v>0.85029776452562511</v>
      </c>
      <c r="DD1383" s="61">
        <v>0.52230914769356873</v>
      </c>
      <c r="DE1383" s="61">
        <v>0.54722417931605449</v>
      </c>
      <c r="DF1383" s="61">
        <v>0.77201645463055535</v>
      </c>
      <c r="DG1383" s="61">
        <v>0.61729995243144475</v>
      </c>
      <c r="DH1383" s="61">
        <v>0.22311777150788004</v>
      </c>
      <c r="DI1383" s="61">
        <v>0.28243331928251103</v>
      </c>
      <c r="DJ1383" s="61">
        <v>0.22976552508376358</v>
      </c>
      <c r="DU1383" s="41">
        <f t="shared" si="1347"/>
        <v>0.52425776471889485</v>
      </c>
      <c r="DV1383" s="41">
        <f t="shared" si="1348"/>
        <v>1.23</v>
      </c>
      <c r="DW1383" s="43">
        <f t="shared" si="1292"/>
        <v>1240.7018345835922</v>
      </c>
    </row>
    <row r="1384" spans="38:127" x14ac:dyDescent="0.25">
      <c r="AL1384" s="6"/>
      <c r="AM1384" s="6"/>
      <c r="AN1384" s="41">
        <f t="shared" si="1293"/>
        <v>1.26</v>
      </c>
      <c r="AO1384" s="41">
        <f t="shared" si="1294"/>
        <v>1.905</v>
      </c>
      <c r="AP1384" s="41">
        <f t="shared" si="1295"/>
        <v>1.29</v>
      </c>
      <c r="AQ1384" s="41">
        <f t="shared" si="1296"/>
        <v>1.5149999999999999</v>
      </c>
      <c r="AR1384" s="41">
        <f t="shared" si="1297"/>
        <v>1.635</v>
      </c>
      <c r="AS1384" s="41">
        <f t="shared" si="1298"/>
        <v>1.9950000000000001</v>
      </c>
      <c r="AT1384" s="41">
        <f t="shared" si="1299"/>
        <v>1.635</v>
      </c>
      <c r="AU1384" s="41">
        <f t="shared" si="1300"/>
        <v>1.41</v>
      </c>
      <c r="AV1384" s="41">
        <f t="shared" si="1301"/>
        <v>2.2349999999999999</v>
      </c>
      <c r="AW1384" s="41">
        <f t="shared" si="1302"/>
        <v>1.2749999999999999</v>
      </c>
      <c r="AX1384" s="41">
        <f t="shared" si="1303"/>
        <v>1.26</v>
      </c>
      <c r="AY1384" s="41">
        <f t="shared" si="1304"/>
        <v>6.0334417375740044</v>
      </c>
      <c r="AZ1384" s="41">
        <f t="shared" si="1305"/>
        <v>5.992034181274037</v>
      </c>
      <c r="BA1384" s="41">
        <f t="shared" si="1306"/>
        <v>5.9983976602988971</v>
      </c>
      <c r="BB1384" s="41">
        <f t="shared" si="1307"/>
        <v>5.995229292177946</v>
      </c>
      <c r="BC1384" s="41">
        <f t="shared" si="1308"/>
        <v>5.992730574821107</v>
      </c>
      <c r="BD1384" s="41">
        <f t="shared" si="1309"/>
        <v>5.9956671078831221</v>
      </c>
      <c r="BE1384" s="41">
        <f t="shared" si="1310"/>
        <v>6.0351992557752903</v>
      </c>
      <c r="BF1384" s="41">
        <f t="shared" si="1311"/>
        <v>5.994149627455549</v>
      </c>
      <c r="BG1384" s="41">
        <f t="shared" si="1312"/>
        <v>5.9825617917136427</v>
      </c>
      <c r="BH1384" s="41">
        <f t="shared" si="1313"/>
        <v>6.0034541720225194</v>
      </c>
      <c r="BI1384" s="41">
        <f t="shared" si="1314"/>
        <v>5.9825617917136427</v>
      </c>
      <c r="BJ1384" s="41">
        <f t="shared" si="1315"/>
        <v>6.8221199607335548</v>
      </c>
      <c r="BK1384" s="41">
        <f t="shared" si="1316"/>
        <v>0.84820480951125721</v>
      </c>
      <c r="BL1384" s="41">
        <f t="shared" si="1317"/>
        <v>1.1696363302392723</v>
      </c>
      <c r="BM1384" s="41">
        <f t="shared" si="1318"/>
        <v>0.99675296811203262</v>
      </c>
      <c r="BN1384" s="41">
        <f t="shared" si="1319"/>
        <v>0.87857684724131357</v>
      </c>
      <c r="BO1384" s="41">
        <f t="shared" si="1320"/>
        <v>1.0190333465102877</v>
      </c>
      <c r="BP1384" s="41">
        <f t="shared" si="1321"/>
        <v>7.4509506385851108</v>
      </c>
      <c r="BQ1384" s="41">
        <f t="shared" si="1322"/>
        <v>0.94386216727503636</v>
      </c>
      <c r="BR1384" s="41">
        <f t="shared" si="1323"/>
        <v>0.5254095299295265</v>
      </c>
      <c r="BS1384" s="41">
        <f t="shared" si="1324"/>
        <v>1.5095025795689072</v>
      </c>
      <c r="BT1384" s="41">
        <f t="shared" si="1325"/>
        <v>4483.2370439370579</v>
      </c>
      <c r="BU1384" s="41">
        <f t="shared" si="1326"/>
        <v>6754.9278772992948</v>
      </c>
      <c r="BV1384" s="41">
        <f t="shared" si="1327"/>
        <v>4576.6313634643693</v>
      </c>
      <c r="BW1384" s="41">
        <f t="shared" si="1328"/>
        <v>5373.4613198222296</v>
      </c>
      <c r="BX1384" s="41">
        <f t="shared" si="1329"/>
        <v>5797.8734093488201</v>
      </c>
      <c r="BY1384" s="41">
        <f t="shared" si="1330"/>
        <v>7076.2024782266562</v>
      </c>
      <c r="BZ1384" s="41">
        <f t="shared" si="1331"/>
        <v>5818.381034033675</v>
      </c>
      <c r="CA1384" s="41">
        <f t="shared" si="1332"/>
        <v>5000.5928760597644</v>
      </c>
      <c r="CB1384" s="41">
        <f t="shared" si="1333"/>
        <v>7918.8062884404771</v>
      </c>
      <c r="CC1384" s="41">
        <f t="shared" si="1334"/>
        <v>4525.3208855324574</v>
      </c>
      <c r="CD1384" s="43">
        <f t="shared" si="1335"/>
        <v>4483.2370439370579</v>
      </c>
      <c r="CE1384" s="43">
        <f t="shared" si="1336"/>
        <v>4584.7968625323365</v>
      </c>
      <c r="CF1384" s="43">
        <f t="shared" si="1337"/>
        <v>2444.1914613505937</v>
      </c>
      <c r="CG1384" s="43">
        <f t="shared" si="1338"/>
        <v>1943.591594914313</v>
      </c>
      <c r="CH1384" s="43">
        <f t="shared" si="1339"/>
        <v>2107.1540094741326</v>
      </c>
      <c r="CI1384" s="43">
        <f t="shared" si="1340"/>
        <v>2134.9981909963553</v>
      </c>
      <c r="CJ1384" s="43">
        <f t="shared" si="1341"/>
        <v>2805.60789658351</v>
      </c>
      <c r="CK1384" s="43">
        <f t="shared" si="1342"/>
        <v>6217.4668352047838</v>
      </c>
      <c r="CL1384" s="43">
        <f t="shared" si="1343"/>
        <v>1908.3730692596687</v>
      </c>
      <c r="CM1384" s="43">
        <f t="shared" si="1344"/>
        <v>2256.9211042213096</v>
      </c>
      <c r="CN1384" s="43">
        <f t="shared" si="1345"/>
        <v>2182.3127588294478</v>
      </c>
      <c r="CO1384" s="43">
        <f t="shared" si="1346"/>
        <v>1908.3730692596687</v>
      </c>
      <c r="CQ1384" s="61">
        <v>7.8216064270570707E-2</v>
      </c>
      <c r="CR1384" s="61">
        <v>0.84148656597620342</v>
      </c>
      <c r="CS1384" s="61">
        <v>9.7777575402512085E-2</v>
      </c>
      <c r="CT1384" s="61">
        <v>0.39684982723357076</v>
      </c>
      <c r="CU1384" s="61">
        <v>0.58385502628670494</v>
      </c>
      <c r="CV1384" s="61">
        <v>0.88399150752190225</v>
      </c>
      <c r="CW1384" s="61">
        <v>0.56844634483515921</v>
      </c>
      <c r="CX1384" s="61">
        <v>0.25007163248325714</v>
      </c>
      <c r="CY1384" s="61">
        <v>0.96035876903269113</v>
      </c>
      <c r="CZ1384" s="61">
        <v>9.5151988852177793E-2</v>
      </c>
      <c r="DA1384" s="61">
        <v>0.95910946225593841</v>
      </c>
      <c r="DB1384" s="61">
        <v>0.37467286665433763</v>
      </c>
      <c r="DC1384" s="61">
        <v>0.49919918612962277</v>
      </c>
      <c r="DD1384" s="61">
        <v>0.43642261654503922</v>
      </c>
      <c r="DE1384" s="61">
        <v>0.38792151747678705</v>
      </c>
      <c r="DF1384" s="61">
        <v>0.44504027437066018</v>
      </c>
      <c r="DG1384" s="61">
        <v>0.96619250437478321</v>
      </c>
      <c r="DH1384" s="61">
        <v>0.41530540818186734</v>
      </c>
      <c r="DI1384" s="61">
        <v>0.21396587435285253</v>
      </c>
      <c r="DJ1384" s="61">
        <v>0.5987212313752428</v>
      </c>
      <c r="DU1384" s="41">
        <f t="shared" si="1347"/>
        <v>0.99802693151168098</v>
      </c>
      <c r="DV1384" s="41">
        <f t="shared" si="1348"/>
        <v>1.26</v>
      </c>
      <c r="DW1384" s="43">
        <f t="shared" si="1292"/>
        <v>1753.6041021493018</v>
      </c>
    </row>
    <row r="1385" spans="38:127" x14ac:dyDescent="0.25">
      <c r="AL1385" s="6"/>
      <c r="AM1385" s="6"/>
      <c r="AN1385" s="41">
        <f t="shared" si="1293"/>
        <v>1.395</v>
      </c>
      <c r="AO1385" s="41">
        <f t="shared" si="1294"/>
        <v>1.89</v>
      </c>
      <c r="AP1385" s="41">
        <f t="shared" si="1295"/>
        <v>1.9950000000000001</v>
      </c>
      <c r="AQ1385" s="41">
        <f t="shared" si="1296"/>
        <v>1.77</v>
      </c>
      <c r="AR1385" s="41">
        <f t="shared" si="1297"/>
        <v>2.34</v>
      </c>
      <c r="AS1385" s="41">
        <f t="shared" si="1298"/>
        <v>1.29</v>
      </c>
      <c r="AT1385" s="41">
        <f t="shared" si="1299"/>
        <v>1.35</v>
      </c>
      <c r="AU1385" s="41">
        <f t="shared" si="1300"/>
        <v>2.0249999999999999</v>
      </c>
      <c r="AV1385" s="41">
        <f t="shared" si="1301"/>
        <v>1.59</v>
      </c>
      <c r="AW1385" s="41">
        <f t="shared" si="1302"/>
        <v>2.2799999999999998</v>
      </c>
      <c r="AX1385" s="41">
        <f t="shared" si="1303"/>
        <v>1.29</v>
      </c>
      <c r="AY1385" s="41">
        <f t="shared" si="1304"/>
        <v>6.0243589311147545</v>
      </c>
      <c r="AZ1385" s="41">
        <f t="shared" si="1305"/>
        <v>5.9994752641769242</v>
      </c>
      <c r="BA1385" s="41">
        <f t="shared" si="1306"/>
        <v>5.9574308542311574</v>
      </c>
      <c r="BB1385" s="41">
        <f t="shared" si="1307"/>
        <v>6.0410196689976754</v>
      </c>
      <c r="BC1385" s="41">
        <f t="shared" si="1308"/>
        <v>6.0009150434129062</v>
      </c>
      <c r="BD1385" s="41">
        <f t="shared" si="1309"/>
        <v>5.9848722376981565</v>
      </c>
      <c r="BE1385" s="41">
        <f t="shared" si="1310"/>
        <v>5.9491951611687623</v>
      </c>
      <c r="BF1385" s="41">
        <f t="shared" si="1311"/>
        <v>5.9661769052496876</v>
      </c>
      <c r="BG1385" s="41">
        <f t="shared" si="1312"/>
        <v>6.0274899857665982</v>
      </c>
      <c r="BH1385" s="41">
        <f t="shared" si="1313"/>
        <v>6.0078788328056252</v>
      </c>
      <c r="BI1385" s="41">
        <f t="shared" si="1314"/>
        <v>5.9491951611687623</v>
      </c>
      <c r="BJ1385" s="41">
        <f t="shared" si="1315"/>
        <v>4.3236213829736059</v>
      </c>
      <c r="BK1385" s="41">
        <f t="shared" si="1316"/>
        <v>1.2350026193702337</v>
      </c>
      <c r="BL1385" s="41">
        <f t="shared" si="1317"/>
        <v>0.14691002767216033</v>
      </c>
      <c r="BM1385" s="41">
        <f t="shared" si="1318"/>
        <v>9.9757537099798199</v>
      </c>
      <c r="BN1385" s="41">
        <f t="shared" si="1319"/>
        <v>1.328054237886376</v>
      </c>
      <c r="BO1385" s="41">
        <f t="shared" si="1320"/>
        <v>0.59055865101384941</v>
      </c>
      <c r="BP1385" s="41">
        <f t="shared" si="1321"/>
        <v>9.66435159809403E-2</v>
      </c>
      <c r="BQ1385" s="41">
        <f t="shared" si="1322"/>
        <v>0.22904769528915994</v>
      </c>
      <c r="BR1385" s="41">
        <f t="shared" si="1323"/>
        <v>5.0601254628008707</v>
      </c>
      <c r="BS1385" s="41">
        <f t="shared" si="1324"/>
        <v>1.8866751942613771</v>
      </c>
      <c r="BT1385" s="41">
        <f t="shared" si="1325"/>
        <v>4959.846347313478</v>
      </c>
      <c r="BU1385" s="41">
        <f t="shared" si="1326"/>
        <v>6705.8993855604331</v>
      </c>
      <c r="BV1385" s="41">
        <f t="shared" si="1327"/>
        <v>7053.6028056266578</v>
      </c>
      <c r="BW1385" s="41">
        <f t="shared" si="1328"/>
        <v>6301.8344000097977</v>
      </c>
      <c r="BX1385" s="41">
        <f t="shared" si="1329"/>
        <v>8303.5382760816756</v>
      </c>
      <c r="BY1385" s="41">
        <f t="shared" si="1330"/>
        <v>4571.4686674985433</v>
      </c>
      <c r="BZ1385" s="41">
        <f t="shared" si="1331"/>
        <v>4769.8143062643449</v>
      </c>
      <c r="CA1385" s="41">
        <f t="shared" si="1332"/>
        <v>7164.9256185336926</v>
      </c>
      <c r="CB1385" s="41">
        <f t="shared" si="1333"/>
        <v>5654.627076282929</v>
      </c>
      <c r="CC1385" s="41">
        <f t="shared" si="1334"/>
        <v>8095.3200797448762</v>
      </c>
      <c r="CD1385" s="43">
        <f t="shared" si="1335"/>
        <v>4571.4686674985433</v>
      </c>
      <c r="CE1385" s="43">
        <f t="shared" si="1336"/>
        <v>4040.991275999384</v>
      </c>
      <c r="CF1385" s="43">
        <f t="shared" si="1337"/>
        <v>2926.0761262665765</v>
      </c>
      <c r="CG1385" s="43">
        <f t="shared" si="1338"/>
        <v>1065.2670587084453</v>
      </c>
      <c r="CH1385" s="43">
        <f t="shared" si="1339"/>
        <v>7788.1804020749696</v>
      </c>
      <c r="CI1385" s="43">
        <f t="shared" si="1340"/>
        <v>3756.7616395625023</v>
      </c>
      <c r="CJ1385" s="43">
        <f t="shared" si="1341"/>
        <v>1381.0554162570772</v>
      </c>
      <c r="CK1385" s="43">
        <f t="shared" si="1342"/>
        <v>584.66891788374323</v>
      </c>
      <c r="CL1385" s="43">
        <f t="shared" si="1343"/>
        <v>1350.1370894586103</v>
      </c>
      <c r="CM1385" s="43">
        <f t="shared" si="1344"/>
        <v>4982.733320929945</v>
      </c>
      <c r="CN1385" s="43">
        <f t="shared" si="1345"/>
        <v>4362.8802609018194</v>
      </c>
      <c r="CO1385" s="43">
        <f t="shared" si="1346"/>
        <v>584.66891788374323</v>
      </c>
      <c r="CQ1385" s="61">
        <v>0.23137377665060366</v>
      </c>
      <c r="CR1385" s="61">
        <v>0.83073827672989931</v>
      </c>
      <c r="CS1385" s="61">
        <v>0.88616107682157153</v>
      </c>
      <c r="CT1385" s="61">
        <v>0.72971080776143304</v>
      </c>
      <c r="CU1385" s="61">
        <v>0.9888088654407079</v>
      </c>
      <c r="CV1385" s="61">
        <v>0.105913971819381</v>
      </c>
      <c r="CW1385" s="61">
        <v>0.18001932737977289</v>
      </c>
      <c r="CX1385" s="61">
        <v>0.8974157562029268</v>
      </c>
      <c r="CY1385" s="61">
        <v>0.52394793184382338</v>
      </c>
      <c r="CZ1385" s="61">
        <v>0.96796861521526267</v>
      </c>
      <c r="DA1385" s="61">
        <v>0.90144080399966997</v>
      </c>
      <c r="DB1385" s="61">
        <v>0.52062589170934059</v>
      </c>
      <c r="DC1385" s="61">
        <v>2.0089725046135709E-2</v>
      </c>
      <c r="DD1385" s="61">
        <v>0.982823373330031</v>
      </c>
      <c r="DE1385" s="61">
        <v>0.54914448756739676</v>
      </c>
      <c r="DF1385" s="61">
        <v>0.2491272942453403</v>
      </c>
      <c r="DG1385" s="61">
        <v>6.8373427511353446E-3</v>
      </c>
      <c r="DH1385" s="61">
        <v>5.3363073319889209E-2</v>
      </c>
      <c r="DI1385" s="61">
        <v>0.92580299104904307</v>
      </c>
      <c r="DJ1385" s="61">
        <v>0.68097080703722923</v>
      </c>
      <c r="DU1385" s="41">
        <f t="shared" si="1347"/>
        <v>0.77103937084153518</v>
      </c>
      <c r="DV1385" s="41">
        <f t="shared" si="1348"/>
        <v>1.29</v>
      </c>
      <c r="DW1385" s="43">
        <f t="shared" si="1292"/>
        <v>1578.0394816844521</v>
      </c>
    </row>
    <row r="1386" spans="38:127" x14ac:dyDescent="0.25">
      <c r="AL1386" s="6"/>
      <c r="AM1386" s="6"/>
      <c r="AN1386" s="41">
        <f t="shared" si="1293"/>
        <v>1.9650000000000001</v>
      </c>
      <c r="AO1386" s="41">
        <f t="shared" si="1294"/>
        <v>1.41</v>
      </c>
      <c r="AP1386" s="41">
        <f t="shared" si="1295"/>
        <v>1.9350000000000001</v>
      </c>
      <c r="AQ1386" s="41">
        <f t="shared" si="1296"/>
        <v>1.4550000000000001</v>
      </c>
      <c r="AR1386" s="41">
        <f t="shared" si="1297"/>
        <v>1.425</v>
      </c>
      <c r="AS1386" s="41">
        <f t="shared" si="1298"/>
        <v>1.9950000000000001</v>
      </c>
      <c r="AT1386" s="41">
        <f t="shared" si="1299"/>
        <v>1.53</v>
      </c>
      <c r="AU1386" s="41">
        <f t="shared" si="1300"/>
        <v>1.605</v>
      </c>
      <c r="AV1386" s="41">
        <f t="shared" si="1301"/>
        <v>1.8</v>
      </c>
      <c r="AW1386" s="41">
        <f t="shared" si="1302"/>
        <v>1.17</v>
      </c>
      <c r="AX1386" s="41">
        <f t="shared" si="1303"/>
        <v>1.17</v>
      </c>
      <c r="AY1386" s="41">
        <f t="shared" si="1304"/>
        <v>5.9620960162494399</v>
      </c>
      <c r="AZ1386" s="41">
        <f t="shared" si="1305"/>
        <v>5.9749572654178253</v>
      </c>
      <c r="BA1386" s="41">
        <f t="shared" si="1306"/>
        <v>5.9854282346725389</v>
      </c>
      <c r="BB1386" s="41">
        <f t="shared" si="1307"/>
        <v>6.0302702660124687</v>
      </c>
      <c r="BC1386" s="41">
        <f t="shared" si="1308"/>
        <v>5.9948484120466219</v>
      </c>
      <c r="BD1386" s="41">
        <f t="shared" si="1309"/>
        <v>5.9843035417148123</v>
      </c>
      <c r="BE1386" s="41">
        <f t="shared" si="1310"/>
        <v>5.9855536191801324</v>
      </c>
      <c r="BF1386" s="41">
        <f t="shared" si="1311"/>
        <v>5.9789647286374743</v>
      </c>
      <c r="BG1386" s="41">
        <f t="shared" si="1312"/>
        <v>5.961355905902912</v>
      </c>
      <c r="BH1386" s="41">
        <f t="shared" si="1313"/>
        <v>6.0061327774174149</v>
      </c>
      <c r="BI1386" s="41">
        <f t="shared" si="1314"/>
        <v>5.961355905902912</v>
      </c>
      <c r="BJ1386" s="41">
        <f t="shared" si="1315"/>
        <v>0.18619426787594121</v>
      </c>
      <c r="BK1386" s="41">
        <f t="shared" si="1316"/>
        <v>0.35749734777618086</v>
      </c>
      <c r="BL1386" s="41">
        <f t="shared" si="1317"/>
        <v>0.60740235135458209</v>
      </c>
      <c r="BM1386" s="41">
        <f t="shared" si="1318"/>
        <v>5.8182442330401667</v>
      </c>
      <c r="BN1386" s="41">
        <f t="shared" si="1319"/>
        <v>0.97776536374182166</v>
      </c>
      <c r="BO1386" s="41">
        <f t="shared" si="1320"/>
        <v>0.57381179785683989</v>
      </c>
      <c r="BP1386" s="41">
        <f t="shared" si="1321"/>
        <v>0.61126650542642302</v>
      </c>
      <c r="BQ1386" s="41">
        <f t="shared" si="1322"/>
        <v>0.4379497538525951</v>
      </c>
      <c r="BR1386" s="41">
        <f t="shared" si="1323"/>
        <v>0.17932656397075597</v>
      </c>
      <c r="BS1386" s="41">
        <f t="shared" si="1324"/>
        <v>1.7277526539190529</v>
      </c>
      <c r="BT1386" s="41">
        <f t="shared" si="1325"/>
        <v>6950.2533054206779</v>
      </c>
      <c r="BU1386" s="41">
        <f t="shared" si="1326"/>
        <v>4992.5808859527842</v>
      </c>
      <c r="BV1386" s="41">
        <f t="shared" si="1327"/>
        <v>6857.5215122724849</v>
      </c>
      <c r="BW1386" s="41">
        <f t="shared" si="1328"/>
        <v>5175.7105087652144</v>
      </c>
      <c r="BX1386" s="41">
        <f t="shared" si="1329"/>
        <v>5054.0852438497204</v>
      </c>
      <c r="BY1386" s="41">
        <f t="shared" si="1330"/>
        <v>7069.4935473935611</v>
      </c>
      <c r="BZ1386" s="41">
        <f t="shared" si="1331"/>
        <v>5422.2831049261795</v>
      </c>
      <c r="CA1386" s="41">
        <f t="shared" si="1332"/>
        <v>5684.9497176214272</v>
      </c>
      <c r="CB1386" s="41">
        <f t="shared" si="1333"/>
        <v>6366.2490723167575</v>
      </c>
      <c r="CC1386" s="41">
        <f t="shared" si="1334"/>
        <v>4153.5737061773962</v>
      </c>
      <c r="CD1386" s="43">
        <f t="shared" si="1335"/>
        <v>4153.5737061773962</v>
      </c>
      <c r="CE1386" s="43">
        <f t="shared" si="1336"/>
        <v>1181.2330381499885</v>
      </c>
      <c r="CF1386" s="43">
        <f t="shared" si="1337"/>
        <v>1174.4793950887724</v>
      </c>
      <c r="CG1386" s="43">
        <f t="shared" si="1338"/>
        <v>2100.9178984622376</v>
      </c>
      <c r="CH1386" s="43">
        <f t="shared" si="1339"/>
        <v>4889.3243025760521</v>
      </c>
      <c r="CI1386" s="43">
        <f t="shared" si="1340"/>
        <v>1963.0079839847822</v>
      </c>
      <c r="CJ1386" s="43">
        <f t="shared" si="1341"/>
        <v>2105.317080451875</v>
      </c>
      <c r="CK1386" s="43">
        <f t="shared" si="1342"/>
        <v>1666.4665763208825</v>
      </c>
      <c r="CL1386" s="43">
        <f t="shared" si="1343"/>
        <v>1479.7115279457046</v>
      </c>
      <c r="CM1386" s="43">
        <f t="shared" si="1344"/>
        <v>1061.9026287803626</v>
      </c>
      <c r="CN1386" s="43">
        <f t="shared" si="1345"/>
        <v>2142.4787512104404</v>
      </c>
      <c r="CO1386" s="43">
        <f t="shared" si="1346"/>
        <v>1061.9026287803626</v>
      </c>
      <c r="CQ1386" s="61">
        <v>0.87456629299768773</v>
      </c>
      <c r="CR1386" s="61">
        <v>0.26109512197263851</v>
      </c>
      <c r="CS1386" s="61">
        <v>0.85766597171376524</v>
      </c>
      <c r="CT1386" s="61">
        <v>0.3250172540135462</v>
      </c>
      <c r="CU1386" s="61">
        <v>0.27562614100866378</v>
      </c>
      <c r="CV1386" s="61">
        <v>0.88425014550736836</v>
      </c>
      <c r="CW1386" s="61">
        <v>0.43438812386826609</v>
      </c>
      <c r="CX1386" s="61">
        <v>0.53968007364809034</v>
      </c>
      <c r="CY1386" s="61">
        <v>0.75505852884946778</v>
      </c>
      <c r="CZ1386" s="61">
        <v>2.0082555569756355E-2</v>
      </c>
      <c r="DA1386" s="61">
        <v>3.4550834555138521E-2</v>
      </c>
      <c r="DB1386" s="61">
        <v>0.12035882024358402</v>
      </c>
      <c r="DC1386" s="61">
        <v>0.25802331729218309</v>
      </c>
      <c r="DD1386" s="61">
        <v>0.9433086542090271</v>
      </c>
      <c r="DE1386" s="61">
        <v>0.42894944944763136</v>
      </c>
      <c r="DF1386" s="61">
        <v>0.24019884213351483</v>
      </c>
      <c r="DG1386" s="61">
        <v>0.26005189769988002</v>
      </c>
      <c r="DH1386" s="61">
        <v>0.16536642846038174</v>
      </c>
      <c r="DI1386" s="61">
        <v>3.1806080322778985E-2</v>
      </c>
      <c r="DJ1386" s="61">
        <v>0.64931426648260315</v>
      </c>
      <c r="DU1386" s="41">
        <f t="shared" si="1347"/>
        <v>0.13010181725062578</v>
      </c>
      <c r="DV1386" s="41">
        <f t="shared" si="1348"/>
        <v>1.17</v>
      </c>
      <c r="DW1386" s="43">
        <f t="shared" si="1292"/>
        <v>587.91889806157883</v>
      </c>
    </row>
    <row r="1387" spans="38:127" x14ac:dyDescent="0.25">
      <c r="AL1387" s="6"/>
      <c r="AM1387" s="6"/>
      <c r="AN1387" s="41">
        <f t="shared" si="1293"/>
        <v>1.875</v>
      </c>
      <c r="AO1387" s="41">
        <f t="shared" si="1294"/>
        <v>1.0649999999999999</v>
      </c>
      <c r="AP1387" s="41">
        <f t="shared" si="1295"/>
        <v>1.3049999999999999</v>
      </c>
      <c r="AQ1387" s="41">
        <f t="shared" si="1296"/>
        <v>1.605</v>
      </c>
      <c r="AR1387" s="41">
        <f t="shared" si="1297"/>
        <v>1.635</v>
      </c>
      <c r="AS1387" s="41">
        <f t="shared" si="1298"/>
        <v>1.425</v>
      </c>
      <c r="AT1387" s="41">
        <f t="shared" si="1299"/>
        <v>1.4850000000000001</v>
      </c>
      <c r="AU1387" s="41">
        <f t="shared" si="1300"/>
        <v>1.86</v>
      </c>
      <c r="AV1387" s="41">
        <f t="shared" si="1301"/>
        <v>1.71</v>
      </c>
      <c r="AW1387" s="41">
        <f t="shared" si="1302"/>
        <v>1.56</v>
      </c>
      <c r="AX1387" s="41">
        <f t="shared" si="1303"/>
        <v>1.0649999999999999</v>
      </c>
      <c r="AY1387" s="41">
        <f t="shared" si="1304"/>
        <v>6.0041600656895575</v>
      </c>
      <c r="AZ1387" s="41">
        <f t="shared" si="1305"/>
        <v>6.0124333732691255</v>
      </c>
      <c r="BA1387" s="41">
        <f t="shared" si="1306"/>
        <v>6.0006373789640959</v>
      </c>
      <c r="BB1387" s="41">
        <f t="shared" si="1307"/>
        <v>5.9790487090853555</v>
      </c>
      <c r="BC1387" s="41">
        <f t="shared" si="1308"/>
        <v>6.0093486486939973</v>
      </c>
      <c r="BD1387" s="41">
        <f t="shared" si="1309"/>
        <v>5.9893307329018111</v>
      </c>
      <c r="BE1387" s="41">
        <f t="shared" si="1310"/>
        <v>6.001058546310964</v>
      </c>
      <c r="BF1387" s="41">
        <f t="shared" si="1311"/>
        <v>5.9908118447407874</v>
      </c>
      <c r="BG1387" s="41">
        <f t="shared" si="1312"/>
        <v>6.0372926460187566</v>
      </c>
      <c r="BH1387" s="41">
        <f t="shared" si="1313"/>
        <v>5.9673082470430989</v>
      </c>
      <c r="BI1387" s="41">
        <f t="shared" si="1314"/>
        <v>5.9673082470430989</v>
      </c>
      <c r="BJ1387" s="41">
        <f t="shared" si="1315"/>
        <v>1.5641984330055752</v>
      </c>
      <c r="BK1387" s="41">
        <f t="shared" si="1316"/>
        <v>2.373172043656818</v>
      </c>
      <c r="BL1387" s="41">
        <f t="shared" si="1317"/>
        <v>1.3095808507157605</v>
      </c>
      <c r="BM1387" s="41">
        <f t="shared" si="1318"/>
        <v>0.43981593228076205</v>
      </c>
      <c r="BN1387" s="41">
        <f t="shared" si="1319"/>
        <v>2.0316930817784522</v>
      </c>
      <c r="BO1387" s="41">
        <f t="shared" si="1320"/>
        <v>0.73989426688132054</v>
      </c>
      <c r="BP1387" s="41">
        <f t="shared" si="1321"/>
        <v>1.3377032492240228</v>
      </c>
      <c r="BQ1387" s="41">
        <f t="shared" si="1322"/>
        <v>0.79740345115836553</v>
      </c>
      <c r="BR1387" s="41">
        <f t="shared" si="1323"/>
        <v>8.2757499839350857</v>
      </c>
      <c r="BS1387" s="41">
        <f t="shared" si="1324"/>
        <v>0.24257970867884207</v>
      </c>
      <c r="BT1387" s="41">
        <f t="shared" si="1325"/>
        <v>6655.2748884758303</v>
      </c>
      <c r="BU1387" s="41">
        <f t="shared" si="1326"/>
        <v>3782.7996614466138</v>
      </c>
      <c r="BV1387" s="41">
        <f t="shared" si="1327"/>
        <v>4630.7122871386873</v>
      </c>
      <c r="BW1387" s="41">
        <f t="shared" si="1328"/>
        <v>5684.9896428399798</v>
      </c>
      <c r="BX1387" s="41">
        <f t="shared" si="1329"/>
        <v>5805.906707747381</v>
      </c>
      <c r="BY1387" s="41">
        <f t="shared" si="1330"/>
        <v>5051.7588096711497</v>
      </c>
      <c r="BZ1387" s="41">
        <f t="shared" si="1331"/>
        <v>5269.6161431040327</v>
      </c>
      <c r="CA1387" s="41">
        <f t="shared" si="1332"/>
        <v>6594.6899117054554</v>
      </c>
      <c r="CB1387" s="41">
        <f t="shared" si="1333"/>
        <v>6086.3345356834407</v>
      </c>
      <c r="CC1387" s="41">
        <f t="shared" si="1334"/>
        <v>5520.1697116365549</v>
      </c>
      <c r="CD1387" s="43">
        <f t="shared" si="1335"/>
        <v>3782.7996614466138</v>
      </c>
      <c r="CE1387" s="43">
        <f t="shared" si="1336"/>
        <v>3266.9092647691009</v>
      </c>
      <c r="CF1387" s="43">
        <f t="shared" si="1337"/>
        <v>2285.6203641881252</v>
      </c>
      <c r="CG1387" s="43">
        <f t="shared" si="1338"/>
        <v>2080.494379646731</v>
      </c>
      <c r="CH1387" s="43">
        <f t="shared" si="1339"/>
        <v>1482.8608278997181</v>
      </c>
      <c r="CI1387" s="43">
        <f t="shared" si="1340"/>
        <v>3246.6590634875379</v>
      </c>
      <c r="CJ1387" s="43">
        <f t="shared" si="1341"/>
        <v>1707.6134728136549</v>
      </c>
      <c r="CK1387" s="43">
        <f t="shared" si="1342"/>
        <v>2392.7439227940476</v>
      </c>
      <c r="CL1387" s="43">
        <f t="shared" si="1343"/>
        <v>2313.8855657948816</v>
      </c>
      <c r="CM1387" s="43">
        <f t="shared" si="1344"/>
        <v>6853.1410196988854</v>
      </c>
      <c r="CN1387" s="43">
        <f t="shared" si="1345"/>
        <v>1070.3891806752622</v>
      </c>
      <c r="CO1387" s="43">
        <f t="shared" si="1346"/>
        <v>1070.3891806752622</v>
      </c>
      <c r="CQ1387" s="61">
        <v>0.81429977827040934</v>
      </c>
      <c r="CR1387" s="61">
        <v>1.99318582425978E-3</v>
      </c>
      <c r="CS1387" s="61">
        <v>0.11232000701362421</v>
      </c>
      <c r="CT1387" s="61">
        <v>0.53640168722153314</v>
      </c>
      <c r="CU1387" s="61">
        <v>0.56894352452972474</v>
      </c>
      <c r="CV1387" s="61">
        <v>0.27371458026180107</v>
      </c>
      <c r="CW1387" s="61">
        <v>0.36161877364354711</v>
      </c>
      <c r="CX1387" s="61">
        <v>0.80656093690366859</v>
      </c>
      <c r="CY1387" s="61">
        <v>0.65755738303735844</v>
      </c>
      <c r="CZ1387" s="61">
        <v>0.47938998944630073</v>
      </c>
      <c r="DA1387" s="61">
        <v>0.61225741232258712</v>
      </c>
      <c r="DB1387" s="61">
        <v>0.75712717137048691</v>
      </c>
      <c r="DC1387" s="61">
        <v>0.54366026433734271</v>
      </c>
      <c r="DD1387" s="61">
        <v>0.16641299166706092</v>
      </c>
      <c r="DE1387" s="61">
        <v>0.70663667844944222</v>
      </c>
      <c r="DF1387" s="61">
        <v>0.32473875674483632</v>
      </c>
      <c r="DG1387" s="61">
        <v>0.55197514559250027</v>
      </c>
      <c r="DH1387" s="61">
        <v>0.3517770665404315</v>
      </c>
      <c r="DI1387" s="61">
        <v>0.97327703636080676</v>
      </c>
      <c r="DJ1387" s="61">
        <v>5.9810208887502769E-2</v>
      </c>
      <c r="DU1387" s="41">
        <f t="shared" si="1347"/>
        <v>0.43376204060311335</v>
      </c>
      <c r="DV1387" s="41">
        <f t="shared" si="1348"/>
        <v>1.0649999999999999</v>
      </c>
      <c r="DW1387" s="43">
        <f t="shared" si="1292"/>
        <v>977.15904564315383</v>
      </c>
    </row>
    <row r="1388" spans="38:127" x14ac:dyDescent="0.25">
      <c r="AL1388" s="6"/>
      <c r="AM1388" s="6"/>
      <c r="AN1388" s="41">
        <f t="shared" si="1293"/>
        <v>1.26</v>
      </c>
      <c r="AO1388" s="41">
        <f t="shared" si="1294"/>
        <v>1.98</v>
      </c>
      <c r="AP1388" s="41">
        <f t="shared" si="1295"/>
        <v>2.0550000000000002</v>
      </c>
      <c r="AQ1388" s="41">
        <f t="shared" si="1296"/>
        <v>1.875</v>
      </c>
      <c r="AR1388" s="41">
        <f t="shared" si="1297"/>
        <v>1.575</v>
      </c>
      <c r="AS1388" s="41">
        <f t="shared" si="1298"/>
        <v>1.7849999999999999</v>
      </c>
      <c r="AT1388" s="41">
        <f t="shared" si="1299"/>
        <v>1.7250000000000001</v>
      </c>
      <c r="AU1388" s="41">
        <f t="shared" si="1300"/>
        <v>1.2</v>
      </c>
      <c r="AV1388" s="41">
        <f t="shared" si="1301"/>
        <v>1.575</v>
      </c>
      <c r="AW1388" s="41">
        <f t="shared" si="1302"/>
        <v>1.875</v>
      </c>
      <c r="AX1388" s="41">
        <f t="shared" si="1303"/>
        <v>1.2</v>
      </c>
      <c r="AY1388" s="41">
        <f t="shared" si="1304"/>
        <v>6.0237851523654244</v>
      </c>
      <c r="AZ1388" s="41">
        <f t="shared" si="1305"/>
        <v>5.9868938823234084</v>
      </c>
      <c r="BA1388" s="41">
        <f t="shared" si="1306"/>
        <v>5.9952530765956613</v>
      </c>
      <c r="BB1388" s="41">
        <f t="shared" si="1307"/>
        <v>5.9627813010931687</v>
      </c>
      <c r="BC1388" s="41">
        <f t="shared" si="1308"/>
        <v>6.0025927799507244</v>
      </c>
      <c r="BD1388" s="41">
        <f t="shared" si="1309"/>
        <v>6.0146459688282139</v>
      </c>
      <c r="BE1388" s="41">
        <f t="shared" si="1310"/>
        <v>5.9812660545251077</v>
      </c>
      <c r="BF1388" s="41">
        <f t="shared" si="1311"/>
        <v>6.007957292213205</v>
      </c>
      <c r="BG1388" s="41">
        <f t="shared" si="1312"/>
        <v>6.0169871938079034</v>
      </c>
      <c r="BH1388" s="41">
        <f t="shared" si="1313"/>
        <v>5.9687168953732419</v>
      </c>
      <c r="BI1388" s="41">
        <f t="shared" si="1314"/>
        <v>5.9627813010931687</v>
      </c>
      <c r="BJ1388" s="41">
        <f t="shared" si="1315"/>
        <v>4.2007327333306277</v>
      </c>
      <c r="BK1388" s="41">
        <f t="shared" si="1316"/>
        <v>0.65413368245342296</v>
      </c>
      <c r="BL1388" s="41">
        <f t="shared" si="1317"/>
        <v>0.99795078461411968</v>
      </c>
      <c r="BM1388" s="41">
        <f t="shared" si="1318"/>
        <v>0.1927867185566626</v>
      </c>
      <c r="BN1388" s="41">
        <f t="shared" si="1319"/>
        <v>1.4453340492399809</v>
      </c>
      <c r="BO1388" s="41">
        <f t="shared" si="1320"/>
        <v>2.6527923145194605</v>
      </c>
      <c r="BP1388" s="41">
        <f t="shared" si="1321"/>
        <v>0.49206156479222335</v>
      </c>
      <c r="BQ1388" s="41">
        <f t="shared" si="1322"/>
        <v>1.8941488484517368</v>
      </c>
      <c r="BR1388" s="41">
        <f t="shared" si="1323"/>
        <v>2.9844900295637165</v>
      </c>
      <c r="BS1388" s="41">
        <f t="shared" si="1324"/>
        <v>0.26054738476731232</v>
      </c>
      <c r="BT1388" s="41">
        <f t="shared" si="1325"/>
        <v>4479.6478738653368</v>
      </c>
      <c r="BU1388" s="41">
        <f t="shared" si="1326"/>
        <v>7017.8578279608528</v>
      </c>
      <c r="BV1388" s="41">
        <f t="shared" si="1327"/>
        <v>7288.7689215678338</v>
      </c>
      <c r="BW1388" s="41">
        <f t="shared" si="1328"/>
        <v>6632.30221936212</v>
      </c>
      <c r="BX1388" s="41">
        <f t="shared" si="1329"/>
        <v>5589.7012143733855</v>
      </c>
      <c r="BY1388" s="41">
        <f t="shared" si="1330"/>
        <v>6341.3518454396944</v>
      </c>
      <c r="BZ1388" s="41">
        <f t="shared" si="1331"/>
        <v>6111.1684535543627</v>
      </c>
      <c r="CA1388" s="41">
        <f t="shared" si="1332"/>
        <v>4260.7225998216481</v>
      </c>
      <c r="CB1388" s="41">
        <f t="shared" si="1333"/>
        <v>5596.3993443818817</v>
      </c>
      <c r="CC1388" s="41">
        <f t="shared" si="1334"/>
        <v>6635.6024295502421</v>
      </c>
      <c r="CD1388" s="43">
        <f t="shared" si="1335"/>
        <v>4260.7225998216481</v>
      </c>
      <c r="CE1388" s="43">
        <f t="shared" si="1336"/>
        <v>3597.6834456393622</v>
      </c>
      <c r="CF1388" s="43">
        <f t="shared" si="1337"/>
        <v>2230.942225912177</v>
      </c>
      <c r="CG1388" s="43">
        <f t="shared" si="1338"/>
        <v>2859.9356765227121</v>
      </c>
      <c r="CH1388" s="43">
        <f t="shared" si="1339"/>
        <v>1146.9109652447678</v>
      </c>
      <c r="CI1388" s="43">
        <f t="shared" si="1340"/>
        <v>2637.8770674032712</v>
      </c>
      <c r="CJ1388" s="43">
        <f t="shared" si="1341"/>
        <v>4050.2303437592363</v>
      </c>
      <c r="CK1388" s="43">
        <f t="shared" si="1342"/>
        <v>1685.7326493254379</v>
      </c>
      <c r="CL1388" s="43">
        <f t="shared" si="1343"/>
        <v>2300.7963271800654</v>
      </c>
      <c r="CM1388" s="43">
        <f t="shared" si="1344"/>
        <v>3790.57855725432</v>
      </c>
      <c r="CN1388" s="43">
        <f t="shared" si="1345"/>
        <v>1333.3203524756539</v>
      </c>
      <c r="CO1388" s="43">
        <f t="shared" si="1346"/>
        <v>1146.9109652447678</v>
      </c>
      <c r="CQ1388" s="61">
        <v>7.3729915316613992E-2</v>
      </c>
      <c r="CR1388" s="61">
        <v>0.87778673949917696</v>
      </c>
      <c r="CS1388" s="61">
        <v>0.9117051461456338</v>
      </c>
      <c r="CT1388" s="61">
        <v>0.81386231420009736</v>
      </c>
      <c r="CU1388" s="61">
        <v>0.50332389060044103</v>
      </c>
      <c r="CV1388" s="61">
        <v>0.73927817944776664</v>
      </c>
      <c r="CW1388" s="61">
        <v>0.68955500102249201</v>
      </c>
      <c r="CX1388" s="61">
        <v>3.7769924871734695E-2</v>
      </c>
      <c r="CY1388" s="61">
        <v>0.49635735169295681</v>
      </c>
      <c r="CZ1388" s="61">
        <v>0.81715656471525033</v>
      </c>
      <c r="DA1388" s="61">
        <v>0.89640219708857782</v>
      </c>
      <c r="DB1388" s="61">
        <v>0.28223498496421262</v>
      </c>
      <c r="DC1388" s="61">
        <v>0.43689005214516941</v>
      </c>
      <c r="DD1388" s="61">
        <v>3.7262607401516767E-2</v>
      </c>
      <c r="DE1388" s="61">
        <v>0.58204066882395566</v>
      </c>
      <c r="DF1388" s="61">
        <v>0.79020955243053559</v>
      </c>
      <c r="DG1388" s="61">
        <v>0.19557652806330783</v>
      </c>
      <c r="DH1388" s="61">
        <v>0.68236468658636118</v>
      </c>
      <c r="DI1388" s="61">
        <v>0.82214226009334912</v>
      </c>
      <c r="DJ1388" s="61">
        <v>6.8670464214450888E-2</v>
      </c>
      <c r="DU1388" s="41">
        <f t="shared" si="1347"/>
        <v>0.75856267710242409</v>
      </c>
      <c r="DV1388" s="41">
        <f t="shared" si="1348"/>
        <v>1.2</v>
      </c>
      <c r="DW1388" s="43">
        <f t="shared" si="1292"/>
        <v>1456.0183843755112</v>
      </c>
    </row>
    <row r="1389" spans="38:127" x14ac:dyDescent="0.25">
      <c r="AL1389" s="6"/>
      <c r="AM1389" s="6"/>
      <c r="AN1389" s="41">
        <f t="shared" si="1293"/>
        <v>1.5449999999999999</v>
      </c>
      <c r="AO1389" s="41">
        <f t="shared" si="1294"/>
        <v>1.77</v>
      </c>
      <c r="AP1389" s="41">
        <f t="shared" si="1295"/>
        <v>1.665</v>
      </c>
      <c r="AQ1389" s="41">
        <f t="shared" si="1296"/>
        <v>1.635</v>
      </c>
      <c r="AR1389" s="41">
        <f t="shared" si="1297"/>
        <v>1.32</v>
      </c>
      <c r="AS1389" s="41">
        <f t="shared" si="1298"/>
        <v>1.59</v>
      </c>
      <c r="AT1389" s="41">
        <f t="shared" si="1299"/>
        <v>1.635</v>
      </c>
      <c r="AU1389" s="41">
        <f t="shared" si="1300"/>
        <v>1.7549999999999999</v>
      </c>
      <c r="AV1389" s="41">
        <f t="shared" si="1301"/>
        <v>1.7250000000000001</v>
      </c>
      <c r="AW1389" s="41">
        <f t="shared" si="1302"/>
        <v>1.7250000000000001</v>
      </c>
      <c r="AX1389" s="41">
        <f t="shared" si="1303"/>
        <v>1.32</v>
      </c>
      <c r="AY1389" s="41">
        <f t="shared" si="1304"/>
        <v>6.0077384751172014</v>
      </c>
      <c r="AZ1389" s="41">
        <f t="shared" si="1305"/>
        <v>5.9925969879333625</v>
      </c>
      <c r="BA1389" s="41">
        <f t="shared" si="1306"/>
        <v>5.9470015385022199</v>
      </c>
      <c r="BB1389" s="41">
        <f t="shared" si="1307"/>
        <v>6.0123611428767605</v>
      </c>
      <c r="BC1389" s="41">
        <f t="shared" si="1308"/>
        <v>5.9894267072185876</v>
      </c>
      <c r="BD1389" s="41">
        <f t="shared" si="1309"/>
        <v>6.0270800109206499</v>
      </c>
      <c r="BE1389" s="41">
        <f t="shared" si="1310"/>
        <v>6.0065758450690465</v>
      </c>
      <c r="BF1389" s="41">
        <f t="shared" si="1311"/>
        <v>5.9589441584511293</v>
      </c>
      <c r="BG1389" s="41">
        <f t="shared" si="1312"/>
        <v>5.9804385710969479</v>
      </c>
      <c r="BH1389" s="41">
        <f t="shared" si="1313"/>
        <v>6.0029422023235375</v>
      </c>
      <c r="BI1389" s="41">
        <f t="shared" si="1314"/>
        <v>5.9470015385022199</v>
      </c>
      <c r="BJ1389" s="41">
        <f t="shared" si="1315"/>
        <v>1.8733786603658373</v>
      </c>
      <c r="BK1389" s="41">
        <f t="shared" si="1316"/>
        <v>0.87266783111655466</v>
      </c>
      <c r="BL1389" s="41">
        <f t="shared" si="1317"/>
        <v>8.6434246277782442E-2</v>
      </c>
      <c r="BM1389" s="41">
        <f t="shared" si="1318"/>
        <v>2.3645567893368873</v>
      </c>
      <c r="BN1389" s="41">
        <f t="shared" si="1319"/>
        <v>0.7434921975399601</v>
      </c>
      <c r="BO1389" s="41">
        <f t="shared" si="1320"/>
        <v>4.9569944961469048</v>
      </c>
      <c r="BP1389" s="41">
        <f t="shared" si="1321"/>
        <v>1.7667697508688023</v>
      </c>
      <c r="BQ1389" s="41">
        <f t="shared" si="1322"/>
        <v>0.15865151063195895</v>
      </c>
      <c r="BR1389" s="41">
        <f t="shared" si="1323"/>
        <v>0.47187751056986099</v>
      </c>
      <c r="BS1389" s="41">
        <f t="shared" si="1324"/>
        <v>1.4710294668218165</v>
      </c>
      <c r="BT1389" s="41">
        <f t="shared" si="1325"/>
        <v>5485.5804487928508</v>
      </c>
      <c r="BU1389" s="41">
        <f t="shared" si="1326"/>
        <v>6276.5269441285654</v>
      </c>
      <c r="BV1389" s="41">
        <f t="shared" si="1327"/>
        <v>5881.6863125577174</v>
      </c>
      <c r="BW1389" s="41">
        <f t="shared" si="1328"/>
        <v>5807.3617796513336</v>
      </c>
      <c r="BX1389" s="41">
        <f t="shared" si="1329"/>
        <v>4679.5614427073324</v>
      </c>
      <c r="BY1389" s="41">
        <f t="shared" si="1330"/>
        <v>5654.4347661926777</v>
      </c>
      <c r="BZ1389" s="41">
        <f t="shared" si="1331"/>
        <v>5804.5670869686937</v>
      </c>
      <c r="CA1389" s="41">
        <f t="shared" si="1332"/>
        <v>6205.8371366592964</v>
      </c>
      <c r="CB1389" s="41">
        <f t="shared" si="1333"/>
        <v>6110.745711488722</v>
      </c>
      <c r="CC1389" s="41">
        <f t="shared" si="1334"/>
        <v>6122.231896597993</v>
      </c>
      <c r="CD1389" s="43">
        <f t="shared" si="1335"/>
        <v>4679.5614427073324</v>
      </c>
      <c r="CE1389" s="43">
        <f t="shared" si="1336"/>
        <v>2945.98916639559</v>
      </c>
      <c r="CF1389" s="43">
        <f t="shared" si="1337"/>
        <v>2303.4968733116939</v>
      </c>
      <c r="CG1389" s="43">
        <f t="shared" si="1338"/>
        <v>681.94137306067933</v>
      </c>
      <c r="CH1389" s="43">
        <f t="shared" si="1339"/>
        <v>3502.5352007313822</v>
      </c>
      <c r="CI1389" s="43">
        <f t="shared" si="1340"/>
        <v>1585.6305915546052</v>
      </c>
      <c r="CJ1389" s="43">
        <f t="shared" si="1341"/>
        <v>4931.6951138936556</v>
      </c>
      <c r="CK1389" s="43">
        <f t="shared" si="1342"/>
        <v>3027.5938316314973</v>
      </c>
      <c r="CL1389" s="43">
        <f t="shared" si="1343"/>
        <v>973.84335201077954</v>
      </c>
      <c r="CM1389" s="43">
        <f t="shared" si="1344"/>
        <v>1650.7967927489854</v>
      </c>
      <c r="CN1389" s="43">
        <f t="shared" si="1345"/>
        <v>2914.6718249203059</v>
      </c>
      <c r="CO1389" s="43">
        <f t="shared" si="1346"/>
        <v>681.94137306067933</v>
      </c>
      <c r="CQ1389" s="61">
        <v>0.44087028594365252</v>
      </c>
      <c r="CR1389" s="61">
        <v>0.72542129963187896</v>
      </c>
      <c r="CS1389" s="61">
        <v>0.61605512924931549</v>
      </c>
      <c r="CT1389" s="61">
        <v>0.56703740019533833</v>
      </c>
      <c r="CU1389" s="61">
        <v>0.13768437745686868</v>
      </c>
      <c r="CV1389" s="61">
        <v>0.52354032557096442</v>
      </c>
      <c r="CW1389" s="61">
        <v>0.58247920270928644</v>
      </c>
      <c r="CX1389" s="61">
        <v>0.71050190324377649</v>
      </c>
      <c r="CY1389" s="61">
        <v>0.68212827725721692</v>
      </c>
      <c r="CZ1389" s="61">
        <v>0.67779164883763354</v>
      </c>
      <c r="DA1389" s="61">
        <v>0.67847083639046712</v>
      </c>
      <c r="DB1389" s="61">
        <v>0.38536952299400118</v>
      </c>
      <c r="DC1389" s="61">
        <v>4.9973695041447552E-3</v>
      </c>
      <c r="DD1389" s="61">
        <v>0.7560013937039487</v>
      </c>
      <c r="DE1389" s="61">
        <v>0.32646518209798003</v>
      </c>
      <c r="DF1389" s="61">
        <v>0.92290423652582132</v>
      </c>
      <c r="DG1389" s="61">
        <v>0.65745781127602432</v>
      </c>
      <c r="DH1389" s="61">
        <v>2.4081559127596686E-2</v>
      </c>
      <c r="DI1389" s="61">
        <v>0.18434945466204999</v>
      </c>
      <c r="DJ1389" s="61">
        <v>0.58882701907548596</v>
      </c>
      <c r="DU1389" s="41">
        <f t="shared" si="1347"/>
        <v>0.48036513036101819</v>
      </c>
      <c r="DV1389" s="41">
        <f t="shared" si="1348"/>
        <v>1.32</v>
      </c>
      <c r="DW1389" s="43">
        <f t="shared" si="1292"/>
        <v>1274.5284836299741</v>
      </c>
    </row>
    <row r="1390" spans="38:127" x14ac:dyDescent="0.25">
      <c r="AL1390" s="6"/>
      <c r="AM1390" s="6"/>
      <c r="AN1390" s="41">
        <f t="shared" si="1293"/>
        <v>1.65</v>
      </c>
      <c r="AO1390" s="41">
        <f t="shared" si="1294"/>
        <v>2.0249999999999999</v>
      </c>
      <c r="AP1390" s="41">
        <f t="shared" si="1295"/>
        <v>1.1850000000000001</v>
      </c>
      <c r="AQ1390" s="41">
        <f t="shared" si="1296"/>
        <v>1.26</v>
      </c>
      <c r="AR1390" s="41">
        <f t="shared" si="1297"/>
        <v>2.1749999999999998</v>
      </c>
      <c r="AS1390" s="41">
        <f t="shared" si="1298"/>
        <v>1.575</v>
      </c>
      <c r="AT1390" s="41">
        <f t="shared" si="1299"/>
        <v>2.2050000000000001</v>
      </c>
      <c r="AU1390" s="41">
        <f t="shared" si="1300"/>
        <v>2.34</v>
      </c>
      <c r="AV1390" s="41">
        <f t="shared" si="1301"/>
        <v>1.38</v>
      </c>
      <c r="AW1390" s="41">
        <f t="shared" si="1302"/>
        <v>2.19</v>
      </c>
      <c r="AX1390" s="41">
        <f t="shared" si="1303"/>
        <v>1.1850000000000001</v>
      </c>
      <c r="AY1390" s="41">
        <f t="shared" si="1304"/>
        <v>6.0315698714181796</v>
      </c>
      <c r="AZ1390" s="41">
        <f t="shared" si="1305"/>
        <v>6.0025177778510139</v>
      </c>
      <c r="BA1390" s="41">
        <f t="shared" si="1306"/>
        <v>6.0152606296901689</v>
      </c>
      <c r="BB1390" s="41">
        <f t="shared" si="1307"/>
        <v>6.0287517654201732</v>
      </c>
      <c r="BC1390" s="41">
        <f t="shared" si="1308"/>
        <v>5.9497745800698443</v>
      </c>
      <c r="BD1390" s="41">
        <f t="shared" si="1309"/>
        <v>6.0054325924871002</v>
      </c>
      <c r="BE1390" s="41">
        <f t="shared" si="1310"/>
        <v>5.9859480133311678</v>
      </c>
      <c r="BF1390" s="41">
        <f t="shared" si="1311"/>
        <v>5.9760727549234245</v>
      </c>
      <c r="BG1390" s="41">
        <f t="shared" si="1312"/>
        <v>5.9456031116416099</v>
      </c>
      <c r="BH1390" s="41">
        <f t="shared" si="1313"/>
        <v>6.0017840184791638</v>
      </c>
      <c r="BI1390" s="41">
        <f t="shared" si="1314"/>
        <v>5.9456031116416099</v>
      </c>
      <c r="BJ1390" s="41">
        <f t="shared" si="1315"/>
        <v>6.2104542417462936</v>
      </c>
      <c r="BK1390" s="41">
        <f t="shared" si="1316"/>
        <v>1.4398772191615521</v>
      </c>
      <c r="BL1390" s="41">
        <f t="shared" si="1317"/>
        <v>2.7361407655514864</v>
      </c>
      <c r="BM1390" s="41">
        <f t="shared" si="1318"/>
        <v>5.3911432844145564</v>
      </c>
      <c r="BN1390" s="41">
        <f t="shared" si="1319"/>
        <v>9.9535260583374141E-2</v>
      </c>
      <c r="BO1390" s="41">
        <f t="shared" si="1320"/>
        <v>1.6678371300121935</v>
      </c>
      <c r="BP1390" s="41">
        <f t="shared" si="1321"/>
        <v>0.62358157986142471</v>
      </c>
      <c r="BQ1390" s="41">
        <f t="shared" si="1322"/>
        <v>0.37828227053562979</v>
      </c>
      <c r="BR1390" s="41">
        <f t="shared" si="1323"/>
        <v>8.0494517207439026E-2</v>
      </c>
      <c r="BS1390" s="41">
        <f t="shared" si="1324"/>
        <v>1.3875633611749192</v>
      </c>
      <c r="BT1390" s="41">
        <f t="shared" si="1325"/>
        <v>5869.9948623354876</v>
      </c>
      <c r="BU1390" s="41">
        <f t="shared" si="1326"/>
        <v>7186.7138049569357</v>
      </c>
      <c r="BV1390" s="41">
        <f t="shared" si="1327"/>
        <v>4210.0201095935727</v>
      </c>
      <c r="BW1390" s="41">
        <f t="shared" si="1328"/>
        <v>4481.4942290163999</v>
      </c>
      <c r="BX1390" s="41">
        <f t="shared" si="1329"/>
        <v>7685.0750414535341</v>
      </c>
      <c r="BY1390" s="41">
        <f t="shared" si="1330"/>
        <v>5591.0232952770912</v>
      </c>
      <c r="BZ1390" s="41">
        <f t="shared" si="1331"/>
        <v>7814.7242749882926</v>
      </c>
      <c r="CA1390" s="41">
        <f t="shared" si="1332"/>
        <v>8286.3331648073545</v>
      </c>
      <c r="CB1390" s="41">
        <f t="shared" si="1333"/>
        <v>4874.3379809199996</v>
      </c>
      <c r="CC1390" s="41">
        <f t="shared" si="1334"/>
        <v>7771.8228278931592</v>
      </c>
      <c r="CD1390" s="43">
        <f t="shared" si="1335"/>
        <v>4210.0201095935727</v>
      </c>
      <c r="CE1390" s="43">
        <f t="shared" si="1336"/>
        <v>5728.428603057253</v>
      </c>
      <c r="CF1390" s="43">
        <f t="shared" si="1337"/>
        <v>3385.1477983844547</v>
      </c>
      <c r="CG1390" s="43">
        <f t="shared" si="1338"/>
        <v>2730.721727646624</v>
      </c>
      <c r="CH1390" s="43">
        <f t="shared" si="1339"/>
        <v>4075.6873328202801</v>
      </c>
      <c r="CI1390" s="43">
        <f t="shared" si="1340"/>
        <v>955.95537055449199</v>
      </c>
      <c r="CJ1390" s="43">
        <f t="shared" si="1341"/>
        <v>2833.6568333243536</v>
      </c>
      <c r="CK1390" s="43">
        <f t="shared" si="1342"/>
        <v>2425.7448053077569</v>
      </c>
      <c r="CL1390" s="43">
        <f t="shared" si="1343"/>
        <v>2004.9970048734936</v>
      </c>
      <c r="CM1390" s="43">
        <f t="shared" si="1344"/>
        <v>545.44644253833212</v>
      </c>
      <c r="CN1390" s="43">
        <f t="shared" si="1345"/>
        <v>3593.8537845898118</v>
      </c>
      <c r="CO1390" s="43">
        <f t="shared" si="1346"/>
        <v>545.44644253833212</v>
      </c>
      <c r="CQ1390" s="61">
        <v>0.59832782851768374</v>
      </c>
      <c r="CR1390" s="61">
        <v>0.90013447035559813</v>
      </c>
      <c r="CS1390" s="61">
        <v>2.722386883365413E-2</v>
      </c>
      <c r="CT1390" s="61">
        <v>7.7413209364857072E-2</v>
      </c>
      <c r="CU1390" s="61">
        <v>0.94724099113760185</v>
      </c>
      <c r="CV1390" s="61">
        <v>0.50181641091595997</v>
      </c>
      <c r="CW1390" s="61">
        <v>0.95393640701491911</v>
      </c>
      <c r="CX1390" s="61">
        <v>0.98346367149887914</v>
      </c>
      <c r="CY1390" s="61">
        <v>0.21534700944047358</v>
      </c>
      <c r="CZ1390" s="61">
        <v>0.95301773507736753</v>
      </c>
      <c r="DA1390" s="61">
        <v>0.95028546719648788</v>
      </c>
      <c r="DB1390" s="61">
        <v>0.58058069114118283</v>
      </c>
      <c r="DC1390" s="61">
        <v>0.79890471239598349</v>
      </c>
      <c r="DD1390" s="61">
        <v>0.93420201530100766</v>
      </c>
      <c r="DE1390" s="61">
        <v>7.4137327848793344E-3</v>
      </c>
      <c r="DF1390" s="61">
        <v>0.63630395967204723</v>
      </c>
      <c r="DG1390" s="61">
        <v>0.26648565971416605</v>
      </c>
      <c r="DH1390" s="61">
        <v>0.13192106535620407</v>
      </c>
      <c r="DI1390" s="61">
        <v>4.0681913003763892E-3</v>
      </c>
      <c r="DJ1390" s="61">
        <v>0.56624096846222693</v>
      </c>
      <c r="DU1390" s="41">
        <f t="shared" si="1347"/>
        <v>0.94636912572159892</v>
      </c>
      <c r="DV1390" s="41">
        <f t="shared" si="1348"/>
        <v>1.1850000000000001</v>
      </c>
      <c r="DW1390" s="43">
        <f t="shared" si="1292"/>
        <v>1605.9739975610553</v>
      </c>
    </row>
    <row r="1391" spans="38:127" x14ac:dyDescent="0.25">
      <c r="AL1391" s="6"/>
      <c r="AM1391" s="6"/>
      <c r="AN1391" s="41">
        <f t="shared" si="1293"/>
        <v>1.62</v>
      </c>
      <c r="AO1391" s="41">
        <f t="shared" si="1294"/>
        <v>2.34</v>
      </c>
      <c r="AP1391" s="41">
        <f t="shared" si="1295"/>
        <v>1.845</v>
      </c>
      <c r="AQ1391" s="41">
        <f t="shared" si="1296"/>
        <v>1.5149999999999999</v>
      </c>
      <c r="AR1391" s="41">
        <f t="shared" si="1297"/>
        <v>1.5449999999999999</v>
      </c>
      <c r="AS1391" s="41">
        <f t="shared" si="1298"/>
        <v>1.425</v>
      </c>
      <c r="AT1391" s="41">
        <f t="shared" si="1299"/>
        <v>2.0249999999999999</v>
      </c>
      <c r="AU1391" s="41">
        <f t="shared" si="1300"/>
        <v>1.77</v>
      </c>
      <c r="AV1391" s="41">
        <f t="shared" si="1301"/>
        <v>1.605</v>
      </c>
      <c r="AW1391" s="41">
        <f t="shared" si="1302"/>
        <v>1.7250000000000001</v>
      </c>
      <c r="AX1391" s="41">
        <f t="shared" si="1303"/>
        <v>1.425</v>
      </c>
      <c r="AY1391" s="41">
        <f t="shared" si="1304"/>
        <v>5.990615126679443</v>
      </c>
      <c r="AZ1391" s="41">
        <f t="shared" si="1305"/>
        <v>6.0190370157928266</v>
      </c>
      <c r="BA1391" s="41">
        <f t="shared" si="1306"/>
        <v>5.9933974819351432</v>
      </c>
      <c r="BB1391" s="41">
        <f t="shared" si="1307"/>
        <v>6.0019205533784703</v>
      </c>
      <c r="BC1391" s="41">
        <f t="shared" si="1308"/>
        <v>6.0129532102015153</v>
      </c>
      <c r="BD1391" s="41">
        <f t="shared" si="1309"/>
        <v>5.9955001673891513</v>
      </c>
      <c r="BE1391" s="41">
        <f t="shared" si="1310"/>
        <v>6.0274158605336599</v>
      </c>
      <c r="BF1391" s="41">
        <f t="shared" si="1311"/>
        <v>5.9970609044677934</v>
      </c>
      <c r="BG1391" s="41">
        <f t="shared" si="1312"/>
        <v>5.9928900555721194</v>
      </c>
      <c r="BH1391" s="41">
        <f t="shared" si="1313"/>
        <v>5.9879625624885424</v>
      </c>
      <c r="BI1391" s="41">
        <f t="shared" si="1314"/>
        <v>5.9879625624885424</v>
      </c>
      <c r="BJ1391" s="41">
        <f t="shared" si="1315"/>
        <v>0.7895158846016781</v>
      </c>
      <c r="BK1391" s="41">
        <f t="shared" si="1316"/>
        <v>3.3086599260203688</v>
      </c>
      <c r="BL1391" s="41">
        <f t="shared" si="1317"/>
        <v>0.90867833799491293</v>
      </c>
      <c r="BM1391" s="41">
        <f t="shared" si="1318"/>
        <v>1.3971521457907257</v>
      </c>
      <c r="BN1391" s="41">
        <f t="shared" si="1319"/>
        <v>2.4361051507369251</v>
      </c>
      <c r="BO1391" s="41">
        <f t="shared" si="1320"/>
        <v>1.0104798121639365</v>
      </c>
      <c r="BP1391" s="41">
        <f t="shared" si="1321"/>
        <v>5.0413218447820647</v>
      </c>
      <c r="BQ1391" s="41">
        <f t="shared" si="1322"/>
        <v>1.0933225013294727</v>
      </c>
      <c r="BR1391" s="41">
        <f t="shared" si="1323"/>
        <v>0.88568348429564092</v>
      </c>
      <c r="BS1391" s="41">
        <f t="shared" si="1324"/>
        <v>0.69045119374537944</v>
      </c>
      <c r="BT1391" s="41">
        <f t="shared" si="1325"/>
        <v>5743.6678774969632</v>
      </c>
      <c r="BU1391" s="41">
        <f t="shared" si="1326"/>
        <v>8316.06662022817</v>
      </c>
      <c r="BV1391" s="41">
        <f t="shared" si="1327"/>
        <v>6542.9184349863153</v>
      </c>
      <c r="BW1391" s="41">
        <f t="shared" si="1328"/>
        <v>5376.4591373115245</v>
      </c>
      <c r="BX1391" s="41">
        <f t="shared" si="1329"/>
        <v>5487.960682565048</v>
      </c>
      <c r="BY1391" s="41">
        <f t="shared" si="1330"/>
        <v>5054.359974527355</v>
      </c>
      <c r="BZ1391" s="41">
        <f t="shared" si="1331"/>
        <v>7201.6034089257728</v>
      </c>
      <c r="CA1391" s="41">
        <f t="shared" si="1332"/>
        <v>6278.8642176624971</v>
      </c>
      <c r="CB1391" s="41">
        <f t="shared" si="1333"/>
        <v>5691.5661425267663</v>
      </c>
      <c r="CC1391" s="41">
        <f t="shared" si="1334"/>
        <v>6114.5884686453428</v>
      </c>
      <c r="CD1391" s="43">
        <f t="shared" si="1335"/>
        <v>5054.359974527355</v>
      </c>
      <c r="CE1391" s="43">
        <f t="shared" si="1336"/>
        <v>2005.3275846273184</v>
      </c>
      <c r="CF1391" s="43">
        <f t="shared" si="1337"/>
        <v>5929.6874191243041</v>
      </c>
      <c r="CG1391" s="43">
        <f t="shared" si="1338"/>
        <v>2450.1424527269728</v>
      </c>
      <c r="CH1391" s="43">
        <f t="shared" si="1339"/>
        <v>2494.7346615171919</v>
      </c>
      <c r="CI1391" s="43">
        <f t="shared" si="1340"/>
        <v>3359.4360321942713</v>
      </c>
      <c r="CJ1391" s="43">
        <f t="shared" si="1341"/>
        <v>1995.5773328432531</v>
      </c>
      <c r="CK1391" s="43">
        <f t="shared" si="1342"/>
        <v>6334.1321067010531</v>
      </c>
      <c r="CL1391" s="43">
        <f t="shared" si="1343"/>
        <v>2578.3227860701691</v>
      </c>
      <c r="CM1391" s="43">
        <f t="shared" si="1344"/>
        <v>2104.2831961205948</v>
      </c>
      <c r="CN1391" s="43">
        <f t="shared" si="1345"/>
        <v>1996.8501214829805</v>
      </c>
      <c r="CO1391" s="43">
        <f t="shared" si="1346"/>
        <v>1995.5773328432531</v>
      </c>
      <c r="CQ1391" s="61">
        <v>0.55898084650533131</v>
      </c>
      <c r="CR1391" s="61">
        <v>0.98255195594871358</v>
      </c>
      <c r="CS1391" s="61">
        <v>0.79767468472245762</v>
      </c>
      <c r="CT1391" s="61">
        <v>0.41252792437097052</v>
      </c>
      <c r="CU1391" s="61">
        <v>0.45254658485940624</v>
      </c>
      <c r="CV1391" s="61">
        <v>0.26807584155283282</v>
      </c>
      <c r="CW1391" s="61">
        <v>0.90066187745628878</v>
      </c>
      <c r="CX1391" s="61">
        <v>0.72193206524576625</v>
      </c>
      <c r="CY1391" s="61">
        <v>0.54297586940710307</v>
      </c>
      <c r="CZ1391" s="61">
        <v>0.6878433030738671</v>
      </c>
      <c r="DA1391" s="61">
        <v>0.34813907961461366</v>
      </c>
      <c r="DB1391" s="61">
        <v>0.84742333627393551</v>
      </c>
      <c r="DC1391" s="61">
        <v>0.40073145533103727</v>
      </c>
      <c r="DD1391" s="61">
        <v>0.5689165801864321</v>
      </c>
      <c r="DE1391" s="61">
        <v>0.76514539839637474</v>
      </c>
      <c r="DF1391" s="61">
        <v>0.44175111653095023</v>
      </c>
      <c r="DG1391" s="61">
        <v>0.92528515589816052</v>
      </c>
      <c r="DH1391" s="61">
        <v>0.47262434911453788</v>
      </c>
      <c r="DI1391" s="61">
        <v>0.39097444626172539</v>
      </c>
      <c r="DJ1391" s="61">
        <v>0.3005478314883403</v>
      </c>
      <c r="DU1391" s="41">
        <f t="shared" si="1347"/>
        <v>0.29461366319674998</v>
      </c>
      <c r="DV1391" s="41">
        <f t="shared" si="1348"/>
        <v>1.425</v>
      </c>
      <c r="DW1391" s="43">
        <f t="shared" si="1292"/>
        <v>1077.5344988361126</v>
      </c>
    </row>
    <row r="1392" spans="38:127" x14ac:dyDescent="0.25">
      <c r="AL1392" s="6"/>
      <c r="AM1392" s="6"/>
      <c r="AN1392" s="41">
        <f t="shared" si="1293"/>
        <v>2.1749999999999998</v>
      </c>
      <c r="AO1392" s="41">
        <f t="shared" si="1294"/>
        <v>1.875</v>
      </c>
      <c r="AP1392" s="41">
        <f t="shared" si="1295"/>
        <v>1.4550000000000001</v>
      </c>
      <c r="AQ1392" s="41">
        <f t="shared" si="1296"/>
        <v>1.5449999999999999</v>
      </c>
      <c r="AR1392" s="41">
        <f t="shared" si="1297"/>
        <v>1.335</v>
      </c>
      <c r="AS1392" s="41">
        <f t="shared" si="1298"/>
        <v>1.44</v>
      </c>
      <c r="AT1392" s="41">
        <f t="shared" si="1299"/>
        <v>2.1150000000000002</v>
      </c>
      <c r="AU1392" s="41">
        <f t="shared" si="1300"/>
        <v>1.2450000000000001</v>
      </c>
      <c r="AV1392" s="41">
        <f t="shared" si="1301"/>
        <v>1.56</v>
      </c>
      <c r="AW1392" s="41">
        <f t="shared" si="1302"/>
        <v>1.2749999999999999</v>
      </c>
      <c r="AX1392" s="41">
        <f t="shared" si="1303"/>
        <v>1.2450000000000001</v>
      </c>
      <c r="AY1392" s="41">
        <f t="shared" si="1304"/>
        <v>6.0101403715907207</v>
      </c>
      <c r="AZ1392" s="41">
        <f t="shared" si="1305"/>
        <v>6.007053320977799</v>
      </c>
      <c r="BA1392" s="41">
        <f t="shared" si="1306"/>
        <v>5.9731776662385938</v>
      </c>
      <c r="BB1392" s="41">
        <f t="shared" si="1307"/>
        <v>5.9835370037367426</v>
      </c>
      <c r="BC1392" s="41">
        <f t="shared" si="1308"/>
        <v>6.0355419182122647</v>
      </c>
      <c r="BD1392" s="41">
        <f t="shared" si="1309"/>
        <v>6.0170154525953574</v>
      </c>
      <c r="BE1392" s="41">
        <f t="shared" si="1310"/>
        <v>5.9532854011831127</v>
      </c>
      <c r="BF1392" s="41">
        <f t="shared" si="1311"/>
        <v>6.0091205799402889</v>
      </c>
      <c r="BG1392" s="41">
        <f t="shared" si="1312"/>
        <v>5.9840021000595005</v>
      </c>
      <c r="BH1392" s="41">
        <f t="shared" si="1313"/>
        <v>5.9780918018103186</v>
      </c>
      <c r="BI1392" s="41">
        <f t="shared" si="1314"/>
        <v>5.9532854011831127</v>
      </c>
      <c r="BJ1392" s="41">
        <f t="shared" si="1315"/>
        <v>2.1143578292519858</v>
      </c>
      <c r="BK1392" s="41">
        <f t="shared" si="1316"/>
        <v>1.8098005210023314</v>
      </c>
      <c r="BL1392" s="41">
        <f t="shared" si="1317"/>
        <v>0.32666931034494728</v>
      </c>
      <c r="BM1392" s="41">
        <f t="shared" si="1318"/>
        <v>0.55198551693872255</v>
      </c>
      <c r="BN1392" s="41">
        <f t="shared" si="1319"/>
        <v>7.5801225032964794</v>
      </c>
      <c r="BO1392" s="41">
        <f t="shared" si="1320"/>
        <v>2.9887363072257833</v>
      </c>
      <c r="BP1392" s="41">
        <f t="shared" si="1321"/>
        <v>0.11899641092599998</v>
      </c>
      <c r="BQ1392" s="41">
        <f t="shared" si="1322"/>
        <v>2.0084834490504981</v>
      </c>
      <c r="BR1392" s="41">
        <f t="shared" si="1323"/>
        <v>0.56512781520069599</v>
      </c>
      <c r="BS1392" s="41">
        <f t="shared" si="1324"/>
        <v>0.41901319880238075</v>
      </c>
      <c r="BT1392" s="41">
        <f t="shared" si="1325"/>
        <v>7723.9626373990641</v>
      </c>
      <c r="BU1392" s="41">
        <f t="shared" si="1326"/>
        <v>6656.878201007331</v>
      </c>
      <c r="BV1392" s="41">
        <f t="shared" si="1327"/>
        <v>5151.1512852308924</v>
      </c>
      <c r="BW1392" s="41">
        <f t="shared" si="1328"/>
        <v>5474.5202894741988</v>
      </c>
      <c r="BX1392" s="41">
        <f t="shared" si="1329"/>
        <v>4750.9230503474737</v>
      </c>
      <c r="BY1392" s="41">
        <f t="shared" si="1330"/>
        <v>5116.7199873046975</v>
      </c>
      <c r="BZ1392" s="41">
        <f t="shared" si="1331"/>
        <v>7475.2774878984055</v>
      </c>
      <c r="CA1392" s="41">
        <f t="shared" si="1332"/>
        <v>4420.9276351231056</v>
      </c>
      <c r="CB1392" s="41">
        <f t="shared" si="1333"/>
        <v>5527.885798802522</v>
      </c>
      <c r="CC1392" s="41">
        <f t="shared" si="1334"/>
        <v>4515.7518661584345</v>
      </c>
      <c r="CD1392" s="43">
        <f t="shared" si="1335"/>
        <v>4420.9276351231056</v>
      </c>
      <c r="CE1392" s="43">
        <f t="shared" si="1336"/>
        <v>4405.9380115260092</v>
      </c>
      <c r="CF1392" s="43">
        <f t="shared" si="1337"/>
        <v>3514.0384061871682</v>
      </c>
      <c r="CG1392" s="43">
        <f t="shared" si="1338"/>
        <v>1158.529344046995</v>
      </c>
      <c r="CH1392" s="43">
        <f t="shared" si="1339"/>
        <v>1599.1242249198024</v>
      </c>
      <c r="CI1392" s="43">
        <f t="shared" si="1340"/>
        <v>5120.4632688787669</v>
      </c>
      <c r="CJ1392" s="43">
        <f t="shared" si="1341"/>
        <v>3468.1363945961075</v>
      </c>
      <c r="CK1392" s="43">
        <f t="shared" si="1342"/>
        <v>1016.4059069105219</v>
      </c>
      <c r="CL1392" s="43">
        <f t="shared" si="1343"/>
        <v>2458.0649677468682</v>
      </c>
      <c r="CM1392" s="43">
        <f t="shared" si="1344"/>
        <v>1633.7583390845784</v>
      </c>
      <c r="CN1392" s="43">
        <f t="shared" si="1345"/>
        <v>1149.7777858954287</v>
      </c>
      <c r="CO1392" s="43">
        <f t="shared" si="1346"/>
        <v>1016.4059069105219</v>
      </c>
      <c r="CQ1392" s="61">
        <v>0.94799492900865656</v>
      </c>
      <c r="CR1392" s="61">
        <v>0.81317097359046953</v>
      </c>
      <c r="CS1392" s="61">
        <v>0.30667622606451728</v>
      </c>
      <c r="CT1392" s="61">
        <v>0.45858190164408363</v>
      </c>
      <c r="CU1392" s="61">
        <v>0.1547856485405178</v>
      </c>
      <c r="CV1392" s="61">
        <v>0.29355943980175569</v>
      </c>
      <c r="CW1392" s="61">
        <v>0.93077955574826954</v>
      </c>
      <c r="CX1392" s="61">
        <v>6.9319689274055407E-2</v>
      </c>
      <c r="CY1392" s="61">
        <v>0.47941610857009398</v>
      </c>
      <c r="CZ1392" s="61">
        <v>8.8209861011535495E-2</v>
      </c>
      <c r="DA1392" s="61">
        <v>0.72005058787500176</v>
      </c>
      <c r="DB1392" s="61">
        <v>0.66615180826945031</v>
      </c>
      <c r="DC1392" s="61">
        <v>0.10342055529887961</v>
      </c>
      <c r="DD1392" s="61">
        <v>0.22844417628267677</v>
      </c>
      <c r="DE1392" s="61">
        <v>0.96744826478624224</v>
      </c>
      <c r="DF1392" s="61">
        <v>0.82250788007992615</v>
      </c>
      <c r="DG1392" s="61">
        <v>1.1907094326135348E-2</v>
      </c>
      <c r="DH1392" s="61">
        <v>0.70271771607898625</v>
      </c>
      <c r="DI1392" s="61">
        <v>0.23553757957099752</v>
      </c>
      <c r="DJ1392" s="61">
        <v>0.15474005217822573</v>
      </c>
      <c r="DU1392" s="41">
        <f t="shared" si="1347"/>
        <v>0.51440484630758421</v>
      </c>
      <c r="DV1392" s="41">
        <f t="shared" si="1348"/>
        <v>1.2450000000000001</v>
      </c>
      <c r="DW1392" s="43">
        <f t="shared" si="1292"/>
        <v>1243.9752919719208</v>
      </c>
    </row>
    <row r="1393" spans="38:127" x14ac:dyDescent="0.25">
      <c r="AL1393" s="6"/>
      <c r="AM1393" s="6"/>
      <c r="AN1393" s="41">
        <f t="shared" si="1293"/>
        <v>1.5149999999999999</v>
      </c>
      <c r="AO1393" s="41">
        <f t="shared" si="1294"/>
        <v>2.34</v>
      </c>
      <c r="AP1393" s="41">
        <f t="shared" si="1295"/>
        <v>1.425</v>
      </c>
      <c r="AQ1393" s="41">
        <f t="shared" si="1296"/>
        <v>2.1</v>
      </c>
      <c r="AR1393" s="41">
        <f t="shared" si="1297"/>
        <v>1.92</v>
      </c>
      <c r="AS1393" s="41">
        <f t="shared" si="1298"/>
        <v>1.8</v>
      </c>
      <c r="AT1393" s="41">
        <f t="shared" si="1299"/>
        <v>1.26</v>
      </c>
      <c r="AU1393" s="41">
        <f t="shared" si="1300"/>
        <v>1.575</v>
      </c>
      <c r="AV1393" s="41">
        <f t="shared" si="1301"/>
        <v>1.7849999999999999</v>
      </c>
      <c r="AW1393" s="41">
        <f t="shared" si="1302"/>
        <v>1.59</v>
      </c>
      <c r="AX1393" s="41">
        <f t="shared" si="1303"/>
        <v>1.26</v>
      </c>
      <c r="AY1393" s="41">
        <f t="shared" si="1304"/>
        <v>5.9989909435668132</v>
      </c>
      <c r="AZ1393" s="41">
        <f t="shared" si="1305"/>
        <v>5.9714987074449475</v>
      </c>
      <c r="BA1393" s="41">
        <f t="shared" si="1306"/>
        <v>6.0200152974296648</v>
      </c>
      <c r="BB1393" s="41">
        <f t="shared" si="1307"/>
        <v>5.9998781150973119</v>
      </c>
      <c r="BC1393" s="41">
        <f t="shared" si="1308"/>
        <v>5.9927775439627355</v>
      </c>
      <c r="BD1393" s="41">
        <f t="shared" si="1309"/>
        <v>5.972910984891997</v>
      </c>
      <c r="BE1393" s="41">
        <f t="shared" si="1310"/>
        <v>6.0029601993494612</v>
      </c>
      <c r="BF1393" s="41">
        <f t="shared" si="1311"/>
        <v>5.9655686707651379</v>
      </c>
      <c r="BG1393" s="41">
        <f t="shared" si="1312"/>
        <v>5.9778714406834101</v>
      </c>
      <c r="BH1393" s="41">
        <f t="shared" si="1313"/>
        <v>5.9982739823183779</v>
      </c>
      <c r="BI1393" s="41">
        <f t="shared" si="1314"/>
        <v>5.9655686707651379</v>
      </c>
      <c r="BJ1393" s="41">
        <f t="shared" si="1315"/>
        <v>1.2051855476630329</v>
      </c>
      <c r="BK1393" s="41">
        <f t="shared" si="1316"/>
        <v>0.30001846827807127</v>
      </c>
      <c r="BL1393" s="41">
        <f t="shared" si="1317"/>
        <v>3.4755140943043719</v>
      </c>
      <c r="BM1393" s="41">
        <f t="shared" si="1318"/>
        <v>1.2603633571488664</v>
      </c>
      <c r="BN1393" s="41">
        <f t="shared" si="1319"/>
        <v>0.88066391870510963</v>
      </c>
      <c r="BO1393" s="41">
        <f t="shared" si="1320"/>
        <v>0.32228370427261244</v>
      </c>
      <c r="BP1393" s="41">
        <f t="shared" si="1321"/>
        <v>1.4723651715673933</v>
      </c>
      <c r="BQ1393" s="41">
        <f t="shared" si="1322"/>
        <v>0.22208633295487828</v>
      </c>
      <c r="BR1393" s="41">
        <f t="shared" si="1323"/>
        <v>0.41436330292492146</v>
      </c>
      <c r="BS1393" s="41">
        <f t="shared" si="1324"/>
        <v>1.1623583005986007</v>
      </c>
      <c r="BT1393" s="41">
        <f t="shared" si="1325"/>
        <v>5375.1468198771154</v>
      </c>
      <c r="BU1393" s="41">
        <f t="shared" si="1326"/>
        <v>8283.1614048445954</v>
      </c>
      <c r="BV1393" s="41">
        <f t="shared" si="1327"/>
        <v>5064.6828737072465</v>
      </c>
      <c r="BW1393" s="41">
        <f t="shared" si="1328"/>
        <v>7451.2494717957215</v>
      </c>
      <c r="BX1393" s="41">
        <f t="shared" si="1329"/>
        <v>6808.5385749847574</v>
      </c>
      <c r="BY1393" s="41">
        <f t="shared" si="1330"/>
        <v>6372.4160332769643</v>
      </c>
      <c r="BZ1393" s="41">
        <f t="shared" si="1331"/>
        <v>4471.8978279077801</v>
      </c>
      <c r="CA1393" s="41">
        <f t="shared" si="1332"/>
        <v>5572.4358569444621</v>
      </c>
      <c r="CB1393" s="41">
        <f t="shared" si="1333"/>
        <v>6321.9360915375928</v>
      </c>
      <c r="CC1393" s="41">
        <f t="shared" si="1334"/>
        <v>5640.9060842696645</v>
      </c>
      <c r="CD1393" s="43">
        <f t="shared" si="1335"/>
        <v>4471.8978279077801</v>
      </c>
      <c r="CE1393" s="43">
        <f t="shared" si="1336"/>
        <v>2317.0183197609745</v>
      </c>
      <c r="CF1393" s="43">
        <f t="shared" si="1337"/>
        <v>1785.5817126434722</v>
      </c>
      <c r="CG1393" s="43">
        <f t="shared" si="1338"/>
        <v>3700.9589547016003</v>
      </c>
      <c r="CH1393" s="43">
        <f t="shared" si="1339"/>
        <v>3284.4076584788772</v>
      </c>
      <c r="CI1393" s="43">
        <f t="shared" si="1340"/>
        <v>2510.1299618882827</v>
      </c>
      <c r="CJ1393" s="43">
        <f t="shared" si="1341"/>
        <v>1423.5789437051351</v>
      </c>
      <c r="CK1393" s="43">
        <f t="shared" si="1342"/>
        <v>2129.9440245954365</v>
      </c>
      <c r="CL1393" s="43">
        <f t="shared" si="1343"/>
        <v>1034.0257451467639</v>
      </c>
      <c r="CM1393" s="43">
        <f t="shared" si="1344"/>
        <v>1600.7324195898843</v>
      </c>
      <c r="CN1393" s="43">
        <f t="shared" si="1345"/>
        <v>2388.1247645633325</v>
      </c>
      <c r="CO1393" s="43">
        <f t="shared" si="1346"/>
        <v>1034.0257451467639</v>
      </c>
      <c r="CQ1393" s="61">
        <v>0.40563050089806474</v>
      </c>
      <c r="CR1393" s="61">
        <v>0.97784842942846206</v>
      </c>
      <c r="CS1393" s="61">
        <v>0.27431333501085675</v>
      </c>
      <c r="CT1393" s="61">
        <v>0.92870718571708955</v>
      </c>
      <c r="CU1393" s="61">
        <v>0.84726919455370442</v>
      </c>
      <c r="CV1393" s="61">
        <v>0.7563182324475286</v>
      </c>
      <c r="CW1393" s="61">
        <v>8.1488845341461835E-2</v>
      </c>
      <c r="CX1393" s="61">
        <v>0.4940962614045179</v>
      </c>
      <c r="CY1393" s="61">
        <v>0.74074727530215101</v>
      </c>
      <c r="CZ1393" s="61">
        <v>0.50632228059645379</v>
      </c>
      <c r="DA1393" s="61">
        <v>0.5109999727350204</v>
      </c>
      <c r="DB1393" s="61">
        <v>8.9088558838317899E-2</v>
      </c>
      <c r="DC1393" s="61">
        <v>0.85860152663391287</v>
      </c>
      <c r="DD1393" s="61">
        <v>0.52862308709548589</v>
      </c>
      <c r="DE1393" s="61">
        <v>0.38881994278980425</v>
      </c>
      <c r="DF1393" s="61">
        <v>0.10103887685322743</v>
      </c>
      <c r="DG1393" s="61">
        <v>0.58917583956795694</v>
      </c>
      <c r="DH1393" s="61">
        <v>5.0131432908364526E-2</v>
      </c>
      <c r="DI1393" s="61">
        <v>0.15213025034017724</v>
      </c>
      <c r="DJ1393" s="61">
        <v>0.49673874938181328</v>
      </c>
      <c r="DU1393" s="41">
        <f t="shared" si="1347"/>
        <v>0.374268593478225</v>
      </c>
      <c r="DV1393" s="41">
        <f t="shared" si="1348"/>
        <v>1.26</v>
      </c>
      <c r="DW1393" s="43">
        <f t="shared" si="1292"/>
        <v>1073.8710012941915</v>
      </c>
    </row>
    <row r="1394" spans="38:127" x14ac:dyDescent="0.25">
      <c r="AL1394" s="6"/>
      <c r="AM1394" s="6"/>
      <c r="AN1394" s="41">
        <f t="shared" si="1293"/>
        <v>1.32</v>
      </c>
      <c r="AO1394" s="41">
        <f t="shared" si="1294"/>
        <v>1.53</v>
      </c>
      <c r="AP1394" s="41">
        <f t="shared" si="1295"/>
        <v>1.5149999999999999</v>
      </c>
      <c r="AQ1394" s="41">
        <f t="shared" si="1296"/>
        <v>1.44</v>
      </c>
      <c r="AR1394" s="41">
        <f t="shared" si="1297"/>
        <v>1.605</v>
      </c>
      <c r="AS1394" s="41">
        <f t="shared" si="1298"/>
        <v>1.56</v>
      </c>
      <c r="AT1394" s="41">
        <f t="shared" si="1299"/>
        <v>1.77</v>
      </c>
      <c r="AU1394" s="41">
        <f t="shared" si="1300"/>
        <v>2.34</v>
      </c>
      <c r="AV1394" s="41">
        <f t="shared" si="1301"/>
        <v>1.98</v>
      </c>
      <c r="AW1394" s="41">
        <f t="shared" si="1302"/>
        <v>1.0649999999999999</v>
      </c>
      <c r="AX1394" s="41">
        <f t="shared" si="1303"/>
        <v>1.0649999999999999</v>
      </c>
      <c r="AY1394" s="41">
        <f t="shared" si="1304"/>
        <v>5.9805889183022218</v>
      </c>
      <c r="AZ1394" s="41">
        <f t="shared" si="1305"/>
        <v>5.9720054816765735</v>
      </c>
      <c r="BA1394" s="41">
        <f t="shared" si="1306"/>
        <v>6.0363826885770822</v>
      </c>
      <c r="BB1394" s="41">
        <f t="shared" si="1307"/>
        <v>5.982022384353864</v>
      </c>
      <c r="BC1394" s="41">
        <f t="shared" si="1308"/>
        <v>5.9713200016662347</v>
      </c>
      <c r="BD1394" s="41">
        <f t="shared" si="1309"/>
        <v>5.9895431212536661</v>
      </c>
      <c r="BE1394" s="41">
        <f t="shared" si="1310"/>
        <v>6.0136005774017667</v>
      </c>
      <c r="BF1394" s="41">
        <f t="shared" si="1311"/>
        <v>6.0157900292919679</v>
      </c>
      <c r="BG1394" s="41">
        <f t="shared" si="1312"/>
        <v>5.9960444428632078</v>
      </c>
      <c r="BH1394" s="41">
        <f t="shared" si="1313"/>
        <v>6.0075165156689669</v>
      </c>
      <c r="BI1394" s="41">
        <f t="shared" si="1314"/>
        <v>5.9713200016662347</v>
      </c>
      <c r="BJ1394" s="41">
        <f t="shared" si="1315"/>
        <v>0.47548243249519734</v>
      </c>
      <c r="BK1394" s="41">
        <f t="shared" si="1316"/>
        <v>0.30782588444780395</v>
      </c>
      <c r="BL1394" s="41">
        <f t="shared" si="1317"/>
        <v>7.9065991319293065</v>
      </c>
      <c r="BM1394" s="41">
        <f t="shared" si="1318"/>
        <v>0.51126171349658234</v>
      </c>
      <c r="BN1394" s="41">
        <f t="shared" si="1319"/>
        <v>0.2973126414990731</v>
      </c>
      <c r="BO1394" s="41">
        <f t="shared" si="1320"/>
        <v>0.74787979394567528</v>
      </c>
      <c r="BP1394" s="41">
        <f t="shared" si="1321"/>
        <v>2.5168078055685639</v>
      </c>
      <c r="BQ1394" s="41">
        <f t="shared" si="1322"/>
        <v>2.8100166391609473</v>
      </c>
      <c r="BR1394" s="41">
        <f t="shared" si="1323"/>
        <v>1.0386337012563904</v>
      </c>
      <c r="BS1394" s="41">
        <f t="shared" si="1324"/>
        <v>1.8525421107941455</v>
      </c>
      <c r="BT1394" s="41">
        <f t="shared" si="1325"/>
        <v>4676.1076694358744</v>
      </c>
      <c r="BU1394" s="41">
        <f t="shared" si="1326"/>
        <v>5416.143033464582</v>
      </c>
      <c r="BV1394" s="41">
        <f t="shared" si="1327"/>
        <v>5391.8724581154847</v>
      </c>
      <c r="BW1394" s="41">
        <f t="shared" si="1328"/>
        <v>5101.8196752589474</v>
      </c>
      <c r="BX1394" s="41">
        <f t="shared" si="1329"/>
        <v>5681.3141560073045</v>
      </c>
      <c r="BY1394" s="41">
        <f t="shared" si="1330"/>
        <v>5530.4445416366825</v>
      </c>
      <c r="BZ1394" s="41">
        <f t="shared" si="1331"/>
        <v>6287.5166940099962</v>
      </c>
      <c r="CA1394" s="41">
        <f t="shared" si="1332"/>
        <v>8313.8232548388933</v>
      </c>
      <c r="CB1394" s="41">
        <f t="shared" si="1333"/>
        <v>7023.2189396619333</v>
      </c>
      <c r="CC1394" s="41">
        <f t="shared" si="1334"/>
        <v>3781.2525930430461</v>
      </c>
      <c r="CD1394" s="43">
        <f t="shared" si="1335"/>
        <v>3781.2525930430461</v>
      </c>
      <c r="CE1394" s="43">
        <f t="shared" si="1336"/>
        <v>1268.0344316543178</v>
      </c>
      <c r="CF1394" s="43">
        <f t="shared" si="1337"/>
        <v>1182.5891116258458</v>
      </c>
      <c r="CG1394" s="43">
        <f t="shared" si="1338"/>
        <v>5934.6808701002647</v>
      </c>
      <c r="CH1394" s="43">
        <f t="shared" si="1339"/>
        <v>1434.4123142797557</v>
      </c>
      <c r="CI1394" s="43">
        <f t="shared" si="1340"/>
        <v>1219.1905890985793</v>
      </c>
      <c r="CJ1394" s="43">
        <f t="shared" si="1341"/>
        <v>1879.4482646411061</v>
      </c>
      <c r="CK1394" s="43">
        <f t="shared" si="1342"/>
        <v>3911.9038309969928</v>
      </c>
      <c r="CL1394" s="43">
        <f t="shared" si="1343"/>
        <v>5464.6226819074491</v>
      </c>
      <c r="CM1394" s="43">
        <f t="shared" si="1344"/>
        <v>2811.1645831196524</v>
      </c>
      <c r="CN1394" s="43">
        <f t="shared" si="1345"/>
        <v>2019.4054752654342</v>
      </c>
      <c r="CO1394" s="43">
        <f t="shared" si="1346"/>
        <v>1182.5891116258458</v>
      </c>
      <c r="CQ1394" s="61">
        <v>0.13882502808593999</v>
      </c>
      <c r="CR1394" s="61">
        <v>0.42571194411857016</v>
      </c>
      <c r="CS1394" s="61">
        <v>0.4019057063047764</v>
      </c>
      <c r="CT1394" s="61">
        <v>0.29150750017312543</v>
      </c>
      <c r="CU1394" s="61">
        <v>0.53062689870585833</v>
      </c>
      <c r="CV1394" s="61">
        <v>0.47984813068839549</v>
      </c>
      <c r="CW1394" s="61">
        <v>0.73253500517398529</v>
      </c>
      <c r="CX1394" s="61">
        <v>0.97588214169827614</v>
      </c>
      <c r="CY1394" s="61">
        <v>0.88104718278318095</v>
      </c>
      <c r="CZ1394" s="61">
        <v>1.9353533494962383E-3</v>
      </c>
      <c r="DA1394" s="61">
        <v>0.18635907314443612</v>
      </c>
      <c r="DB1394" s="61">
        <v>9.3249854972755064E-2</v>
      </c>
      <c r="DC1394" s="61">
        <v>0.97036684140055351</v>
      </c>
      <c r="DD1394" s="61">
        <v>0.2061916437548823</v>
      </c>
      <c r="DE1394" s="61">
        <v>8.7654517033141643E-2</v>
      </c>
      <c r="DF1394" s="61">
        <v>0.32856424495364422</v>
      </c>
      <c r="DG1394" s="61">
        <v>0.77492186849973643</v>
      </c>
      <c r="DH1394" s="61">
        <v>0.80621695367624613</v>
      </c>
      <c r="DI1394" s="61">
        <v>0.45248801771000435</v>
      </c>
      <c r="DJ1394" s="61">
        <v>0.67450078834838556</v>
      </c>
      <c r="DU1394" s="41">
        <f t="shared" si="1347"/>
        <v>0.22113241702102077</v>
      </c>
      <c r="DV1394" s="41">
        <f t="shared" si="1348"/>
        <v>1.0649999999999999</v>
      </c>
      <c r="DW1394" s="43">
        <f t="shared" si="1292"/>
        <v>697.69512980949992</v>
      </c>
    </row>
    <row r="1395" spans="38:127" x14ac:dyDescent="0.25">
      <c r="AL1395" s="6"/>
      <c r="AM1395" s="6"/>
      <c r="AN1395" s="41">
        <f t="shared" si="1293"/>
        <v>2.1</v>
      </c>
      <c r="AO1395" s="41">
        <f t="shared" si="1294"/>
        <v>1.62</v>
      </c>
      <c r="AP1395" s="41">
        <f t="shared" si="1295"/>
        <v>1.23</v>
      </c>
      <c r="AQ1395" s="41">
        <f t="shared" si="1296"/>
        <v>1.125</v>
      </c>
      <c r="AR1395" s="41">
        <f t="shared" si="1297"/>
        <v>1.7250000000000001</v>
      </c>
      <c r="AS1395" s="41">
        <f t="shared" si="1298"/>
        <v>1.59</v>
      </c>
      <c r="AT1395" s="41">
        <f t="shared" si="1299"/>
        <v>1.32</v>
      </c>
      <c r="AU1395" s="41">
        <f t="shared" si="1300"/>
        <v>1.77</v>
      </c>
      <c r="AV1395" s="41">
        <f t="shared" si="1301"/>
        <v>1.86</v>
      </c>
      <c r="AW1395" s="41">
        <f t="shared" si="1302"/>
        <v>1.59</v>
      </c>
      <c r="AX1395" s="41">
        <f t="shared" si="1303"/>
        <v>1.125</v>
      </c>
      <c r="AY1395" s="41">
        <f t="shared" si="1304"/>
        <v>5.9869234902869835</v>
      </c>
      <c r="AZ1395" s="41">
        <f t="shared" si="1305"/>
        <v>6.0097882358656296</v>
      </c>
      <c r="BA1395" s="41">
        <f t="shared" si="1306"/>
        <v>5.9840768885574018</v>
      </c>
      <c r="BB1395" s="41">
        <f t="shared" si="1307"/>
        <v>5.9751306479222039</v>
      </c>
      <c r="BC1395" s="41">
        <f t="shared" si="1308"/>
        <v>5.9706268021113651</v>
      </c>
      <c r="BD1395" s="41">
        <f t="shared" si="1309"/>
        <v>5.9893901537941261</v>
      </c>
      <c r="BE1395" s="41">
        <f t="shared" si="1310"/>
        <v>5.9953360519129326</v>
      </c>
      <c r="BF1395" s="41">
        <f t="shared" si="1311"/>
        <v>6.0073429602981205</v>
      </c>
      <c r="BG1395" s="41">
        <f t="shared" si="1312"/>
        <v>5.9821176120486523</v>
      </c>
      <c r="BH1395" s="41">
        <f t="shared" si="1313"/>
        <v>6.0090637615742226</v>
      </c>
      <c r="BI1395" s="41">
        <f t="shared" si="1314"/>
        <v>5.9706268021113651</v>
      </c>
      <c r="BJ1395" s="41">
        <f t="shared" si="1315"/>
        <v>0.65511374462482919</v>
      </c>
      <c r="BK1395" s="41">
        <f t="shared" si="1316"/>
        <v>2.077184900292381</v>
      </c>
      <c r="BL1395" s="41">
        <f t="shared" si="1317"/>
        <v>0.56727003956497191</v>
      </c>
      <c r="BM1395" s="41">
        <f t="shared" si="1318"/>
        <v>0.36065164055961746</v>
      </c>
      <c r="BN1395" s="41">
        <f t="shared" si="1319"/>
        <v>0.28704494087518928</v>
      </c>
      <c r="BO1395" s="41">
        <f t="shared" si="1320"/>
        <v>0.74211981402221805</v>
      </c>
      <c r="BP1395" s="41">
        <f t="shared" si="1321"/>
        <v>1.0021407816331211</v>
      </c>
      <c r="BQ1395" s="41">
        <f t="shared" si="1322"/>
        <v>1.83641057376141</v>
      </c>
      <c r="BR1395" s="41">
        <f t="shared" si="1323"/>
        <v>0.51373149197471335</v>
      </c>
      <c r="BS1395" s="41">
        <f t="shared" si="1324"/>
        <v>2.0027425120522899</v>
      </c>
      <c r="BT1395" s="41">
        <f t="shared" si="1325"/>
        <v>7443.2009497770177</v>
      </c>
      <c r="BU1395" s="41">
        <f t="shared" si="1326"/>
        <v>5752.851909197374</v>
      </c>
      <c r="BV1395" s="41">
        <f t="shared" si="1327"/>
        <v>4358.5525778633983</v>
      </c>
      <c r="BW1395" s="41">
        <f t="shared" si="1328"/>
        <v>3983.4999919806341</v>
      </c>
      <c r="BX1395" s="41">
        <f t="shared" si="1329"/>
        <v>6105.7308754659853</v>
      </c>
      <c r="BY1395" s="41">
        <f t="shared" si="1330"/>
        <v>5636.7272645492985</v>
      </c>
      <c r="BZ1395" s="41">
        <f t="shared" si="1331"/>
        <v>4681.8693701139655</v>
      </c>
      <c r="CA1395" s="41">
        <f t="shared" si="1332"/>
        <v>6284.2445185326997</v>
      </c>
      <c r="CB1395" s="41">
        <f t="shared" si="1333"/>
        <v>6589.9028655159191</v>
      </c>
      <c r="CC1395" s="41">
        <f t="shared" si="1334"/>
        <v>5645.9772751996188</v>
      </c>
      <c r="CD1395" s="43">
        <f t="shared" si="1335"/>
        <v>3983.4999919806341</v>
      </c>
      <c r="CE1395" s="43">
        <f t="shared" si="1336"/>
        <v>2367.9227365188863</v>
      </c>
      <c r="CF1395" s="43">
        <f t="shared" si="1337"/>
        <v>3252.6884700929331</v>
      </c>
      <c r="CG1395" s="43">
        <f t="shared" si="1338"/>
        <v>1290.5948034508738</v>
      </c>
      <c r="CH1395" s="43">
        <f t="shared" si="1339"/>
        <v>941.20961635248307</v>
      </c>
      <c r="CI1395" s="43">
        <f t="shared" si="1340"/>
        <v>1287.5198253984981</v>
      </c>
      <c r="CJ1395" s="43">
        <f t="shared" si="1341"/>
        <v>1908.200542954901</v>
      </c>
      <c r="CK1395" s="43">
        <f t="shared" si="1342"/>
        <v>1840.8914319100816</v>
      </c>
      <c r="CL1395" s="43">
        <f t="shared" si="1343"/>
        <v>3341.5505542599058</v>
      </c>
      <c r="CM1395" s="43">
        <f t="shared" si="1344"/>
        <v>1857.2523474595089</v>
      </c>
      <c r="CN1395" s="43">
        <f t="shared" si="1345"/>
        <v>3134.725811217505</v>
      </c>
      <c r="CO1395" s="43">
        <f t="shared" si="1346"/>
        <v>941.20961635248307</v>
      </c>
      <c r="CQ1395" s="61">
        <v>0.92892053957913445</v>
      </c>
      <c r="CR1395" s="61">
        <v>0.56201670870851361</v>
      </c>
      <c r="CS1395" s="61">
        <v>5.5712941616670508E-2</v>
      </c>
      <c r="CT1395" s="61">
        <v>8.2743018550298642E-3</v>
      </c>
      <c r="CU1395" s="61">
        <v>0.6897151971933424</v>
      </c>
      <c r="CV1395" s="61">
        <v>0.51051223910527899</v>
      </c>
      <c r="CW1395" s="61">
        <v>0.13460490669207692</v>
      </c>
      <c r="CX1395" s="61">
        <v>0.73188549584299623</v>
      </c>
      <c r="CY1395" s="61">
        <v>0.80709595763678865</v>
      </c>
      <c r="CZ1395" s="61">
        <v>0.52295800475200238</v>
      </c>
      <c r="DA1395" s="61">
        <v>0.28273507680195331</v>
      </c>
      <c r="DB1395" s="61">
        <v>0.71412147739568532</v>
      </c>
      <c r="DC1395" s="61">
        <v>0.23668939716882209</v>
      </c>
      <c r="DD1395" s="61">
        <v>0.12210766083412661</v>
      </c>
      <c r="DE1395" s="61">
        <v>8.2254248909359173E-2</v>
      </c>
      <c r="DF1395" s="61">
        <v>0.32580720644075412</v>
      </c>
      <c r="DG1395" s="61">
        <v>0.43852143888461059</v>
      </c>
      <c r="DH1395" s="61">
        <v>0.6713825291500064</v>
      </c>
      <c r="DI1395" s="61">
        <v>0.20755186479681098</v>
      </c>
      <c r="DJ1395" s="61">
        <v>0.70173765898048035</v>
      </c>
      <c r="DU1395" s="41">
        <f t="shared" si="1347"/>
        <v>0.26509371505140167</v>
      </c>
      <c r="DV1395" s="41">
        <f t="shared" si="1348"/>
        <v>1.125</v>
      </c>
      <c r="DW1395" s="43">
        <f t="shared" si="1292"/>
        <v>806.94161914699225</v>
      </c>
    </row>
    <row r="1396" spans="38:127" x14ac:dyDescent="0.25">
      <c r="AL1396" s="6"/>
      <c r="AM1396" s="6"/>
      <c r="AN1396" s="41">
        <f t="shared" si="1293"/>
        <v>2.04</v>
      </c>
      <c r="AO1396" s="41">
        <f t="shared" si="1294"/>
        <v>1.605</v>
      </c>
      <c r="AP1396" s="41">
        <f t="shared" si="1295"/>
        <v>1.845</v>
      </c>
      <c r="AQ1396" s="41">
        <f t="shared" si="1296"/>
        <v>1.155</v>
      </c>
      <c r="AR1396" s="41">
        <f t="shared" si="1297"/>
        <v>2.16</v>
      </c>
      <c r="AS1396" s="41">
        <f t="shared" si="1298"/>
        <v>1.575</v>
      </c>
      <c r="AT1396" s="41">
        <f t="shared" si="1299"/>
        <v>1.365</v>
      </c>
      <c r="AU1396" s="41">
        <f t="shared" si="1300"/>
        <v>1.32</v>
      </c>
      <c r="AV1396" s="41">
        <f t="shared" si="1301"/>
        <v>1.59</v>
      </c>
      <c r="AW1396" s="41">
        <f t="shared" si="1302"/>
        <v>1.7849999999999999</v>
      </c>
      <c r="AX1396" s="41">
        <f t="shared" si="1303"/>
        <v>1.155</v>
      </c>
      <c r="AY1396" s="41">
        <f t="shared" si="1304"/>
        <v>5.9920513415760253</v>
      </c>
      <c r="AZ1396" s="41">
        <f t="shared" si="1305"/>
        <v>5.989068365661474</v>
      </c>
      <c r="BA1396" s="41">
        <f t="shared" si="1306"/>
        <v>5.9912493799735174</v>
      </c>
      <c r="BB1396" s="41">
        <f t="shared" si="1307"/>
        <v>5.9955070458089708</v>
      </c>
      <c r="BC1396" s="41">
        <f t="shared" si="1308"/>
        <v>6.0192318976728831</v>
      </c>
      <c r="BD1396" s="41">
        <f t="shared" si="1309"/>
        <v>6.0035618134007569</v>
      </c>
      <c r="BE1396" s="41">
        <f t="shared" si="1310"/>
        <v>5.993336669718639</v>
      </c>
      <c r="BF1396" s="41">
        <f t="shared" si="1311"/>
        <v>6.0060448741365846</v>
      </c>
      <c r="BG1396" s="41">
        <f t="shared" si="1312"/>
        <v>5.9833216177208497</v>
      </c>
      <c r="BH1396" s="41">
        <f t="shared" si="1313"/>
        <v>5.9921001692950391</v>
      </c>
      <c r="BI1396" s="41">
        <f t="shared" si="1314"/>
        <v>5.9833216177208497</v>
      </c>
      <c r="BJ1396" s="41">
        <f t="shared" si="1315"/>
        <v>0.84894049992703757</v>
      </c>
      <c r="BK1396" s="41">
        <f t="shared" si="1316"/>
        <v>0.73014683939240788</v>
      </c>
      <c r="BL1396" s="41">
        <f t="shared" si="1317"/>
        <v>0.81522951305526048</v>
      </c>
      <c r="BM1396" s="41">
        <f t="shared" si="1318"/>
        <v>1.0108308243083874</v>
      </c>
      <c r="BN1396" s="41">
        <f t="shared" si="1319"/>
        <v>3.3412492783635273</v>
      </c>
      <c r="BO1396" s="41">
        <f t="shared" si="1320"/>
        <v>1.5177182549141515</v>
      </c>
      <c r="BP1396" s="41">
        <f t="shared" si="1321"/>
        <v>0.90589145096247858</v>
      </c>
      <c r="BQ1396" s="41">
        <f t="shared" si="1322"/>
        <v>1.7201144856668593</v>
      </c>
      <c r="BR1396" s="41">
        <f t="shared" si="1323"/>
        <v>0.54600295921475051</v>
      </c>
      <c r="BS1396" s="41">
        <f t="shared" si="1324"/>
        <v>0.85103730591211357</v>
      </c>
      <c r="BT1396" s="41">
        <f t="shared" si="1325"/>
        <v>7233.6339116513227</v>
      </c>
      <c r="BU1396" s="41">
        <f t="shared" si="1326"/>
        <v>5689.7510858891628</v>
      </c>
      <c r="BV1396" s="41">
        <f t="shared" si="1327"/>
        <v>6541.7458016386872</v>
      </c>
      <c r="BW1396" s="41">
        <f t="shared" si="1328"/>
        <v>4096.6941188196788</v>
      </c>
      <c r="BX1396" s="41">
        <f t="shared" si="1329"/>
        <v>7676.4934580433601</v>
      </c>
      <c r="BY1396" s="41">
        <f t="shared" si="1330"/>
        <v>5590.1523851474167</v>
      </c>
      <c r="BZ1396" s="41">
        <f t="shared" si="1331"/>
        <v>4840.6711945070474</v>
      </c>
      <c r="CA1396" s="41">
        <f t="shared" si="1332"/>
        <v>4686.0488637721974</v>
      </c>
      <c r="CB1396" s="41">
        <f t="shared" si="1333"/>
        <v>5633.8709343612982</v>
      </c>
      <c r="CC1396" s="41">
        <f t="shared" si="1334"/>
        <v>6329.4554611074536</v>
      </c>
      <c r="CD1396" s="43">
        <f t="shared" si="1335"/>
        <v>4096.6941188196788</v>
      </c>
      <c r="CE1396" s="43">
        <f t="shared" si="1336"/>
        <v>2618.5367355660997</v>
      </c>
      <c r="CF1396" s="43">
        <f t="shared" si="1337"/>
        <v>1910.6010794421179</v>
      </c>
      <c r="CG1396" s="43">
        <f t="shared" si="1338"/>
        <v>2320.7384332052925</v>
      </c>
      <c r="CH1396" s="43">
        <f t="shared" si="1339"/>
        <v>1617.7488504078137</v>
      </c>
      <c r="CI1396" s="43">
        <f t="shared" si="1340"/>
        <v>5500.4480513220387</v>
      </c>
      <c r="CJ1396" s="43">
        <f t="shared" si="1341"/>
        <v>2703.1242849044911</v>
      </c>
      <c r="CK1396" s="43">
        <f t="shared" si="1342"/>
        <v>1809.9251263834283</v>
      </c>
      <c r="CL1396" s="43">
        <f t="shared" si="1343"/>
        <v>2411.8066319472273</v>
      </c>
      <c r="CM1396" s="43">
        <f t="shared" si="1344"/>
        <v>1636.7581036107724</v>
      </c>
      <c r="CN1396" s="43">
        <f t="shared" si="1345"/>
        <v>2294.0474508748248</v>
      </c>
      <c r="CO1396" s="43">
        <f t="shared" si="1346"/>
        <v>1617.7488504078137</v>
      </c>
      <c r="CQ1396" s="61">
        <v>0.90920404997676796</v>
      </c>
      <c r="CR1396" s="61">
        <v>0.53525760700401814</v>
      </c>
      <c r="CS1396" s="61">
        <v>0.79559489647977477</v>
      </c>
      <c r="CT1396" s="61">
        <v>1.7021486302145061E-2</v>
      </c>
      <c r="CU1396" s="61">
        <v>0.94415835447034213</v>
      </c>
      <c r="CV1396" s="61">
        <v>0.49444593202748488</v>
      </c>
      <c r="CW1396" s="61">
        <v>0.18962355031253808</v>
      </c>
      <c r="CX1396" s="61">
        <v>0.14298403936529014</v>
      </c>
      <c r="CY1396" s="61">
        <v>0.51073186806839777</v>
      </c>
      <c r="CZ1396" s="61">
        <v>0.73847459490529521</v>
      </c>
      <c r="DA1396" s="61">
        <v>0.37499765434975907</v>
      </c>
      <c r="DB1396" s="61">
        <v>0.32003831202066124</v>
      </c>
      <c r="DC1396" s="61">
        <v>0.35991655306120984</v>
      </c>
      <c r="DD1396" s="61">
        <v>0.44188656322025066</v>
      </c>
      <c r="DE1396" s="61">
        <v>0.84969578680581892</v>
      </c>
      <c r="DF1396" s="61">
        <v>0.60079357580570092</v>
      </c>
      <c r="DG1396" s="61">
        <v>0.39955877286367003</v>
      </c>
      <c r="DH1396" s="61">
        <v>0.647690206189797</v>
      </c>
      <c r="DI1396" s="61">
        <v>0.22520014492679741</v>
      </c>
      <c r="DJ1396" s="61">
        <v>0.37592228065994981</v>
      </c>
      <c r="DU1396" s="41">
        <f t="shared" si="1347"/>
        <v>0.3069618005202856</v>
      </c>
      <c r="DV1396" s="41">
        <f t="shared" si="1348"/>
        <v>1.155</v>
      </c>
      <c r="DW1396" s="43">
        <f t="shared" si="1292"/>
        <v>891.48497550109118</v>
      </c>
    </row>
    <row r="1397" spans="38:127" x14ac:dyDescent="0.25">
      <c r="AL1397" s="6"/>
      <c r="AM1397" s="6"/>
      <c r="AN1397" s="41">
        <f t="shared" si="1293"/>
        <v>1.605</v>
      </c>
      <c r="AO1397" s="41">
        <f t="shared" si="1294"/>
        <v>2.0699999999999998</v>
      </c>
      <c r="AP1397" s="41">
        <f t="shared" si="1295"/>
        <v>1.68</v>
      </c>
      <c r="AQ1397" s="41">
        <f t="shared" si="1296"/>
        <v>1.395</v>
      </c>
      <c r="AR1397" s="41">
        <f t="shared" si="1297"/>
        <v>1.5</v>
      </c>
      <c r="AS1397" s="41">
        <f t="shared" si="1298"/>
        <v>1.56</v>
      </c>
      <c r="AT1397" s="41">
        <f t="shared" si="1299"/>
        <v>1.5449999999999999</v>
      </c>
      <c r="AU1397" s="41">
        <f t="shared" si="1300"/>
        <v>1.4550000000000001</v>
      </c>
      <c r="AV1397" s="41">
        <f t="shared" si="1301"/>
        <v>1.29</v>
      </c>
      <c r="AW1397" s="41">
        <f t="shared" si="1302"/>
        <v>1.23</v>
      </c>
      <c r="AX1397" s="41">
        <f t="shared" si="1303"/>
        <v>1.23</v>
      </c>
      <c r="AY1397" s="41">
        <f t="shared" si="1304"/>
        <v>5.9896368530486273</v>
      </c>
      <c r="AZ1397" s="41">
        <f t="shared" si="1305"/>
        <v>5.9878904666462045</v>
      </c>
      <c r="BA1397" s="41">
        <f t="shared" si="1306"/>
        <v>6.0165912112498781</v>
      </c>
      <c r="BB1397" s="41">
        <f t="shared" si="1307"/>
        <v>6.031741426905028</v>
      </c>
      <c r="BC1397" s="41">
        <f t="shared" si="1308"/>
        <v>6.0106394231578699</v>
      </c>
      <c r="BD1397" s="41">
        <f t="shared" si="1309"/>
        <v>6.0195529571910598</v>
      </c>
      <c r="BE1397" s="41">
        <f t="shared" si="1310"/>
        <v>6.0567426388555914</v>
      </c>
      <c r="BF1397" s="41">
        <f t="shared" si="1311"/>
        <v>5.9869391420525062</v>
      </c>
      <c r="BG1397" s="41">
        <f t="shared" si="1312"/>
        <v>6.0277608380835073</v>
      </c>
      <c r="BH1397" s="41">
        <f t="shared" si="1313"/>
        <v>6.0198896592215547</v>
      </c>
      <c r="BI1397" s="41">
        <f t="shared" si="1314"/>
        <v>5.9869391420525062</v>
      </c>
      <c r="BJ1397" s="41">
        <f t="shared" si="1315"/>
        <v>0.75143125325762028</v>
      </c>
      <c r="BK1397" s="41">
        <f t="shared" si="1316"/>
        <v>0.68793912473110919</v>
      </c>
      <c r="BL1397" s="41">
        <f t="shared" si="1317"/>
        <v>2.9256167408224787</v>
      </c>
      <c r="BM1397" s="41">
        <f t="shared" si="1318"/>
        <v>6.2641597189485143</v>
      </c>
      <c r="BN1397" s="41">
        <f t="shared" si="1319"/>
        <v>2.1681782411269435</v>
      </c>
      <c r="BO1397" s="41">
        <f t="shared" si="1320"/>
        <v>3.395637995079928</v>
      </c>
      <c r="BP1397" s="41">
        <f t="shared" si="1321"/>
        <v>21.912359005470158</v>
      </c>
      <c r="BQ1397" s="41">
        <f t="shared" si="1322"/>
        <v>0.65563242964843216</v>
      </c>
      <c r="BR1397" s="41">
        <f t="shared" si="1323"/>
        <v>5.1294298791189687</v>
      </c>
      <c r="BS1397" s="41">
        <f t="shared" si="1324"/>
        <v>3.4536247594269005</v>
      </c>
      <c r="BT1397" s="41">
        <f t="shared" si="1325"/>
        <v>5690.021117451497</v>
      </c>
      <c r="BU1397" s="41">
        <f t="shared" si="1326"/>
        <v>7337.4619899806912</v>
      </c>
      <c r="BV1397" s="41">
        <f t="shared" si="1327"/>
        <v>5969.2962023232103</v>
      </c>
      <c r="BW1397" s="41">
        <f t="shared" si="1328"/>
        <v>4962.8844161243178</v>
      </c>
      <c r="BX1397" s="41">
        <f t="shared" si="1329"/>
        <v>5327.0919379857969</v>
      </c>
      <c r="BY1397" s="41">
        <f t="shared" si="1330"/>
        <v>5544.282021322425</v>
      </c>
      <c r="BZ1397" s="41">
        <f t="shared" si="1331"/>
        <v>5507.9075137186846</v>
      </c>
      <c r="CA1397" s="41">
        <f t="shared" si="1332"/>
        <v>5157.081684905409</v>
      </c>
      <c r="CB1397" s="41">
        <f t="shared" si="1333"/>
        <v>4587.8193832157904</v>
      </c>
      <c r="CC1397" s="41">
        <f t="shared" si="1334"/>
        <v>4371.5753884981677</v>
      </c>
      <c r="CD1397" s="43">
        <f t="shared" si="1335"/>
        <v>4371.5753884981677</v>
      </c>
      <c r="CE1397" s="43">
        <f t="shared" si="1336"/>
        <v>1938.2488770763948</v>
      </c>
      <c r="CF1397" s="43">
        <f t="shared" si="1337"/>
        <v>2391.8570890003793</v>
      </c>
      <c r="CG1397" s="43">
        <f t="shared" si="1338"/>
        <v>4003.2054122892519</v>
      </c>
      <c r="CH1397" s="43">
        <f t="shared" si="1339"/>
        <v>4864.021613737842</v>
      </c>
      <c r="CI1397" s="43">
        <f t="shared" si="1340"/>
        <v>3077.0080124963256</v>
      </c>
      <c r="CJ1397" s="43">
        <f t="shared" si="1341"/>
        <v>4004.7477660635504</v>
      </c>
      <c r="CK1397" s="43">
        <f t="shared" si="1342"/>
        <v>10075.414647857548</v>
      </c>
      <c r="CL1397" s="43">
        <f t="shared" si="1343"/>
        <v>1641.2815368824795</v>
      </c>
      <c r="CM1397" s="43">
        <f t="shared" si="1344"/>
        <v>4070.1848755634364</v>
      </c>
      <c r="CN1397" s="43">
        <f t="shared" si="1345"/>
        <v>3184.4362807307766</v>
      </c>
      <c r="CO1397" s="43">
        <f t="shared" si="1346"/>
        <v>1641.2815368824795</v>
      </c>
      <c r="CQ1397" s="61">
        <v>0.5326019833062573</v>
      </c>
      <c r="CR1397" s="61">
        <v>0.91594411647356788</v>
      </c>
      <c r="CS1397" s="61">
        <v>0.63726433808794503</v>
      </c>
      <c r="CT1397" s="61">
        <v>0.24051475806645028</v>
      </c>
      <c r="CU1397" s="61">
        <v>0.39392453866434241</v>
      </c>
      <c r="CV1397" s="61">
        <v>0.4748973224653702</v>
      </c>
      <c r="CW1397" s="61">
        <v>0.44276590142068095</v>
      </c>
      <c r="CX1397" s="61">
        <v>0.31949799602031459</v>
      </c>
      <c r="CY1397" s="61">
        <v>0.10524359324518506</v>
      </c>
      <c r="CZ1397" s="61">
        <v>5.4431387257742214E-2</v>
      </c>
      <c r="DA1397" s="61">
        <v>0.3302582386945746</v>
      </c>
      <c r="DB1397" s="61">
        <v>0.29929577341798352</v>
      </c>
      <c r="DC1397" s="61">
        <v>0.81696886762166809</v>
      </c>
      <c r="DD1397" s="61">
        <v>0.95115281785349104</v>
      </c>
      <c r="DE1397" s="61">
        <v>0.72834930469439163</v>
      </c>
      <c r="DF1397" s="61">
        <v>0.85338997029146246</v>
      </c>
      <c r="DG1397" s="61">
        <v>0.99809459377986542</v>
      </c>
      <c r="DH1397" s="61">
        <v>0.28299961307967159</v>
      </c>
      <c r="DI1397" s="61">
        <v>0.92767181015838018</v>
      </c>
      <c r="DJ1397" s="61">
        <v>0.85719794187650167</v>
      </c>
      <c r="DU1397" s="41">
        <f t="shared" si="1347"/>
        <v>0.28648678644578734</v>
      </c>
      <c r="DV1397" s="41">
        <f t="shared" si="1348"/>
        <v>1.23</v>
      </c>
      <c r="DW1397" s="43">
        <f t="shared" si="1292"/>
        <v>917.16460592375211</v>
      </c>
    </row>
    <row r="1398" spans="38:127" x14ac:dyDescent="0.25">
      <c r="AL1398" s="6"/>
      <c r="AM1398" s="6"/>
      <c r="AN1398" s="41">
        <f t="shared" si="1293"/>
        <v>1.98</v>
      </c>
      <c r="AO1398" s="41">
        <f t="shared" si="1294"/>
        <v>1.47</v>
      </c>
      <c r="AP1398" s="41">
        <f t="shared" si="1295"/>
        <v>1.8149999999999999</v>
      </c>
      <c r="AQ1398" s="41">
        <f t="shared" si="1296"/>
        <v>1.635</v>
      </c>
      <c r="AR1398" s="41">
        <f t="shared" si="1297"/>
        <v>1.5</v>
      </c>
      <c r="AS1398" s="41">
        <f t="shared" si="1298"/>
        <v>1.7849999999999999</v>
      </c>
      <c r="AT1398" s="41">
        <f t="shared" si="1299"/>
        <v>1.26</v>
      </c>
      <c r="AU1398" s="41">
        <f t="shared" si="1300"/>
        <v>1.35</v>
      </c>
      <c r="AV1398" s="41">
        <f t="shared" si="1301"/>
        <v>1.6950000000000001</v>
      </c>
      <c r="AW1398" s="41">
        <f t="shared" si="1302"/>
        <v>1.35</v>
      </c>
      <c r="AX1398" s="41">
        <f t="shared" si="1303"/>
        <v>1.26</v>
      </c>
      <c r="AY1398" s="41">
        <f t="shared" si="1304"/>
        <v>6.0112772910474028</v>
      </c>
      <c r="AZ1398" s="41">
        <f t="shared" si="1305"/>
        <v>6.0301553619129926</v>
      </c>
      <c r="BA1398" s="41">
        <f t="shared" si="1306"/>
        <v>6.0094628736487143</v>
      </c>
      <c r="BB1398" s="41">
        <f t="shared" si="1307"/>
        <v>5.9850734699975217</v>
      </c>
      <c r="BC1398" s="41">
        <f t="shared" si="1308"/>
        <v>6.011505691442018</v>
      </c>
      <c r="BD1398" s="41">
        <f t="shared" si="1309"/>
        <v>6.028830469893153</v>
      </c>
      <c r="BE1398" s="41">
        <f t="shared" si="1310"/>
        <v>5.9960441757183203</v>
      </c>
      <c r="BF1398" s="41">
        <f t="shared" si="1311"/>
        <v>5.9800726198151368</v>
      </c>
      <c r="BG1398" s="41">
        <f t="shared" si="1312"/>
        <v>5.9957268546618323</v>
      </c>
      <c r="BH1398" s="41">
        <f t="shared" si="1313"/>
        <v>5.9869938707417214</v>
      </c>
      <c r="BI1398" s="41">
        <f t="shared" si="1314"/>
        <v>5.9800726198151368</v>
      </c>
      <c r="BJ1398" s="41">
        <f t="shared" si="1315"/>
        <v>2.2389618339811537</v>
      </c>
      <c r="BK1398" s="41">
        <f t="shared" si="1316"/>
        <v>5.7847786109661925</v>
      </c>
      <c r="BL1398" s="41">
        <f t="shared" si="1317"/>
        <v>2.0434175660264393</v>
      </c>
      <c r="BM1398" s="41">
        <f t="shared" si="1318"/>
        <v>0.59660045677457729</v>
      </c>
      <c r="BN1398" s="41">
        <f t="shared" si="1319"/>
        <v>2.2648633179428916</v>
      </c>
      <c r="BO1398" s="41">
        <f t="shared" si="1320"/>
        <v>5.4124916478874656</v>
      </c>
      <c r="BP1398" s="41">
        <f t="shared" si="1321"/>
        <v>1.0386196925643896</v>
      </c>
      <c r="BQ1398" s="41">
        <f t="shared" si="1322"/>
        <v>0.46321642316109646</v>
      </c>
      <c r="BR1398" s="41">
        <f t="shared" si="1323"/>
        <v>1.0221120971615609</v>
      </c>
      <c r="BS1398" s="41">
        <f t="shared" si="1324"/>
        <v>0.65744930769393595</v>
      </c>
      <c r="BT1398" s="41">
        <f t="shared" si="1325"/>
        <v>7032.1344645171557</v>
      </c>
      <c r="BU1398" s="41">
        <f t="shared" si="1326"/>
        <v>5229.0185300465737</v>
      </c>
      <c r="BV1398" s="41">
        <f t="shared" si="1327"/>
        <v>6445.1503510276516</v>
      </c>
      <c r="BW1398" s="41">
        <f t="shared" si="1328"/>
        <v>5794.168160617206</v>
      </c>
      <c r="BX1398" s="41">
        <f t="shared" si="1329"/>
        <v>5327.4758010167943</v>
      </c>
      <c r="BY1398" s="41">
        <f t="shared" si="1330"/>
        <v>6348.8249321915027</v>
      </c>
      <c r="BZ1398" s="41">
        <f t="shared" si="1331"/>
        <v>4469.3210438592341</v>
      </c>
      <c r="CA1398" s="41">
        <f t="shared" si="1332"/>
        <v>4782.176410031072</v>
      </c>
      <c r="CB1398" s="41">
        <f t="shared" si="1333"/>
        <v>6012.1418352478295</v>
      </c>
      <c r="CC1398" s="41">
        <f t="shared" si="1334"/>
        <v>4784.943021205906</v>
      </c>
      <c r="CD1398" s="43">
        <f t="shared" si="1335"/>
        <v>4469.3210438592341</v>
      </c>
      <c r="CE1398" s="43">
        <f t="shared" si="1336"/>
        <v>4127.4176096444471</v>
      </c>
      <c r="CF1398" s="43">
        <f t="shared" si="1337"/>
        <v>4925.5029481114507</v>
      </c>
      <c r="CG1398" s="43">
        <f t="shared" si="1338"/>
        <v>3614.4736898510746</v>
      </c>
      <c r="CH1398" s="43">
        <f t="shared" si="1339"/>
        <v>1759.3385746672479</v>
      </c>
      <c r="CI1398" s="43">
        <f t="shared" si="1340"/>
        <v>3144.8659275070854</v>
      </c>
      <c r="CJ1398" s="43">
        <f t="shared" si="1341"/>
        <v>5785.3110941160649</v>
      </c>
      <c r="CK1398" s="43">
        <f t="shared" si="1342"/>
        <v>1788.9108523377856</v>
      </c>
      <c r="CL1398" s="43">
        <f t="shared" si="1343"/>
        <v>1280.0166537208067</v>
      </c>
      <c r="CM1398" s="43">
        <f t="shared" si="1344"/>
        <v>2387.310146990802</v>
      </c>
      <c r="CN1398" s="43">
        <f t="shared" si="1345"/>
        <v>1524.947112410631</v>
      </c>
      <c r="CO1398" s="43">
        <f t="shared" si="1346"/>
        <v>1280.0166537208067</v>
      </c>
      <c r="CQ1398" s="61">
        <v>0.88133514687870795</v>
      </c>
      <c r="CR1398" s="61">
        <v>0.33354903089073029</v>
      </c>
      <c r="CS1398" s="61">
        <v>0.77549737126063767</v>
      </c>
      <c r="CT1398" s="61">
        <v>0.56731119497298388</v>
      </c>
      <c r="CU1398" s="61">
        <v>0.38004542219990023</v>
      </c>
      <c r="CV1398" s="61">
        <v>0.74645357382373889</v>
      </c>
      <c r="CW1398" s="61">
        <v>7.7650029574691026E-2</v>
      </c>
      <c r="CX1398" s="61">
        <v>0.16231749944100871</v>
      </c>
      <c r="CY1398" s="61">
        <v>0.65422007144397776</v>
      </c>
      <c r="CZ1398" s="61">
        <v>0.17655155740298267</v>
      </c>
      <c r="DA1398" s="61">
        <v>0.73877397569198033</v>
      </c>
      <c r="DB1398" s="61">
        <v>0.94265634351612326</v>
      </c>
      <c r="DC1398" s="61">
        <v>0.70859033971982277</v>
      </c>
      <c r="DD1398" s="61">
        <v>0.25232817811985075</v>
      </c>
      <c r="DE1398" s="61">
        <v>0.74245584104588669</v>
      </c>
      <c r="DF1398" s="61">
        <v>0.93470037894086266</v>
      </c>
      <c r="DG1398" s="61">
        <v>0.45248273880286194</v>
      </c>
      <c r="DH1398" s="61">
        <v>0.17951437588600105</v>
      </c>
      <c r="DI1398" s="61">
        <v>0.4462183496948664</v>
      </c>
      <c r="DJ1398" s="61">
        <v>0.28392553037142698</v>
      </c>
      <c r="DU1398" s="41">
        <f t="shared" si="1347"/>
        <v>0.53134313173572756</v>
      </c>
      <c r="DV1398" s="41">
        <f t="shared" si="1348"/>
        <v>1.26</v>
      </c>
      <c r="DW1398" s="43">
        <f t="shared" si="1292"/>
        <v>1279.5225904687816</v>
      </c>
    </row>
    <row r="1399" spans="38:127" x14ac:dyDescent="0.25">
      <c r="AL1399" s="6"/>
      <c r="AM1399" s="6"/>
      <c r="AN1399" s="41">
        <f t="shared" si="1293"/>
        <v>2.0099999999999998</v>
      </c>
      <c r="AO1399" s="41">
        <f t="shared" si="1294"/>
        <v>1.875</v>
      </c>
      <c r="AP1399" s="41">
        <f t="shared" si="1295"/>
        <v>1.605</v>
      </c>
      <c r="AQ1399" s="41">
        <f t="shared" si="1296"/>
        <v>1.41</v>
      </c>
      <c r="AR1399" s="41">
        <f t="shared" si="1297"/>
        <v>1.605</v>
      </c>
      <c r="AS1399" s="41">
        <f t="shared" si="1298"/>
        <v>1.59</v>
      </c>
      <c r="AT1399" s="41">
        <f t="shared" si="1299"/>
        <v>1.635</v>
      </c>
      <c r="AU1399" s="41">
        <f t="shared" si="1300"/>
        <v>1.35</v>
      </c>
      <c r="AV1399" s="41">
        <f t="shared" si="1301"/>
        <v>1.2</v>
      </c>
      <c r="AW1399" s="41">
        <f t="shared" si="1302"/>
        <v>1.395</v>
      </c>
      <c r="AX1399" s="41">
        <f t="shared" si="1303"/>
        <v>1.2</v>
      </c>
      <c r="AY1399" s="41">
        <f t="shared" si="1304"/>
        <v>6.012890789859525</v>
      </c>
      <c r="AZ1399" s="41">
        <f t="shared" si="1305"/>
        <v>6.0225772070931294</v>
      </c>
      <c r="BA1399" s="41">
        <f t="shared" si="1306"/>
        <v>5.9797467336139878</v>
      </c>
      <c r="BB1399" s="41">
        <f t="shared" si="1307"/>
        <v>6.0277253307253096</v>
      </c>
      <c r="BC1399" s="41">
        <f t="shared" si="1308"/>
        <v>6.0255935638413147</v>
      </c>
      <c r="BD1399" s="41">
        <f t="shared" si="1309"/>
        <v>6.0058620358660173</v>
      </c>
      <c r="BE1399" s="41">
        <f t="shared" si="1310"/>
        <v>5.980521688698123</v>
      </c>
      <c r="BF1399" s="41">
        <f t="shared" si="1311"/>
        <v>5.9946493172120423</v>
      </c>
      <c r="BG1399" s="41">
        <f t="shared" si="1312"/>
        <v>6.0115467338714224</v>
      </c>
      <c r="BH1399" s="41">
        <f t="shared" si="1313"/>
        <v>5.9987049797572665</v>
      </c>
      <c r="BI1399" s="41">
        <f t="shared" si="1314"/>
        <v>5.9797467336139878</v>
      </c>
      <c r="BJ1399" s="41">
        <f t="shared" si="1315"/>
        <v>2.4284613310418783</v>
      </c>
      <c r="BK1399" s="41">
        <f t="shared" si="1316"/>
        <v>3.9532837792978852</v>
      </c>
      <c r="BL1399" s="41">
        <f t="shared" si="1317"/>
        <v>0.45563704058449622</v>
      </c>
      <c r="BM1399" s="41">
        <f t="shared" si="1318"/>
        <v>5.1202908172188941</v>
      </c>
      <c r="BN1399" s="41">
        <f t="shared" si="1319"/>
        <v>4.6003324907231162</v>
      </c>
      <c r="BO1399" s="41">
        <f t="shared" si="1320"/>
        <v>1.7043347806544191</v>
      </c>
      <c r="BP1399" s="41">
        <f t="shared" si="1321"/>
        <v>0.47386706691560943</v>
      </c>
      <c r="BQ1399" s="41">
        <f t="shared" si="1322"/>
        <v>0.96798402458689847</v>
      </c>
      <c r="BR1399" s="41">
        <f t="shared" si="1323"/>
        <v>2.2695492422242309</v>
      </c>
      <c r="BS1399" s="41">
        <f t="shared" si="1324"/>
        <v>1.1879182927366547</v>
      </c>
      <c r="BT1399" s="41">
        <f t="shared" si="1325"/>
        <v>7139.6399459868117</v>
      </c>
      <c r="BU1399" s="41">
        <f t="shared" si="1326"/>
        <v>6665.4742575518476</v>
      </c>
      <c r="BV1399" s="41">
        <f t="shared" si="1327"/>
        <v>5685.3214804446534</v>
      </c>
      <c r="BW1399" s="41">
        <f t="shared" si="1328"/>
        <v>5014.5785097297949</v>
      </c>
      <c r="BX1399" s="41">
        <f t="shared" si="1329"/>
        <v>5707.0745978178238</v>
      </c>
      <c r="BY1399" s="41">
        <f t="shared" si="1330"/>
        <v>5644.4729410919481</v>
      </c>
      <c r="BZ1399" s="41">
        <f t="shared" si="1331"/>
        <v>5791.9644447579467</v>
      </c>
      <c r="CA1399" s="41">
        <f t="shared" si="1332"/>
        <v>4788.0012482265129</v>
      </c>
      <c r="CB1399" s="41">
        <f t="shared" si="1333"/>
        <v>4261.9951897259707</v>
      </c>
      <c r="CC1399" s="41">
        <f t="shared" si="1334"/>
        <v>4949.2746494803896</v>
      </c>
      <c r="CD1399" s="43">
        <f t="shared" si="1335"/>
        <v>4261.9951897259707</v>
      </c>
      <c r="CE1399" s="43">
        <f t="shared" si="1336"/>
        <v>4363.6662924557741</v>
      </c>
      <c r="CF1399" s="43">
        <f t="shared" si="1337"/>
        <v>5193.6196888528657</v>
      </c>
      <c r="CG1399" s="43">
        <f t="shared" si="1338"/>
        <v>1509.2960142919865</v>
      </c>
      <c r="CH1399" s="43">
        <f t="shared" si="1339"/>
        <v>4444.8417568919267</v>
      </c>
      <c r="CI1399" s="43">
        <f t="shared" si="1340"/>
        <v>4795.7830099309358</v>
      </c>
      <c r="CJ1399" s="43">
        <f t="shared" si="1341"/>
        <v>2891.7747078202447</v>
      </c>
      <c r="CK1399" s="43">
        <f t="shared" si="1342"/>
        <v>1567.9633158035024</v>
      </c>
      <c r="CL1399" s="43">
        <f t="shared" si="1343"/>
        <v>1850.3664297667051</v>
      </c>
      <c r="CM1399" s="43">
        <f t="shared" si="1344"/>
        <v>2518.4940449608007</v>
      </c>
      <c r="CN1399" s="43">
        <f t="shared" si="1345"/>
        <v>2118.1532082274903</v>
      </c>
      <c r="CO1399" s="43">
        <f t="shared" si="1346"/>
        <v>1509.2960142919865</v>
      </c>
      <c r="CQ1399" s="61">
        <v>0.89537831260747236</v>
      </c>
      <c r="CR1399" s="61">
        <v>0.81157239065216147</v>
      </c>
      <c r="CS1399" s="61">
        <v>0.53703631000962448</v>
      </c>
      <c r="CT1399" s="61">
        <v>0.24952567966877826</v>
      </c>
      <c r="CU1399" s="61">
        <v>0.54303758349964348</v>
      </c>
      <c r="CV1399" s="61">
        <v>0.51930946013042079</v>
      </c>
      <c r="CW1399" s="61">
        <v>0.57924061311780917</v>
      </c>
      <c r="CX1399" s="61">
        <v>0.16513519282352096</v>
      </c>
      <c r="CY1399" s="61">
        <v>3.4007031953971811E-2</v>
      </c>
      <c r="CZ1399" s="61">
        <v>0.23504144745527555</v>
      </c>
      <c r="DA1399" s="61">
        <v>0.76419042741157828</v>
      </c>
      <c r="DB1399" s="61">
        <v>0.88518758575872236</v>
      </c>
      <c r="DC1399" s="61">
        <v>0.17527615951789577</v>
      </c>
      <c r="DD1399" s="61">
        <v>0.927428896804813</v>
      </c>
      <c r="DE1399" s="61">
        <v>0.91166838573614029</v>
      </c>
      <c r="DF1399" s="61">
        <v>0.644303484702341</v>
      </c>
      <c r="DG1399" s="61">
        <v>0.18545878175113928</v>
      </c>
      <c r="DH1399" s="61">
        <v>0.42505280189589623</v>
      </c>
      <c r="DI1399" s="61">
        <v>0.74311457097964473</v>
      </c>
      <c r="DJ1399" s="61">
        <v>0.50531267884902442</v>
      </c>
      <c r="DU1399" s="41">
        <f t="shared" si="1347"/>
        <v>0.55633766289588993</v>
      </c>
      <c r="DV1399" s="41">
        <f t="shared" si="1348"/>
        <v>1.2</v>
      </c>
      <c r="DW1399" s="43">
        <f t="shared" si="1292"/>
        <v>1246.9250626644161</v>
      </c>
    </row>
    <row r="1400" spans="38:127" x14ac:dyDescent="0.25">
      <c r="AL1400" s="6"/>
      <c r="AM1400" s="6"/>
      <c r="AN1400" s="41">
        <f t="shared" si="1293"/>
        <v>1.68</v>
      </c>
      <c r="AO1400" s="41">
        <f t="shared" si="1294"/>
        <v>1.59</v>
      </c>
      <c r="AP1400" s="41">
        <f t="shared" si="1295"/>
        <v>1.83</v>
      </c>
      <c r="AQ1400" s="41">
        <f t="shared" si="1296"/>
        <v>1.62</v>
      </c>
      <c r="AR1400" s="41">
        <f t="shared" si="1297"/>
        <v>2.2799999999999998</v>
      </c>
      <c r="AS1400" s="41">
        <f t="shared" si="1298"/>
        <v>1.605</v>
      </c>
      <c r="AT1400" s="41">
        <f t="shared" si="1299"/>
        <v>1.575</v>
      </c>
      <c r="AU1400" s="41">
        <f t="shared" si="1300"/>
        <v>1.68</v>
      </c>
      <c r="AV1400" s="41">
        <f t="shared" si="1301"/>
        <v>2.34</v>
      </c>
      <c r="AW1400" s="41">
        <f t="shared" si="1302"/>
        <v>1.92</v>
      </c>
      <c r="AX1400" s="41">
        <f t="shared" si="1303"/>
        <v>1.575</v>
      </c>
      <c r="AY1400" s="41">
        <f t="shared" si="1304"/>
        <v>5.9697561922536577</v>
      </c>
      <c r="AZ1400" s="41">
        <f t="shared" si="1305"/>
        <v>5.9863999245912458</v>
      </c>
      <c r="BA1400" s="41">
        <f t="shared" si="1306"/>
        <v>6.0088076236774501</v>
      </c>
      <c r="BB1400" s="41">
        <f t="shared" si="1307"/>
        <v>6.0190828247381543</v>
      </c>
      <c r="BC1400" s="41">
        <f t="shared" si="1308"/>
        <v>6.0322133826748301</v>
      </c>
      <c r="BD1400" s="41">
        <f t="shared" si="1309"/>
        <v>5.9722265158413315</v>
      </c>
      <c r="BE1400" s="41">
        <f t="shared" si="1310"/>
        <v>6.0252933043920196</v>
      </c>
      <c r="BF1400" s="41">
        <f t="shared" si="1311"/>
        <v>5.9527722791920326</v>
      </c>
      <c r="BG1400" s="41">
        <f t="shared" si="1312"/>
        <v>5.9811591191633644</v>
      </c>
      <c r="BH1400" s="41">
        <f t="shared" si="1313"/>
        <v>5.9739180220901549</v>
      </c>
      <c r="BI1400" s="41">
        <f t="shared" si="1314"/>
        <v>5.9527722791920326</v>
      </c>
      <c r="BJ1400" s="41">
        <f t="shared" si="1315"/>
        <v>0.2746486896369088</v>
      </c>
      <c r="BK1400" s="41">
        <f t="shared" si="1316"/>
        <v>0.63799693297410875</v>
      </c>
      <c r="BL1400" s="41">
        <f t="shared" si="1317"/>
        <v>1.9770646794153721</v>
      </c>
      <c r="BM1400" s="41">
        <f t="shared" si="1318"/>
        <v>3.3162917830516303</v>
      </c>
      <c r="BN1400" s="41">
        <f t="shared" si="1319"/>
        <v>6.414305820136212</v>
      </c>
      <c r="BO1400" s="41">
        <f t="shared" si="1320"/>
        <v>0.31129427222822814</v>
      </c>
      <c r="BP1400" s="41">
        <f t="shared" si="1321"/>
        <v>4.5314543722022353</v>
      </c>
      <c r="BQ1400" s="41">
        <f t="shared" si="1322"/>
        <v>0.11593149418538969</v>
      </c>
      <c r="BR1400" s="41">
        <f t="shared" si="1323"/>
        <v>0.48940553546929511</v>
      </c>
      <c r="BS1400" s="41">
        <f t="shared" si="1324"/>
        <v>0.33915882145218096</v>
      </c>
      <c r="BT1400" s="41">
        <f t="shared" si="1325"/>
        <v>5946.017381457551</v>
      </c>
      <c r="BU1400" s="41">
        <f t="shared" si="1326"/>
        <v>5635.3200085253984</v>
      </c>
      <c r="BV1400" s="41">
        <f t="shared" si="1327"/>
        <v>6498.0617649262904</v>
      </c>
      <c r="BW1400" s="41">
        <f t="shared" si="1328"/>
        <v>5757.298799272322</v>
      </c>
      <c r="BX1400" s="41">
        <f t="shared" si="1329"/>
        <v>8111.6983139411486</v>
      </c>
      <c r="BY1400" s="41">
        <f t="shared" si="1330"/>
        <v>5681.7453836391005</v>
      </c>
      <c r="BZ1400" s="41">
        <f t="shared" si="1331"/>
        <v>5600.2607686422907</v>
      </c>
      <c r="CA1400" s="41">
        <f t="shared" si="1332"/>
        <v>5937.5531688552037</v>
      </c>
      <c r="CB1400" s="41">
        <f t="shared" si="1333"/>
        <v>8289.8587531085414</v>
      </c>
      <c r="CC1400" s="41">
        <f t="shared" si="1334"/>
        <v>6797.8167548351248</v>
      </c>
      <c r="CD1400" s="43">
        <f t="shared" si="1335"/>
        <v>5600.2607686422907</v>
      </c>
      <c r="CE1400" s="43">
        <f t="shared" si="1336"/>
        <v>1226.5575345467309</v>
      </c>
      <c r="CF1400" s="43">
        <f t="shared" si="1337"/>
        <v>1769.2788950311078</v>
      </c>
      <c r="CG1400" s="43">
        <f t="shared" si="1338"/>
        <v>3584.6883603668407</v>
      </c>
      <c r="CH1400" s="43">
        <f t="shared" si="1339"/>
        <v>4109.9000399734759</v>
      </c>
      <c r="CI1400" s="43">
        <f t="shared" si="1340"/>
        <v>8044.5092497900832</v>
      </c>
      <c r="CJ1400" s="43">
        <f t="shared" si="1341"/>
        <v>1247.5285084192842</v>
      </c>
      <c r="CK1400" s="43">
        <f t="shared" si="1342"/>
        <v>4670.7781623331466</v>
      </c>
      <c r="CL1400" s="43">
        <f t="shared" si="1343"/>
        <v>796.89274983666178</v>
      </c>
      <c r="CM1400" s="43">
        <f t="shared" si="1344"/>
        <v>2280.553018589791</v>
      </c>
      <c r="CN1400" s="43">
        <f t="shared" si="1345"/>
        <v>1557.7317241555522</v>
      </c>
      <c r="CO1400" s="43">
        <f t="shared" si="1346"/>
        <v>796.89274983666178</v>
      </c>
      <c r="CQ1400" s="61">
        <v>0.63803393533586794</v>
      </c>
      <c r="CR1400" s="61">
        <v>0.52413808131342188</v>
      </c>
      <c r="CS1400" s="61">
        <v>0.7805150526332334</v>
      </c>
      <c r="CT1400" s="61">
        <v>0.54703522316981368</v>
      </c>
      <c r="CU1400" s="61">
        <v>0.96905244531588641</v>
      </c>
      <c r="CV1400" s="61">
        <v>0.5389815620653664</v>
      </c>
      <c r="CW1400" s="61">
        <v>0.48668418784072665</v>
      </c>
      <c r="CX1400" s="61">
        <v>0.63192704453470494</v>
      </c>
      <c r="CY1400" s="61">
        <v>0.99624538246478855</v>
      </c>
      <c r="CZ1400" s="61">
        <v>0.84197264264244276</v>
      </c>
      <c r="DA1400" s="61">
        <v>7.5830835406546004E-2</v>
      </c>
      <c r="DB1400" s="61">
        <v>0.27395486394775581</v>
      </c>
      <c r="DC1400" s="61">
        <v>0.6973012837765139</v>
      </c>
      <c r="DD1400" s="61">
        <v>0.84795954385702532</v>
      </c>
      <c r="DE1400" s="61">
        <v>0.95347652599734289</v>
      </c>
      <c r="DF1400" s="61">
        <v>9.5109050418251795E-2</v>
      </c>
      <c r="DG1400" s="61">
        <v>0.9092571893894531</v>
      </c>
      <c r="DH1400" s="61">
        <v>1.1130155126829133E-2</v>
      </c>
      <c r="DI1400" s="61">
        <v>0.19410282055754946</v>
      </c>
      <c r="DJ1400" s="61">
        <v>0.11024494135076623</v>
      </c>
      <c r="DU1400" s="41">
        <f t="shared" si="1347"/>
        <v>0.16210409123132061</v>
      </c>
      <c r="DV1400" s="41">
        <f t="shared" si="1348"/>
        <v>1.575</v>
      </c>
      <c r="DW1400" s="43">
        <f t="shared" si="1292"/>
        <v>883.4203989483899</v>
      </c>
    </row>
    <row r="1401" spans="38:127" x14ac:dyDescent="0.25">
      <c r="AL1401" s="6"/>
      <c r="AM1401" s="6"/>
      <c r="AN1401" s="41">
        <f t="shared" si="1293"/>
        <v>1.2150000000000001</v>
      </c>
      <c r="AO1401" s="41">
        <f t="shared" si="1294"/>
        <v>2.1</v>
      </c>
      <c r="AP1401" s="41">
        <f t="shared" si="1295"/>
        <v>1.7849999999999999</v>
      </c>
      <c r="AQ1401" s="41">
        <f t="shared" si="1296"/>
        <v>1.905</v>
      </c>
      <c r="AR1401" s="41">
        <f t="shared" si="1297"/>
        <v>1.71</v>
      </c>
      <c r="AS1401" s="41">
        <f t="shared" si="1298"/>
        <v>1.1100000000000001</v>
      </c>
      <c r="AT1401" s="41">
        <f t="shared" si="1299"/>
        <v>1.575</v>
      </c>
      <c r="AU1401" s="41">
        <f t="shared" si="1300"/>
        <v>1.86</v>
      </c>
      <c r="AV1401" s="41">
        <f t="shared" si="1301"/>
        <v>1.59</v>
      </c>
      <c r="AW1401" s="41">
        <f t="shared" si="1302"/>
        <v>1.77</v>
      </c>
      <c r="AX1401" s="41">
        <f t="shared" si="1303"/>
        <v>1.1100000000000001</v>
      </c>
      <c r="AY1401" s="41">
        <f t="shared" si="1304"/>
        <v>5.988210616422891</v>
      </c>
      <c r="AZ1401" s="41">
        <f t="shared" si="1305"/>
        <v>6.0369258860308577</v>
      </c>
      <c r="BA1401" s="41">
        <f t="shared" si="1306"/>
        <v>5.9767094049993315</v>
      </c>
      <c r="BB1401" s="41">
        <f t="shared" si="1307"/>
        <v>5.9814638620099521</v>
      </c>
      <c r="BC1401" s="41">
        <f t="shared" si="1308"/>
        <v>6.0293238583646254</v>
      </c>
      <c r="BD1401" s="41">
        <f t="shared" si="1309"/>
        <v>6.0060786725773445</v>
      </c>
      <c r="BE1401" s="41">
        <f t="shared" si="1310"/>
        <v>5.9942538285150455</v>
      </c>
      <c r="BF1401" s="41">
        <f t="shared" si="1311"/>
        <v>6.0027388296535493</v>
      </c>
      <c r="BG1401" s="41">
        <f t="shared" si="1312"/>
        <v>5.9817047643569783</v>
      </c>
      <c r="BH1401" s="41">
        <f t="shared" si="1313"/>
        <v>5.9712631321026173</v>
      </c>
      <c r="BI1401" s="41">
        <f t="shared" si="1314"/>
        <v>5.9712631321026173</v>
      </c>
      <c r="BJ1401" s="41">
        <f t="shared" si="1315"/>
        <v>0.69916430139375951</v>
      </c>
      <c r="BK1401" s="41">
        <f t="shared" si="1316"/>
        <v>8.1249404220426662</v>
      </c>
      <c r="BL1401" s="41">
        <f t="shared" si="1317"/>
        <v>0.39068038013315531</v>
      </c>
      <c r="BM1401" s="41">
        <f t="shared" si="1318"/>
        <v>0.49701257375874991</v>
      </c>
      <c r="BN1401" s="41">
        <f t="shared" si="1319"/>
        <v>5.5482548752641812</v>
      </c>
      <c r="BO1401" s="41">
        <f t="shared" si="1320"/>
        <v>1.7230473385258425</v>
      </c>
      <c r="BP1401" s="41">
        <f t="shared" si="1321"/>
        <v>0.94884238902451423</v>
      </c>
      <c r="BQ1401" s="41">
        <f t="shared" si="1322"/>
        <v>1.456019214296129</v>
      </c>
      <c r="BR1401" s="41">
        <f t="shared" si="1323"/>
        <v>0.50310932442372758</v>
      </c>
      <c r="BS1401" s="41">
        <f t="shared" si="1324"/>
        <v>0.29645667819571586</v>
      </c>
      <c r="BT1401" s="41">
        <f t="shared" si="1325"/>
        <v>4306.8862998474242</v>
      </c>
      <c r="BU1401" s="41">
        <f t="shared" si="1326"/>
        <v>7474.2188847013895</v>
      </c>
      <c r="BV1401" s="41">
        <f t="shared" si="1327"/>
        <v>6321.3216025468082</v>
      </c>
      <c r="BW1401" s="41">
        <f t="shared" si="1328"/>
        <v>6748.9671918970253</v>
      </c>
      <c r="BX1401" s="41">
        <f t="shared" si="1329"/>
        <v>6082.3164496575473</v>
      </c>
      <c r="BY1401" s="41">
        <f t="shared" si="1330"/>
        <v>3940.5521774829435</v>
      </c>
      <c r="BZ1401" s="41">
        <f t="shared" si="1331"/>
        <v>5585.8171888652159</v>
      </c>
      <c r="CA1401" s="41">
        <f t="shared" si="1332"/>
        <v>6601.2512643232267</v>
      </c>
      <c r="CB1401" s="41">
        <f t="shared" si="1333"/>
        <v>5633.1096717031551</v>
      </c>
      <c r="CC1401" s="41">
        <f t="shared" si="1334"/>
        <v>6265.3446546938467</v>
      </c>
      <c r="CD1401" s="43">
        <f t="shared" si="1335"/>
        <v>3940.5521774829435</v>
      </c>
      <c r="CE1401" s="43">
        <f t="shared" si="1336"/>
        <v>1415.3236961952018</v>
      </c>
      <c r="CF1401" s="43">
        <f t="shared" si="1337"/>
        <v>8339.1015882993725</v>
      </c>
      <c r="CG1401" s="43">
        <f t="shared" si="1338"/>
        <v>1554.3144999454394</v>
      </c>
      <c r="CH1401" s="43">
        <f t="shared" si="1339"/>
        <v>1870.9774156605879</v>
      </c>
      <c r="CI1401" s="43">
        <f t="shared" si="1340"/>
        <v>5611.3090585309856</v>
      </c>
      <c r="CJ1401" s="43">
        <f t="shared" si="1341"/>
        <v>2029.8383838190475</v>
      </c>
      <c r="CK1401" s="43">
        <f t="shared" si="1342"/>
        <v>2137.3097873471752</v>
      </c>
      <c r="CL1401" s="43">
        <f t="shared" si="1343"/>
        <v>3126.7011583343469</v>
      </c>
      <c r="CM1401" s="43">
        <f t="shared" si="1344"/>
        <v>1571.1519355414678</v>
      </c>
      <c r="CN1401" s="43">
        <f t="shared" si="1345"/>
        <v>1342.5910958913498</v>
      </c>
      <c r="CO1401" s="43">
        <f t="shared" si="1346"/>
        <v>1342.5910958913498</v>
      </c>
      <c r="CQ1401" s="61">
        <v>4.1970909147515001E-2</v>
      </c>
      <c r="CR1401" s="61">
        <v>0.92854658310258942</v>
      </c>
      <c r="CS1401" s="61">
        <v>0.7424296358726985</v>
      </c>
      <c r="CT1401" s="61">
        <v>0.83613968869515642</v>
      </c>
      <c r="CU1401" s="61">
        <v>0.66615932530479349</v>
      </c>
      <c r="CV1401" s="61">
        <v>7.0986449721460732E-3</v>
      </c>
      <c r="CW1401" s="61">
        <v>0.50286303902218465</v>
      </c>
      <c r="CX1401" s="61">
        <v>0.81061667372987989</v>
      </c>
      <c r="CY1401" s="61">
        <v>0.51052160407592173</v>
      </c>
      <c r="CZ1401" s="61">
        <v>0.72838803238839123</v>
      </c>
      <c r="DA1401" s="61">
        <v>0.30487351645439476</v>
      </c>
      <c r="DB1401" s="61">
        <v>0.97213419264097367</v>
      </c>
      <c r="DC1401" s="61">
        <v>0.13885203296860837</v>
      </c>
      <c r="DD1401" s="61">
        <v>0.19832034626717654</v>
      </c>
      <c r="DE1401" s="61">
        <v>0.93775797526572624</v>
      </c>
      <c r="DF1401" s="61">
        <v>0.64831497398954541</v>
      </c>
      <c r="DG1401" s="61">
        <v>0.41733402686165433</v>
      </c>
      <c r="DH1401" s="61">
        <v>0.58488033488362035</v>
      </c>
      <c r="DI1401" s="61">
        <v>0.20169300955478053</v>
      </c>
      <c r="DJ1401" s="61">
        <v>8.7201784695846496E-2</v>
      </c>
      <c r="DU1401" s="41">
        <f t="shared" si="1347"/>
        <v>0.27503623120060161</v>
      </c>
      <c r="DV1401" s="41">
        <f t="shared" si="1348"/>
        <v>1.1100000000000001</v>
      </c>
      <c r="DW1401" s="43">
        <f t="shared" si="1292"/>
        <v>810.97564194742131</v>
      </c>
    </row>
    <row r="1402" spans="38:127" x14ac:dyDescent="0.25">
      <c r="AL1402" s="6"/>
      <c r="AM1402" s="6"/>
      <c r="AN1402" s="41">
        <f t="shared" si="1293"/>
        <v>1.5449999999999999</v>
      </c>
      <c r="AO1402" s="41">
        <f t="shared" si="1294"/>
        <v>1.35</v>
      </c>
      <c r="AP1402" s="41">
        <f t="shared" si="1295"/>
        <v>1.44</v>
      </c>
      <c r="AQ1402" s="41">
        <f t="shared" si="1296"/>
        <v>1.2450000000000001</v>
      </c>
      <c r="AR1402" s="41">
        <f t="shared" si="1297"/>
        <v>1.68</v>
      </c>
      <c r="AS1402" s="41">
        <f t="shared" si="1298"/>
        <v>1.665</v>
      </c>
      <c r="AT1402" s="41">
        <f t="shared" si="1299"/>
        <v>1.3049999999999999</v>
      </c>
      <c r="AU1402" s="41">
        <f t="shared" si="1300"/>
        <v>1.41</v>
      </c>
      <c r="AV1402" s="41">
        <f t="shared" si="1301"/>
        <v>2.34</v>
      </c>
      <c r="AW1402" s="41">
        <f t="shared" si="1302"/>
        <v>2.0699999999999998</v>
      </c>
      <c r="AX1402" s="41">
        <f t="shared" si="1303"/>
        <v>1.2450000000000001</v>
      </c>
      <c r="AY1402" s="41">
        <f t="shared" si="1304"/>
        <v>5.9983939988485977</v>
      </c>
      <c r="AZ1402" s="41">
        <f t="shared" si="1305"/>
        <v>6.0102904815832989</v>
      </c>
      <c r="BA1402" s="41">
        <f t="shared" si="1306"/>
        <v>5.9981523067700682</v>
      </c>
      <c r="BB1402" s="41">
        <f t="shared" si="1307"/>
        <v>5.9867979985136781</v>
      </c>
      <c r="BC1402" s="41">
        <f t="shared" si="1308"/>
        <v>5.969682971730518</v>
      </c>
      <c r="BD1402" s="41">
        <f t="shared" si="1309"/>
        <v>6.0191190504745018</v>
      </c>
      <c r="BE1402" s="41">
        <f t="shared" si="1310"/>
        <v>5.9944479426560928</v>
      </c>
      <c r="BF1402" s="41">
        <f t="shared" si="1311"/>
        <v>6.0141461832406646</v>
      </c>
      <c r="BG1402" s="41">
        <f t="shared" si="1312"/>
        <v>5.9998791261369631</v>
      </c>
      <c r="BH1402" s="41">
        <f t="shared" si="1313"/>
        <v>5.9847440626094031</v>
      </c>
      <c r="BI1402" s="41">
        <f t="shared" si="1314"/>
        <v>5.969682971730518</v>
      </c>
      <c r="BJ1402" s="41">
        <f t="shared" si="1315"/>
        <v>1.169420215286223</v>
      </c>
      <c r="BK1402" s="41">
        <f t="shared" si="1316"/>
        <v>2.1304049453506542</v>
      </c>
      <c r="BL1402" s="41">
        <f t="shared" si="1317"/>
        <v>1.1552421571196223</v>
      </c>
      <c r="BM1402" s="41">
        <f t="shared" si="1318"/>
        <v>0.65096982157216188</v>
      </c>
      <c r="BN1402" s="41">
        <f t="shared" si="1319"/>
        <v>0.27363078647990446</v>
      </c>
      <c r="BO1402" s="41">
        <f t="shared" si="1320"/>
        <v>3.3223394810721354</v>
      </c>
      <c r="BP1402" s="41">
        <f t="shared" si="1321"/>
        <v>0.95818989292408874</v>
      </c>
      <c r="BQ1402" s="41">
        <f t="shared" si="1322"/>
        <v>2.5868901251955378</v>
      </c>
      <c r="BR1402" s="41">
        <f t="shared" si="1323"/>
        <v>1.2604276538423769</v>
      </c>
      <c r="BS1402" s="41">
        <f t="shared" si="1324"/>
        <v>0.58674214995795526</v>
      </c>
      <c r="BT1402" s="41">
        <f t="shared" si="1325"/>
        <v>5481.3126344946568</v>
      </c>
      <c r="BU1402" s="41">
        <f t="shared" si="1326"/>
        <v>4794.2435756539489</v>
      </c>
      <c r="BV1402" s="41">
        <f t="shared" si="1327"/>
        <v>5108.6933169744616</v>
      </c>
      <c r="BW1402" s="41">
        <f t="shared" si="1328"/>
        <v>4412.7086007247299</v>
      </c>
      <c r="BX1402" s="41">
        <f t="shared" si="1329"/>
        <v>5945.9809166653349</v>
      </c>
      <c r="BY1402" s="41">
        <f t="shared" si="1330"/>
        <v>5917.2415722417445</v>
      </c>
      <c r="BZ1402" s="41">
        <f t="shared" si="1331"/>
        <v>4628.323466453031</v>
      </c>
      <c r="CA1402" s="41">
        <f t="shared" si="1332"/>
        <v>5008.9269504157455</v>
      </c>
      <c r="CB1402" s="41">
        <f t="shared" si="1333"/>
        <v>8302.8215395552179</v>
      </c>
      <c r="CC1402" s="41">
        <f t="shared" si="1334"/>
        <v>7335.5339609250905</v>
      </c>
      <c r="CD1402" s="43">
        <f t="shared" si="1335"/>
        <v>4412.7086007247299</v>
      </c>
      <c r="CE1402" s="43">
        <f t="shared" si="1336"/>
        <v>2327.574869393839</v>
      </c>
      <c r="CF1402" s="43">
        <f t="shared" si="1337"/>
        <v>2745.0782357102994</v>
      </c>
      <c r="CG1402" s="43">
        <f t="shared" si="1338"/>
        <v>2156.199215662215</v>
      </c>
      <c r="CH1402" s="43">
        <f t="shared" si="1339"/>
        <v>1399.3928686779536</v>
      </c>
      <c r="CI1402" s="43">
        <f t="shared" si="1340"/>
        <v>1224.2824904705662</v>
      </c>
      <c r="CJ1402" s="43">
        <f t="shared" si="1341"/>
        <v>4227.9137460893626</v>
      </c>
      <c r="CK1402" s="43">
        <f t="shared" si="1342"/>
        <v>1779.6155082037781</v>
      </c>
      <c r="CL1402" s="43">
        <f t="shared" si="1343"/>
        <v>3159.3517509371509</v>
      </c>
      <c r="CM1402" s="43">
        <f t="shared" si="1344"/>
        <v>3659.8618830099913</v>
      </c>
      <c r="CN1402" s="43">
        <f t="shared" si="1345"/>
        <v>2208.9397306806973</v>
      </c>
      <c r="CO1402" s="43">
        <f t="shared" si="1346"/>
        <v>1224.2824904705662</v>
      </c>
      <c r="CQ1402" s="61">
        <v>0.46005441108380418</v>
      </c>
      <c r="CR1402" s="61">
        <v>0.17134194110997381</v>
      </c>
      <c r="CS1402" s="61">
        <v>0.29143126814309672</v>
      </c>
      <c r="CT1402" s="61">
        <v>6.637889226211191E-2</v>
      </c>
      <c r="CU1402" s="61">
        <v>0.63320294633404561</v>
      </c>
      <c r="CV1402" s="61">
        <v>0.62010946461266203</v>
      </c>
      <c r="CW1402" s="61">
        <v>0.11410179703661028</v>
      </c>
      <c r="CX1402" s="61">
        <v>0.24794828778436728</v>
      </c>
      <c r="CY1402" s="61">
        <v>0.97764649031763529</v>
      </c>
      <c r="CZ1402" s="61">
        <v>0.9188797122860618</v>
      </c>
      <c r="DA1402" s="61">
        <v>0.49912634545190626</v>
      </c>
      <c r="DB1402" s="61">
        <v>0.72255971773724581</v>
      </c>
      <c r="DC1402" s="61">
        <v>0.49431821986572777</v>
      </c>
      <c r="DD1402" s="61">
        <v>0.28061837530691702</v>
      </c>
      <c r="DE1402" s="61">
        <v>7.5308491924418131E-2</v>
      </c>
      <c r="DF1402" s="61">
        <v>0.84838268692309793</v>
      </c>
      <c r="DG1402" s="61">
        <v>0.42111884093078511</v>
      </c>
      <c r="DH1402" s="61">
        <v>0.7829785493586251</v>
      </c>
      <c r="DI1402" s="61">
        <v>0.52864314391745304</v>
      </c>
      <c r="DJ1402" s="61">
        <v>0.2470997490574427</v>
      </c>
      <c r="DU1402" s="41">
        <f t="shared" si="1347"/>
        <v>0.36794343547828823</v>
      </c>
      <c r="DV1402" s="41">
        <f t="shared" si="1348"/>
        <v>1.2450000000000001</v>
      </c>
      <c r="DW1402" s="43">
        <f t="shared" si="1292"/>
        <v>1052.0824065686693</v>
      </c>
    </row>
    <row r="1403" spans="38:127" x14ac:dyDescent="0.25">
      <c r="AL1403" s="6"/>
      <c r="AM1403" s="6"/>
      <c r="AN1403" s="41">
        <f t="shared" si="1293"/>
        <v>1.35</v>
      </c>
      <c r="AO1403" s="41">
        <f t="shared" si="1294"/>
        <v>1.4850000000000001</v>
      </c>
      <c r="AP1403" s="41">
        <f t="shared" si="1295"/>
        <v>1.605</v>
      </c>
      <c r="AQ1403" s="41">
        <f t="shared" si="1296"/>
        <v>1.7549999999999999</v>
      </c>
      <c r="AR1403" s="41">
        <f t="shared" si="1297"/>
        <v>1.425</v>
      </c>
      <c r="AS1403" s="41">
        <f t="shared" si="1298"/>
        <v>1.29</v>
      </c>
      <c r="AT1403" s="41">
        <f t="shared" si="1299"/>
        <v>1.1850000000000001</v>
      </c>
      <c r="AU1403" s="41">
        <f t="shared" si="1300"/>
        <v>1.3049999999999999</v>
      </c>
      <c r="AV1403" s="41">
        <f t="shared" si="1301"/>
        <v>1.665</v>
      </c>
      <c r="AW1403" s="41">
        <f t="shared" si="1302"/>
        <v>1.9650000000000001</v>
      </c>
      <c r="AX1403" s="41">
        <f t="shared" si="1303"/>
        <v>1.1850000000000001</v>
      </c>
      <c r="AY1403" s="41">
        <f t="shared" si="1304"/>
        <v>6.0069558269691932</v>
      </c>
      <c r="AZ1403" s="41">
        <f t="shared" si="1305"/>
        <v>6.0095347368056702</v>
      </c>
      <c r="BA1403" s="41">
        <f t="shared" si="1306"/>
        <v>5.9887940183493438</v>
      </c>
      <c r="BB1403" s="41">
        <f t="shared" si="1307"/>
        <v>6.0040098290154269</v>
      </c>
      <c r="BC1403" s="41">
        <f t="shared" si="1308"/>
        <v>6.0019945063435793</v>
      </c>
      <c r="BD1403" s="41">
        <f t="shared" si="1309"/>
        <v>5.9944063895995123</v>
      </c>
      <c r="BE1403" s="41">
        <f t="shared" si="1310"/>
        <v>6.0264867448200707</v>
      </c>
      <c r="BF1403" s="41">
        <f t="shared" si="1311"/>
        <v>5.983552324399402</v>
      </c>
      <c r="BG1403" s="41">
        <f t="shared" si="1312"/>
        <v>6.0176311164921685</v>
      </c>
      <c r="BH1403" s="41">
        <f t="shared" si="1313"/>
        <v>5.9714993585530456</v>
      </c>
      <c r="BI1403" s="41">
        <f t="shared" si="1314"/>
        <v>5.9714993585530456</v>
      </c>
      <c r="BJ1403" s="41">
        <f t="shared" si="1315"/>
        <v>1.8009301810385008</v>
      </c>
      <c r="BK1403" s="41">
        <f t="shared" si="1316"/>
        <v>2.0508284082987536</v>
      </c>
      <c r="BL1403" s="41">
        <f t="shared" si="1317"/>
        <v>0.72009119763180973</v>
      </c>
      <c r="BM1403" s="41">
        <f t="shared" si="1318"/>
        <v>1.5523943246308105</v>
      </c>
      <c r="BN1403" s="41">
        <f t="shared" si="1319"/>
        <v>1.4023733739998414</v>
      </c>
      <c r="BO1403" s="41">
        <f t="shared" si="1320"/>
        <v>0.95618122873229983</v>
      </c>
      <c r="BP1403" s="41">
        <f t="shared" si="1321"/>
        <v>4.811454122605312</v>
      </c>
      <c r="BQ1403" s="41">
        <f t="shared" si="1322"/>
        <v>0.55241354386931374</v>
      </c>
      <c r="BR1403" s="41">
        <f t="shared" si="1323"/>
        <v>3.0827578293963094</v>
      </c>
      <c r="BS1403" s="41">
        <f t="shared" si="1324"/>
        <v>0.30002837160142021</v>
      </c>
      <c r="BT1403" s="41">
        <f t="shared" si="1325"/>
        <v>4792.9134099457351</v>
      </c>
      <c r="BU1403" s="41">
        <f t="shared" si="1326"/>
        <v>5273.3363625317843</v>
      </c>
      <c r="BV1403" s="41">
        <f t="shared" si="1327"/>
        <v>5689.6207663053465</v>
      </c>
      <c r="BW1403" s="41">
        <f t="shared" si="1328"/>
        <v>6229.2593595855615</v>
      </c>
      <c r="BX1403" s="41">
        <f t="shared" si="1329"/>
        <v>5057.0966805412854</v>
      </c>
      <c r="BY1403" s="41">
        <f t="shared" si="1330"/>
        <v>4575.1084889147378</v>
      </c>
      <c r="BZ1403" s="41">
        <f t="shared" si="1331"/>
        <v>4213.946800628989</v>
      </c>
      <c r="CA1403" s="41">
        <f t="shared" si="1332"/>
        <v>4624.115290662121</v>
      </c>
      <c r="CB1403" s="41">
        <f t="shared" si="1333"/>
        <v>5916.5101521677116</v>
      </c>
      <c r="CC1403" s="41">
        <f t="shared" si="1334"/>
        <v>6955.7320717421917</v>
      </c>
      <c r="CD1403" s="43">
        <f t="shared" si="1335"/>
        <v>4213.946800628989</v>
      </c>
      <c r="CE1403" s="43">
        <f t="shared" si="1336"/>
        <v>2523.8996527011755</v>
      </c>
      <c r="CF1403" s="43">
        <f t="shared" si="1337"/>
        <v>2962.6544012705449</v>
      </c>
      <c r="CG1403" s="43">
        <f t="shared" si="1338"/>
        <v>1897.3989899233852</v>
      </c>
      <c r="CH1403" s="43">
        <f t="shared" si="1339"/>
        <v>3046.2673884534574</v>
      </c>
      <c r="CI1403" s="43">
        <f t="shared" si="1340"/>
        <v>2350.9130692152321</v>
      </c>
      <c r="CJ1403" s="43">
        <f t="shared" si="1341"/>
        <v>1757.3153166284146</v>
      </c>
      <c r="CK1403" s="43">
        <f t="shared" si="1342"/>
        <v>3621.1490581632297</v>
      </c>
      <c r="CL1403" s="43">
        <f t="shared" si="1343"/>
        <v>1351.2401709058811</v>
      </c>
      <c r="CM1403" s="43">
        <f t="shared" si="1344"/>
        <v>4072.6193445190052</v>
      </c>
      <c r="CN1403" s="43">
        <f t="shared" si="1345"/>
        <v>1499.4555443414183</v>
      </c>
      <c r="CO1403" s="43">
        <f t="shared" si="1346"/>
        <v>1351.2401709058811</v>
      </c>
      <c r="CQ1403" s="61">
        <v>0.16533695006525373</v>
      </c>
      <c r="CR1403" s="61">
        <v>0.36212631830368724</v>
      </c>
      <c r="CS1403" s="61">
        <v>0.53093808252918173</v>
      </c>
      <c r="CT1403" s="61">
        <v>0.71294488881373186</v>
      </c>
      <c r="CU1403" s="61">
        <v>0.27946979226562463</v>
      </c>
      <c r="CV1403" s="61">
        <v>0.10439969487734568</v>
      </c>
      <c r="CW1403" s="61">
        <v>3.0019469440545898E-2</v>
      </c>
      <c r="CX1403" s="61">
        <v>0.12444775763335258</v>
      </c>
      <c r="CY1403" s="61">
        <v>0.61483353491085813</v>
      </c>
      <c r="CZ1403" s="61">
        <v>0.8689647958026514</v>
      </c>
      <c r="DA1403" s="61">
        <v>0.66438371271421426</v>
      </c>
      <c r="DB1403" s="61">
        <v>0.70981632252178462</v>
      </c>
      <c r="DC1403" s="61">
        <v>0.31515373819666348</v>
      </c>
      <c r="DD1403" s="61">
        <v>0.60938741072873925</v>
      </c>
      <c r="DE1403" s="61">
        <v>0.57036446581515587</v>
      </c>
      <c r="DF1403" s="61">
        <v>0.42030802875802264</v>
      </c>
      <c r="DG1403" s="61">
        <v>0.91855784642655203</v>
      </c>
      <c r="DH1403" s="61">
        <v>0.22867591956245903</v>
      </c>
      <c r="DI1403" s="61">
        <v>0.83035508408272318</v>
      </c>
      <c r="DJ1403" s="61">
        <v>8.9093815374522323E-2</v>
      </c>
      <c r="DU1403" s="41">
        <f t="shared" si="1347"/>
        <v>0.46976466002828049</v>
      </c>
      <c r="DV1403" s="41">
        <f t="shared" si="1348"/>
        <v>1.1850000000000001</v>
      </c>
      <c r="DW1403" s="43">
        <f t="shared" si="1292"/>
        <v>1131.4839518651891</v>
      </c>
    </row>
    <row r="1404" spans="38:127" x14ac:dyDescent="0.25">
      <c r="AL1404" s="6"/>
      <c r="AM1404" s="6"/>
      <c r="AN1404" s="41">
        <f t="shared" si="1293"/>
        <v>1.47</v>
      </c>
      <c r="AO1404" s="41">
        <f t="shared" si="1294"/>
        <v>1.41</v>
      </c>
      <c r="AP1404" s="41">
        <f t="shared" si="1295"/>
        <v>1.3049999999999999</v>
      </c>
      <c r="AQ1404" s="41">
        <f t="shared" si="1296"/>
        <v>1.8149999999999999</v>
      </c>
      <c r="AR1404" s="41">
        <f t="shared" si="1297"/>
        <v>1.8</v>
      </c>
      <c r="AS1404" s="41">
        <f t="shared" si="1298"/>
        <v>1.56</v>
      </c>
      <c r="AT1404" s="41">
        <f t="shared" si="1299"/>
        <v>1.575</v>
      </c>
      <c r="AU1404" s="41">
        <f t="shared" si="1300"/>
        <v>1.89</v>
      </c>
      <c r="AV1404" s="41">
        <f t="shared" si="1301"/>
        <v>1.2749999999999999</v>
      </c>
      <c r="AW1404" s="41">
        <f t="shared" si="1302"/>
        <v>1.8149999999999999</v>
      </c>
      <c r="AX1404" s="41">
        <f t="shared" si="1303"/>
        <v>1.2749999999999999</v>
      </c>
      <c r="AY1404" s="41">
        <f t="shared" si="1304"/>
        <v>6.021751514631001</v>
      </c>
      <c r="AZ1404" s="41">
        <f t="shared" si="1305"/>
        <v>5.9898236824733191</v>
      </c>
      <c r="BA1404" s="41">
        <f t="shared" si="1306"/>
        <v>5.9956784450010483</v>
      </c>
      <c r="BB1404" s="41">
        <f t="shared" si="1307"/>
        <v>6.008838612064153</v>
      </c>
      <c r="BC1404" s="41">
        <f t="shared" si="1308"/>
        <v>6.0330079356103639</v>
      </c>
      <c r="BD1404" s="41">
        <f t="shared" si="1309"/>
        <v>6.0327685322944511</v>
      </c>
      <c r="BE1404" s="41">
        <f t="shared" si="1310"/>
        <v>5.96886955880999</v>
      </c>
      <c r="BF1404" s="41">
        <f t="shared" si="1311"/>
        <v>6.0215372432312755</v>
      </c>
      <c r="BG1404" s="41">
        <f t="shared" si="1312"/>
        <v>5.9781274711867241</v>
      </c>
      <c r="BH1404" s="41">
        <f t="shared" si="1313"/>
        <v>6.0130121713808391</v>
      </c>
      <c r="BI1404" s="41">
        <f t="shared" si="1314"/>
        <v>5.96886955880999</v>
      </c>
      <c r="BJ1404" s="41">
        <f t="shared" si="1315"/>
        <v>3.7925534579743538</v>
      </c>
      <c r="BK1404" s="41">
        <f t="shared" si="1316"/>
        <v>0.75856036456722875</v>
      </c>
      <c r="BL1404" s="41">
        <f t="shared" si="1317"/>
        <v>1.0196168366417937</v>
      </c>
      <c r="BM1404" s="41">
        <f t="shared" si="1318"/>
        <v>1.9801537338046047</v>
      </c>
      <c r="BN1404" s="41">
        <f t="shared" si="1319"/>
        <v>6.6752275490400415</v>
      </c>
      <c r="BO1404" s="41">
        <f t="shared" si="1320"/>
        <v>6.5955160471269547</v>
      </c>
      <c r="BP1404" s="41">
        <f t="shared" si="1321"/>
        <v>0.26257261185551534</v>
      </c>
      <c r="BQ1404" s="41">
        <f t="shared" si="1322"/>
        <v>3.7519184988788234</v>
      </c>
      <c r="BR1404" s="41">
        <f t="shared" si="1323"/>
        <v>0.41977074252775026</v>
      </c>
      <c r="BS1404" s="41">
        <f t="shared" si="1324"/>
        <v>2.4433473932346659</v>
      </c>
      <c r="BT1404" s="41">
        <f t="shared" si="1325"/>
        <v>5225.3735829720717</v>
      </c>
      <c r="BU1404" s="41">
        <f t="shared" si="1326"/>
        <v>4998.7881001206933</v>
      </c>
      <c r="BV1404" s="41">
        <f t="shared" si="1327"/>
        <v>4628.7984785555964</v>
      </c>
      <c r="BW1404" s="41">
        <f t="shared" si="1328"/>
        <v>6444.8155819850681</v>
      </c>
      <c r="BX1404" s="41">
        <f t="shared" si="1329"/>
        <v>6404.3940994228706</v>
      </c>
      <c r="BY1404" s="41">
        <f t="shared" si="1330"/>
        <v>5550.3647574140032</v>
      </c>
      <c r="BZ1404" s="41">
        <f t="shared" si="1331"/>
        <v>5573.9773229944158</v>
      </c>
      <c r="CA1404" s="41">
        <f t="shared" si="1332"/>
        <v>6718.2179337829439</v>
      </c>
      <c r="CB1404" s="41">
        <f t="shared" si="1333"/>
        <v>4515.7653381674081</v>
      </c>
      <c r="CC1404" s="41">
        <f t="shared" si="1334"/>
        <v>6447.0533814059745</v>
      </c>
      <c r="CD1404" s="43">
        <f t="shared" si="1335"/>
        <v>4515.7653381674081</v>
      </c>
      <c r="CE1404" s="43">
        <f t="shared" si="1336"/>
        <v>3988.1645381864901</v>
      </c>
      <c r="CF1404" s="43">
        <f t="shared" si="1337"/>
        <v>1710.8189938552766</v>
      </c>
      <c r="CG1404" s="43">
        <f t="shared" si="1338"/>
        <v>1835.7726192687899</v>
      </c>
      <c r="CH1404" s="43">
        <f t="shared" si="1339"/>
        <v>3558.0820692115308</v>
      </c>
      <c r="CI1404" s="43">
        <f t="shared" si="1340"/>
        <v>6478.8126236376766</v>
      </c>
      <c r="CJ1404" s="43">
        <f t="shared" si="1341"/>
        <v>5581.3449721739589</v>
      </c>
      <c r="CK1404" s="43">
        <f t="shared" si="1342"/>
        <v>1124.3334912078715</v>
      </c>
      <c r="CL1404" s="43">
        <f t="shared" si="1343"/>
        <v>5100.0963329038368</v>
      </c>
      <c r="CM1404" s="43">
        <f t="shared" si="1344"/>
        <v>1150.8166715758709</v>
      </c>
      <c r="CN1404" s="43">
        <f t="shared" si="1345"/>
        <v>3952.3838506705124</v>
      </c>
      <c r="CO1404" s="43">
        <f t="shared" si="1346"/>
        <v>1124.3334912078715</v>
      </c>
      <c r="CQ1404" s="61">
        <v>0.34137948542089014</v>
      </c>
      <c r="CR1404" s="61">
        <v>0.25107053390562395</v>
      </c>
      <c r="CS1404" s="61">
        <v>0.12075248466488675</v>
      </c>
      <c r="CT1404" s="61">
        <v>0.77043649423202065</v>
      </c>
      <c r="CU1404" s="61">
        <v>0.76148489975907141</v>
      </c>
      <c r="CV1404" s="61">
        <v>0.46234676680775111</v>
      </c>
      <c r="CW1404" s="61">
        <v>0.49310583867138358</v>
      </c>
      <c r="CX1404" s="61">
        <v>0.82882228687085779</v>
      </c>
      <c r="CY1404" s="61">
        <v>9.3657112290982725E-2</v>
      </c>
      <c r="CZ1404" s="61">
        <v>0.77332266634654756</v>
      </c>
      <c r="DA1404" s="61">
        <v>0.87703944431813052</v>
      </c>
      <c r="DB1404" s="61">
        <v>0.33364505566399649</v>
      </c>
      <c r="DC1404" s="61">
        <v>0.44526378136611633</v>
      </c>
      <c r="DD1404" s="61">
        <v>0.69783959041510935</v>
      </c>
      <c r="DE1404" s="61">
        <v>0.95718704235992291</v>
      </c>
      <c r="DF1404" s="61">
        <v>0.95609516111183679</v>
      </c>
      <c r="DG1404" s="61">
        <v>6.9688396550855458E-2</v>
      </c>
      <c r="DH1404" s="61">
        <v>0.87486007434008539</v>
      </c>
      <c r="DI1404" s="61">
        <v>0.15516525129111258</v>
      </c>
      <c r="DJ1404" s="61">
        <v>0.76604547184009686</v>
      </c>
      <c r="DU1404" s="41">
        <f t="shared" si="1347"/>
        <v>0.71593640971710981</v>
      </c>
      <c r="DV1404" s="41">
        <f t="shared" si="1348"/>
        <v>1.2749999999999999</v>
      </c>
      <c r="DW1404" s="43">
        <f t="shared" si="1292"/>
        <v>1502.9249241531868</v>
      </c>
    </row>
    <row r="1405" spans="38:127" x14ac:dyDescent="0.25">
      <c r="AL1405" s="6"/>
      <c r="AM1405" s="6"/>
      <c r="AN1405" s="41">
        <f t="shared" si="1293"/>
        <v>1.4850000000000001</v>
      </c>
      <c r="AO1405" s="41">
        <f t="shared" si="1294"/>
        <v>1.2450000000000001</v>
      </c>
      <c r="AP1405" s="41">
        <f t="shared" si="1295"/>
        <v>1.47</v>
      </c>
      <c r="AQ1405" s="41">
        <f t="shared" si="1296"/>
        <v>1.845</v>
      </c>
      <c r="AR1405" s="41">
        <f t="shared" si="1297"/>
        <v>1.7849999999999999</v>
      </c>
      <c r="AS1405" s="41">
        <f t="shared" si="1298"/>
        <v>1.59</v>
      </c>
      <c r="AT1405" s="41">
        <f t="shared" si="1299"/>
        <v>1.41</v>
      </c>
      <c r="AU1405" s="41">
        <f t="shared" si="1300"/>
        <v>1.65</v>
      </c>
      <c r="AV1405" s="41">
        <f t="shared" si="1301"/>
        <v>1.62</v>
      </c>
      <c r="AW1405" s="41">
        <f t="shared" si="1302"/>
        <v>1.47</v>
      </c>
      <c r="AX1405" s="41">
        <f t="shared" si="1303"/>
        <v>1.2450000000000001</v>
      </c>
      <c r="AY1405" s="41">
        <f t="shared" si="1304"/>
        <v>6.01776793162988</v>
      </c>
      <c r="AZ1405" s="41">
        <f t="shared" si="1305"/>
        <v>6.0198228411876578</v>
      </c>
      <c r="BA1405" s="41">
        <f t="shared" si="1306"/>
        <v>6.004908558659233</v>
      </c>
      <c r="BB1405" s="41">
        <f t="shared" si="1307"/>
        <v>6.0027768151841006</v>
      </c>
      <c r="BC1405" s="41">
        <f t="shared" si="1308"/>
        <v>5.9870167303215744</v>
      </c>
      <c r="BD1405" s="41">
        <f t="shared" si="1309"/>
        <v>5.9916269502512618</v>
      </c>
      <c r="BE1405" s="41">
        <f t="shared" si="1310"/>
        <v>5.9805409168929859</v>
      </c>
      <c r="BF1405" s="41">
        <f t="shared" si="1311"/>
        <v>5.9844662151244838</v>
      </c>
      <c r="BG1405" s="41">
        <f t="shared" si="1312"/>
        <v>5.9759495384712249</v>
      </c>
      <c r="BH1405" s="41">
        <f t="shared" si="1313"/>
        <v>6.018149657610647</v>
      </c>
      <c r="BI1405" s="41">
        <f t="shared" si="1314"/>
        <v>5.9759495384712249</v>
      </c>
      <c r="BJ1405" s="41">
        <f t="shared" si="1315"/>
        <v>3.1040487555129022</v>
      </c>
      <c r="BK1405" s="41">
        <f t="shared" si="1316"/>
        <v>3.4420394045816938</v>
      </c>
      <c r="BL1405" s="41">
        <f t="shared" si="1317"/>
        <v>1.6243540952048734</v>
      </c>
      <c r="BM1405" s="41">
        <f t="shared" si="1318"/>
        <v>1.458811157650286</v>
      </c>
      <c r="BN1405" s="41">
        <f t="shared" si="1319"/>
        <v>0.65820968293276993</v>
      </c>
      <c r="BO1405" s="41">
        <f t="shared" si="1320"/>
        <v>0.83093140221901718</v>
      </c>
      <c r="BP1405" s="41">
        <f t="shared" si="1321"/>
        <v>0.47432851485917638</v>
      </c>
      <c r="BQ1405" s="41">
        <f t="shared" si="1322"/>
        <v>0.5785532432348347</v>
      </c>
      <c r="BR1405" s="41">
        <f t="shared" si="1323"/>
        <v>0.37592844286904326</v>
      </c>
      <c r="BS1405" s="41">
        <f t="shared" si="1324"/>
        <v>3.164230332666826</v>
      </c>
      <c r="BT1405" s="41">
        <f t="shared" si="1325"/>
        <v>5276.9474195742187</v>
      </c>
      <c r="BU1405" s="41">
        <f t="shared" si="1326"/>
        <v>4424.8627262947812</v>
      </c>
      <c r="BV1405" s="41">
        <f t="shared" si="1327"/>
        <v>5218.0607301307318</v>
      </c>
      <c r="BW1405" s="41">
        <f t="shared" si="1328"/>
        <v>6548.0360850268098</v>
      </c>
      <c r="BX1405" s="41">
        <f t="shared" si="1329"/>
        <v>6326.7700731288023</v>
      </c>
      <c r="BY1405" s="41">
        <f t="shared" si="1330"/>
        <v>5637.7797118190683</v>
      </c>
      <c r="BZ1405" s="41">
        <f t="shared" si="1331"/>
        <v>4994.9131471426426</v>
      </c>
      <c r="CA1405" s="41">
        <f t="shared" si="1332"/>
        <v>5847.0290197699396</v>
      </c>
      <c r="CB1405" s="41">
        <f t="shared" si="1333"/>
        <v>5736.633050299497</v>
      </c>
      <c r="CC1405" s="41">
        <f t="shared" si="1334"/>
        <v>5223.8105938873587</v>
      </c>
      <c r="CD1405" s="43">
        <f t="shared" si="1335"/>
        <v>4424.8627262947812</v>
      </c>
      <c r="CE1405" s="43">
        <f t="shared" si="1336"/>
        <v>3644.8578711212958</v>
      </c>
      <c r="CF1405" s="43">
        <f t="shared" si="1337"/>
        <v>3217.8600172938327</v>
      </c>
      <c r="CG1405" s="43">
        <f t="shared" si="1338"/>
        <v>2610.0424200391758</v>
      </c>
      <c r="CH1405" s="43">
        <f t="shared" si="1339"/>
        <v>3104.4579800764809</v>
      </c>
      <c r="CI1405" s="43">
        <f t="shared" si="1340"/>
        <v>2017.4846130897013</v>
      </c>
      <c r="CJ1405" s="43">
        <f t="shared" si="1341"/>
        <v>2019.1546689005011</v>
      </c>
      <c r="CK1405" s="43">
        <f t="shared" si="1342"/>
        <v>1352.8467625448297</v>
      </c>
      <c r="CL1405" s="43">
        <f t="shared" si="1343"/>
        <v>1748.4188807617343</v>
      </c>
      <c r="CM1405" s="43">
        <f t="shared" si="1344"/>
        <v>1383.7495246086742</v>
      </c>
      <c r="CN1405" s="43">
        <f t="shared" si="1345"/>
        <v>3642.8497301299267</v>
      </c>
      <c r="CO1405" s="43">
        <f t="shared" si="1346"/>
        <v>1352.8467625448297</v>
      </c>
      <c r="CQ1405" s="61">
        <v>0.36214658265511024</v>
      </c>
      <c r="CR1405" s="61">
        <v>6.7627210795780601E-2</v>
      </c>
      <c r="CS1405" s="61">
        <v>0.33221401686561669</v>
      </c>
      <c r="CT1405" s="61">
        <v>0.79698034974477716</v>
      </c>
      <c r="CU1405" s="61">
        <v>0.74148375687523826</v>
      </c>
      <c r="CV1405" s="61">
        <v>0.51634792514618999</v>
      </c>
      <c r="CW1405" s="61">
        <v>0.24316955727292777</v>
      </c>
      <c r="CX1405" s="61">
        <v>0.58836493915507171</v>
      </c>
      <c r="CY1405" s="61">
        <v>0.55714363598995564</v>
      </c>
      <c r="CZ1405" s="61">
        <v>0.33901356149361206</v>
      </c>
      <c r="DA1405" s="61">
        <v>0.8320681217757987</v>
      </c>
      <c r="DB1405" s="61">
        <v>0.85644763944087954</v>
      </c>
      <c r="DC1405" s="61">
        <v>0.62646087625132674</v>
      </c>
      <c r="DD1405" s="61">
        <v>0.58561816218928042</v>
      </c>
      <c r="DE1405" s="61">
        <v>0.28431270226183025</v>
      </c>
      <c r="DF1405" s="61">
        <v>0.36699161581272599</v>
      </c>
      <c r="DG1405" s="61">
        <v>0.1857159971353437</v>
      </c>
      <c r="DH1405" s="61">
        <v>0.24273493399577206</v>
      </c>
      <c r="DI1405" s="61">
        <v>0.1306076231858444</v>
      </c>
      <c r="DJ1405" s="61">
        <v>0.83678834190773754</v>
      </c>
      <c r="DU1405" s="41">
        <f t="shared" si="1347"/>
        <v>0.63921871774941141</v>
      </c>
      <c r="DV1405" s="41">
        <f t="shared" si="1348"/>
        <v>1.2450000000000001</v>
      </c>
      <c r="DW1405" s="43">
        <f t="shared" si="1292"/>
        <v>1386.7046455329844</v>
      </c>
    </row>
    <row r="1406" spans="38:127" x14ac:dyDescent="0.25">
      <c r="AL1406" s="6"/>
      <c r="AM1406" s="6"/>
      <c r="AN1406" s="41">
        <f t="shared" si="1293"/>
        <v>1.68</v>
      </c>
      <c r="AO1406" s="41">
        <f t="shared" si="1294"/>
        <v>1.53</v>
      </c>
      <c r="AP1406" s="41">
        <f t="shared" si="1295"/>
        <v>1.23</v>
      </c>
      <c r="AQ1406" s="41">
        <f t="shared" si="1296"/>
        <v>1.575</v>
      </c>
      <c r="AR1406" s="41">
        <f t="shared" si="1297"/>
        <v>1.26</v>
      </c>
      <c r="AS1406" s="41">
        <f t="shared" si="1298"/>
        <v>1.59</v>
      </c>
      <c r="AT1406" s="41">
        <f t="shared" si="1299"/>
        <v>1.2150000000000001</v>
      </c>
      <c r="AU1406" s="41">
        <f t="shared" si="1300"/>
        <v>1.5</v>
      </c>
      <c r="AV1406" s="41">
        <f t="shared" si="1301"/>
        <v>1.2749999999999999</v>
      </c>
      <c r="AW1406" s="41">
        <f t="shared" si="1302"/>
        <v>1.5149999999999999</v>
      </c>
      <c r="AX1406" s="41">
        <f t="shared" si="1303"/>
        <v>1.2150000000000001</v>
      </c>
      <c r="AY1406" s="41">
        <f t="shared" si="1304"/>
        <v>5.9922653367487415</v>
      </c>
      <c r="AZ1406" s="41">
        <f t="shared" si="1305"/>
        <v>6.0215226145922776</v>
      </c>
      <c r="BA1406" s="41">
        <f t="shared" si="1306"/>
        <v>5.972090138429234</v>
      </c>
      <c r="BB1406" s="41">
        <f t="shared" si="1307"/>
        <v>5.9885869851972657</v>
      </c>
      <c r="BC1406" s="41">
        <f t="shared" si="1308"/>
        <v>6.0119315618918208</v>
      </c>
      <c r="BD1406" s="41">
        <f t="shared" si="1309"/>
        <v>6.0317130044124587</v>
      </c>
      <c r="BE1406" s="41">
        <f t="shared" si="1310"/>
        <v>6.0024241727179497</v>
      </c>
      <c r="BF1406" s="41">
        <f t="shared" si="1311"/>
        <v>5.9853728990659754</v>
      </c>
      <c r="BG1406" s="41">
        <f t="shared" si="1312"/>
        <v>5.9637395892878633</v>
      </c>
      <c r="BH1406" s="41">
        <f t="shared" si="1313"/>
        <v>6.0027998580178963</v>
      </c>
      <c r="BI1406" s="41">
        <f t="shared" si="1314"/>
        <v>5.9637395892878633</v>
      </c>
      <c r="BJ1406" s="41">
        <f t="shared" si="1315"/>
        <v>0.85816841889238504</v>
      </c>
      <c r="BK1406" s="41">
        <f t="shared" si="1316"/>
        <v>3.7491601649042225</v>
      </c>
      <c r="BL1406" s="41">
        <f t="shared" si="1317"/>
        <v>0.30914971294377575</v>
      </c>
      <c r="BM1406" s="41">
        <f t="shared" si="1318"/>
        <v>0.7125943099542883</v>
      </c>
      <c r="BN1406" s="41">
        <f t="shared" si="1319"/>
        <v>2.3139588611614559</v>
      </c>
      <c r="BO1406" s="41">
        <f t="shared" si="1320"/>
        <v>6.2552301676753723</v>
      </c>
      <c r="BP1406" s="41">
        <f t="shared" si="1321"/>
        <v>1.4330957092878249</v>
      </c>
      <c r="BQ1406" s="41">
        <f t="shared" si="1322"/>
        <v>0.60570474735400481</v>
      </c>
      <c r="BR1406" s="41">
        <f t="shared" si="1323"/>
        <v>0.20239735682747409</v>
      </c>
      <c r="BS1406" s="41">
        <f t="shared" si="1324"/>
        <v>1.4605074096509645</v>
      </c>
      <c r="BT1406" s="41">
        <f t="shared" si="1325"/>
        <v>5957.2166528919779</v>
      </c>
      <c r="BU1406" s="41">
        <f t="shared" si="1326"/>
        <v>5438.5507687852341</v>
      </c>
      <c r="BV1406" s="41">
        <f t="shared" si="1327"/>
        <v>4354.1850646352759</v>
      </c>
      <c r="BW1406" s="41">
        <f t="shared" si="1328"/>
        <v>5583.1762066427009</v>
      </c>
      <c r="BX1406" s="41">
        <f t="shared" si="1329"/>
        <v>4475.2381830958993</v>
      </c>
      <c r="BY1406" s="41">
        <f t="shared" si="1330"/>
        <v>5656.6076199612025</v>
      </c>
      <c r="BZ1406" s="41">
        <f t="shared" si="1331"/>
        <v>4311.9946612865851</v>
      </c>
      <c r="CA1406" s="41">
        <f t="shared" si="1332"/>
        <v>5315.8835760629954</v>
      </c>
      <c r="CB1406" s="41">
        <f t="shared" si="1333"/>
        <v>4510.3278965203053</v>
      </c>
      <c r="CC1406" s="41">
        <f t="shared" si="1334"/>
        <v>5376.8529589460186</v>
      </c>
      <c r="CD1406" s="43">
        <f t="shared" si="1335"/>
        <v>4311.9946612865851</v>
      </c>
      <c r="CE1406" s="43">
        <f t="shared" si="1336"/>
        <v>2168.130520827443</v>
      </c>
      <c r="CF1406" s="43">
        <f t="shared" si="1337"/>
        <v>4127.1314838818025</v>
      </c>
      <c r="CG1406" s="43">
        <f t="shared" si="1338"/>
        <v>952.75099820736443</v>
      </c>
      <c r="CH1406" s="43">
        <f t="shared" si="1339"/>
        <v>1852.2159104715797</v>
      </c>
      <c r="CI1406" s="43">
        <f t="shared" si="1340"/>
        <v>2670.1658617986936</v>
      </c>
      <c r="CJ1406" s="43">
        <f t="shared" si="1341"/>
        <v>5539.9857657835664</v>
      </c>
      <c r="CK1406" s="43">
        <f t="shared" si="1342"/>
        <v>2026.3000401063669</v>
      </c>
      <c r="CL1406" s="43">
        <f t="shared" si="1343"/>
        <v>1626.3410538536018</v>
      </c>
      <c r="CM1406" s="43">
        <f t="shared" si="1344"/>
        <v>799.10248333756931</v>
      </c>
      <c r="CN1406" s="43">
        <f t="shared" si="1345"/>
        <v>2550.6706941862881</v>
      </c>
      <c r="CO1406" s="43">
        <f t="shared" si="1346"/>
        <v>799.10248333756931</v>
      </c>
      <c r="CQ1406" s="61">
        <v>0.63831016023173448</v>
      </c>
      <c r="CR1406" s="61">
        <v>0.43195032017942392</v>
      </c>
      <c r="CS1406" s="61">
        <v>4.9916102079425095E-2</v>
      </c>
      <c r="CT1406" s="61">
        <v>0.48580542439569274</v>
      </c>
      <c r="CU1406" s="61">
        <v>7.4270159874046615E-2</v>
      </c>
      <c r="CV1406" s="61">
        <v>0.50871460552870318</v>
      </c>
      <c r="CW1406" s="61">
        <v>4.3462809301583305E-2</v>
      </c>
      <c r="CX1406" s="61">
        <v>0.38362218516083013</v>
      </c>
      <c r="CY1406" s="61">
        <v>9.5093915771589654E-2</v>
      </c>
      <c r="CZ1406" s="61">
        <v>0.41282087503584841</v>
      </c>
      <c r="DA1406" s="61">
        <v>0.37905517421089463</v>
      </c>
      <c r="DB1406" s="61">
        <v>0.87471030497680313</v>
      </c>
      <c r="DC1406" s="61">
        <v>9.3958742166601716E-2</v>
      </c>
      <c r="DD1406" s="61">
        <v>0.31148872065521682</v>
      </c>
      <c r="DE1406" s="61">
        <v>0.74924792095118165</v>
      </c>
      <c r="DF1406" s="61">
        <v>0.9510099626649251</v>
      </c>
      <c r="DG1406" s="61">
        <v>0.57875700932653096</v>
      </c>
      <c r="DH1406" s="61">
        <v>0.25713065341577568</v>
      </c>
      <c r="DI1406" s="61">
        <v>4.1343216703554897E-2</v>
      </c>
      <c r="DJ1406" s="61">
        <v>0.58606559470403752</v>
      </c>
      <c r="DU1406" s="41">
        <f t="shared" si="1347"/>
        <v>0.30884519088602663</v>
      </c>
      <c r="DV1406" s="41">
        <f t="shared" si="1348"/>
        <v>1.2150000000000001</v>
      </c>
      <c r="DW1406" s="43">
        <f t="shared" si="1292"/>
        <v>940.66844724374494</v>
      </c>
    </row>
    <row r="1407" spans="38:127" x14ac:dyDescent="0.25">
      <c r="AL1407" s="6"/>
      <c r="AM1407" s="6"/>
      <c r="AN1407" s="41">
        <f t="shared" si="1293"/>
        <v>2.0249999999999999</v>
      </c>
      <c r="AO1407" s="41">
        <f t="shared" si="1294"/>
        <v>1.47</v>
      </c>
      <c r="AP1407" s="41">
        <f t="shared" si="1295"/>
        <v>1.365</v>
      </c>
      <c r="AQ1407" s="41">
        <f t="shared" si="1296"/>
        <v>1.605</v>
      </c>
      <c r="AR1407" s="41">
        <f t="shared" si="1297"/>
        <v>2.04</v>
      </c>
      <c r="AS1407" s="41">
        <f t="shared" si="1298"/>
        <v>1.62</v>
      </c>
      <c r="AT1407" s="41">
        <f t="shared" si="1299"/>
        <v>1.395</v>
      </c>
      <c r="AU1407" s="41">
        <f t="shared" si="1300"/>
        <v>1.7250000000000001</v>
      </c>
      <c r="AV1407" s="41">
        <f t="shared" si="1301"/>
        <v>1.335</v>
      </c>
      <c r="AW1407" s="41">
        <f t="shared" si="1302"/>
        <v>1.425</v>
      </c>
      <c r="AX1407" s="41">
        <f t="shared" si="1303"/>
        <v>1.335</v>
      </c>
      <c r="AY1407" s="41">
        <f t="shared" si="1304"/>
        <v>5.9710120284161983</v>
      </c>
      <c r="AZ1407" s="41">
        <f t="shared" si="1305"/>
        <v>6.0136620724818552</v>
      </c>
      <c r="BA1407" s="41">
        <f t="shared" si="1306"/>
        <v>5.9967157178559827</v>
      </c>
      <c r="BB1407" s="41">
        <f t="shared" si="1307"/>
        <v>5.9882253736275697</v>
      </c>
      <c r="BC1407" s="41">
        <f t="shared" si="1308"/>
        <v>5.9807250342969196</v>
      </c>
      <c r="BD1407" s="41">
        <f t="shared" si="1309"/>
        <v>6.0372167564446828</v>
      </c>
      <c r="BE1407" s="41">
        <f t="shared" si="1310"/>
        <v>5.9962168300162828</v>
      </c>
      <c r="BF1407" s="41">
        <f t="shared" si="1311"/>
        <v>6.0512811496778447</v>
      </c>
      <c r="BG1407" s="41">
        <f t="shared" si="1312"/>
        <v>5.9973255652174942</v>
      </c>
      <c r="BH1407" s="41">
        <f t="shared" si="1313"/>
        <v>5.9897641412704576</v>
      </c>
      <c r="BI1407" s="41">
        <f t="shared" si="1314"/>
        <v>5.9710120284161983</v>
      </c>
      <c r="BJ1407" s="41">
        <f t="shared" si="1315"/>
        <v>0.29270650075327115</v>
      </c>
      <c r="BK1407" s="41">
        <f t="shared" si="1316"/>
        <v>2.5246111736374055</v>
      </c>
      <c r="BL1407" s="41">
        <f t="shared" si="1317"/>
        <v>1.0744358942368464</v>
      </c>
      <c r="BM1407" s="41">
        <f t="shared" si="1318"/>
        <v>0.69968610109473783</v>
      </c>
      <c r="BN1407" s="41">
        <f t="shared" si="1319"/>
        <v>0.47876979658975682</v>
      </c>
      <c r="BO1407" s="41">
        <f t="shared" si="1320"/>
        <v>8.2443174073360552</v>
      </c>
      <c r="BP1407" s="41">
        <f t="shared" si="1321"/>
        <v>1.0477128177065256</v>
      </c>
      <c r="BQ1407" s="41">
        <f t="shared" si="1322"/>
        <v>16.675647599847075</v>
      </c>
      <c r="BR1407" s="41">
        <f t="shared" si="1323"/>
        <v>1.1080269962094418</v>
      </c>
      <c r="BS1407" s="41">
        <f t="shared" si="1324"/>
        <v>0.75628107947691192</v>
      </c>
      <c r="BT1407" s="41">
        <f t="shared" si="1325"/>
        <v>7167.8283385092718</v>
      </c>
      <c r="BU1407" s="41">
        <f t="shared" si="1326"/>
        <v>5221.8625975940276</v>
      </c>
      <c r="BV1407" s="41">
        <f t="shared" si="1327"/>
        <v>4842.0355894202103</v>
      </c>
      <c r="BW1407" s="41">
        <f t="shared" si="1328"/>
        <v>5689.3506410002992</v>
      </c>
      <c r="BX1407" s="41">
        <f t="shared" si="1329"/>
        <v>7226.7940909428071</v>
      </c>
      <c r="BY1407" s="41">
        <f t="shared" si="1330"/>
        <v>5765.9648992528228</v>
      </c>
      <c r="BZ1407" s="41">
        <f t="shared" si="1331"/>
        <v>4948.2481101103913</v>
      </c>
      <c r="CA1407" s="41">
        <f t="shared" si="1332"/>
        <v>6146.8322384171879</v>
      </c>
      <c r="CB1407" s="41">
        <f t="shared" si="1333"/>
        <v>4735.858017476753</v>
      </c>
      <c r="CC1407" s="41">
        <f t="shared" si="1334"/>
        <v>5051.9415876002795</v>
      </c>
      <c r="CD1407" s="43">
        <f t="shared" si="1335"/>
        <v>4735.858017476753</v>
      </c>
      <c r="CE1407" s="43">
        <f t="shared" si="1336"/>
        <v>1526.269018735899</v>
      </c>
      <c r="CF1407" s="43">
        <f t="shared" si="1337"/>
        <v>3253.9019485776498</v>
      </c>
      <c r="CG1407" s="43">
        <f t="shared" si="1338"/>
        <v>1971.1187217788652</v>
      </c>
      <c r="CH1407" s="43">
        <f t="shared" si="1339"/>
        <v>1870.3226679300492</v>
      </c>
      <c r="CI1407" s="43">
        <f t="shared" si="1340"/>
        <v>1966.4523039851269</v>
      </c>
      <c r="CJ1407" s="43">
        <f t="shared" si="1341"/>
        <v>6480.1079945520669</v>
      </c>
      <c r="CK1407" s="43">
        <f t="shared" si="1342"/>
        <v>1989.2309760427333</v>
      </c>
      <c r="CL1407" s="43">
        <f t="shared" si="1343"/>
        <v>9813.4187485207858</v>
      </c>
      <c r="CM1407" s="43">
        <f t="shared" si="1344"/>
        <v>1957.7007798021243</v>
      </c>
      <c r="CN1407" s="43">
        <f t="shared" si="1345"/>
        <v>1726.4196055019538</v>
      </c>
      <c r="CO1407" s="43">
        <f t="shared" si="1346"/>
        <v>1526.269018735899</v>
      </c>
      <c r="CQ1407" s="61">
        <v>0.90338402114098515</v>
      </c>
      <c r="CR1407" s="61">
        <v>0.34070742899103468</v>
      </c>
      <c r="CS1407" s="61">
        <v>0.19277953879807397</v>
      </c>
      <c r="CT1407" s="61">
        <v>0.54411928870682502</v>
      </c>
      <c r="CU1407" s="61">
        <v>0.90820896791329697</v>
      </c>
      <c r="CV1407" s="61">
        <v>0.55289343085711173</v>
      </c>
      <c r="CW1407" s="61">
        <v>0.23777662262221355</v>
      </c>
      <c r="CX1407" s="61">
        <v>0.67619573946677325</v>
      </c>
      <c r="CY1407" s="61">
        <v>0.15892691782191137</v>
      </c>
      <c r="CZ1407" s="61">
        <v>0.26685908846970607</v>
      </c>
      <c r="DA1407" s="61">
        <v>8.5223585314619377E-2</v>
      </c>
      <c r="DB1407" s="61">
        <v>0.77583835968197701</v>
      </c>
      <c r="DC1407" s="61">
        <v>0.46577605184914583</v>
      </c>
      <c r="DD1407" s="61">
        <v>0.30513172391405186</v>
      </c>
      <c r="DE1407" s="61">
        <v>0.18819008388122449</v>
      </c>
      <c r="DF1407" s="61">
        <v>0.97304383326821831</v>
      </c>
      <c r="DG1407" s="61">
        <v>0.45589612873740326</v>
      </c>
      <c r="DH1407" s="61">
        <v>0.99564927917240698</v>
      </c>
      <c r="DI1407" s="61">
        <v>0.47788038778272779</v>
      </c>
      <c r="DJ1407" s="61">
        <v>0.33256422365502014</v>
      </c>
      <c r="DU1407" s="41">
        <f t="shared" si="1347"/>
        <v>0.1680508166491764</v>
      </c>
      <c r="DV1407" s="41">
        <f t="shared" si="1348"/>
        <v>1.335</v>
      </c>
      <c r="DW1407" s="43">
        <f t="shared" si="1292"/>
        <v>762.4150428477235</v>
      </c>
    </row>
    <row r="1408" spans="38:127" x14ac:dyDescent="0.25">
      <c r="AL1408" s="6"/>
      <c r="AM1408" s="6"/>
      <c r="AN1408" s="41">
        <f t="shared" si="1293"/>
        <v>1.7549999999999999</v>
      </c>
      <c r="AO1408" s="41">
        <f t="shared" si="1294"/>
        <v>1.5149999999999999</v>
      </c>
      <c r="AP1408" s="41">
        <f t="shared" si="1295"/>
        <v>1.1850000000000001</v>
      </c>
      <c r="AQ1408" s="41">
        <f t="shared" si="1296"/>
        <v>1.83</v>
      </c>
      <c r="AR1408" s="41">
        <f t="shared" si="1297"/>
        <v>1.1850000000000001</v>
      </c>
      <c r="AS1408" s="41">
        <f t="shared" si="1298"/>
        <v>1.5149999999999999</v>
      </c>
      <c r="AT1408" s="41">
        <f t="shared" si="1299"/>
        <v>1.905</v>
      </c>
      <c r="AU1408" s="41">
        <f t="shared" si="1300"/>
        <v>1.62</v>
      </c>
      <c r="AV1408" s="41">
        <f t="shared" si="1301"/>
        <v>1.095</v>
      </c>
      <c r="AW1408" s="41">
        <f t="shared" si="1302"/>
        <v>1.77</v>
      </c>
      <c r="AX1408" s="41">
        <f t="shared" si="1303"/>
        <v>1.095</v>
      </c>
      <c r="AY1408" s="41">
        <f t="shared" si="1304"/>
        <v>6.0041618109053045</v>
      </c>
      <c r="AZ1408" s="41">
        <f t="shared" si="1305"/>
        <v>5.9963504209357197</v>
      </c>
      <c r="BA1408" s="41">
        <f t="shared" si="1306"/>
        <v>6.0249484590164526</v>
      </c>
      <c r="BB1408" s="41">
        <f t="shared" si="1307"/>
        <v>5.9981358778682434</v>
      </c>
      <c r="BC1408" s="41">
        <f t="shared" si="1308"/>
        <v>6.0326684750480366</v>
      </c>
      <c r="BD1408" s="41">
        <f t="shared" si="1309"/>
        <v>5.9747211080102263</v>
      </c>
      <c r="BE1408" s="41">
        <f t="shared" si="1310"/>
        <v>5.9709645267254556</v>
      </c>
      <c r="BF1408" s="41">
        <f t="shared" si="1311"/>
        <v>6.0026072623405975</v>
      </c>
      <c r="BG1408" s="41">
        <f t="shared" si="1312"/>
        <v>6.0475261682929995</v>
      </c>
      <c r="BH1408" s="41">
        <f t="shared" si="1313"/>
        <v>6.0032552905997134</v>
      </c>
      <c r="BI1408" s="41">
        <f t="shared" si="1314"/>
        <v>5.9709645267254556</v>
      </c>
      <c r="BJ1408" s="41">
        <f t="shared" si="1315"/>
        <v>1.5643360790777825</v>
      </c>
      <c r="BK1408" s="41">
        <f t="shared" si="1316"/>
        <v>1.0548030175472194</v>
      </c>
      <c r="BL1408" s="41">
        <f t="shared" si="1317"/>
        <v>4.4536157175003019</v>
      </c>
      <c r="BM1408" s="41">
        <f t="shared" si="1318"/>
        <v>1.1542846528965718</v>
      </c>
      <c r="BN1408" s="41">
        <f t="shared" si="1319"/>
        <v>6.5624828587089761</v>
      </c>
      <c r="BO1408" s="41">
        <f t="shared" si="1320"/>
        <v>0.3532451979465609</v>
      </c>
      <c r="BP1408" s="41">
        <f t="shared" si="1321"/>
        <v>0.29200241034658536</v>
      </c>
      <c r="BQ1408" s="41">
        <f t="shared" si="1322"/>
        <v>1.4463900974542558</v>
      </c>
      <c r="BR1408" s="41">
        <f t="shared" si="1323"/>
        <v>13.818922036673097</v>
      </c>
      <c r="BS1408" s="41">
        <f t="shared" si="1324"/>
        <v>1.4944394851080824</v>
      </c>
      <c r="BT1408" s="41">
        <f t="shared" si="1325"/>
        <v>6229.3382009470661</v>
      </c>
      <c r="BU1408" s="41">
        <f t="shared" si="1326"/>
        <v>5373.9637243262077</v>
      </c>
      <c r="BV1408" s="41">
        <f t="shared" si="1327"/>
        <v>4213.4089525822319</v>
      </c>
      <c r="BW1408" s="41">
        <f t="shared" si="1328"/>
        <v>6492.2888658007223</v>
      </c>
      <c r="BX1408" s="41">
        <f t="shared" si="1329"/>
        <v>4216.1074961314107</v>
      </c>
      <c r="BY1408" s="41">
        <f t="shared" si="1330"/>
        <v>5364.2628111291851</v>
      </c>
      <c r="BZ1408" s="41">
        <f t="shared" si="1331"/>
        <v>6743.0413187717295</v>
      </c>
      <c r="CA1408" s="41">
        <f t="shared" si="1332"/>
        <v>5749.413899116912</v>
      </c>
      <c r="CB1408" s="41">
        <f t="shared" si="1333"/>
        <v>3900.6913984490084</v>
      </c>
      <c r="CC1408" s="41">
        <f t="shared" si="1334"/>
        <v>6282.1061116396822</v>
      </c>
      <c r="CD1408" s="43">
        <f t="shared" si="1335"/>
        <v>3900.6913984490084</v>
      </c>
      <c r="CE1408" s="43">
        <f t="shared" si="1336"/>
        <v>3057.961609941909</v>
      </c>
      <c r="CF1408" s="43">
        <f t="shared" si="1337"/>
        <v>2167.6451672739281</v>
      </c>
      <c r="CG1408" s="43">
        <f t="shared" si="1338"/>
        <v>3483.891314746425</v>
      </c>
      <c r="CH1408" s="43">
        <f t="shared" si="1339"/>
        <v>2739.0340279189568</v>
      </c>
      <c r="CI1408" s="43">
        <f t="shared" si="1340"/>
        <v>4229.045119041537</v>
      </c>
      <c r="CJ1408" s="43">
        <f t="shared" si="1341"/>
        <v>1254.4132810118374</v>
      </c>
      <c r="CK1408" s="43">
        <f t="shared" si="1342"/>
        <v>1434.0955078495001</v>
      </c>
      <c r="CL1408" s="43">
        <f t="shared" si="1343"/>
        <v>2714.2360328186182</v>
      </c>
      <c r="CM1408" s="43">
        <f t="shared" si="1344"/>
        <v>5670.7575507618594</v>
      </c>
      <c r="CN1408" s="43">
        <f t="shared" si="1345"/>
        <v>3014.4099208165944</v>
      </c>
      <c r="CO1408" s="43">
        <f t="shared" si="1346"/>
        <v>1254.4132810118374</v>
      </c>
      <c r="CQ1408" s="61">
        <v>0.71395415449419686</v>
      </c>
      <c r="CR1408" s="61">
        <v>0.3955251998043352</v>
      </c>
      <c r="CS1408" s="61">
        <v>2.8603046411848632E-2</v>
      </c>
      <c r="CT1408" s="61">
        <v>0.78056073078740384</v>
      </c>
      <c r="CU1408" s="61">
        <v>2.7654894233977934E-2</v>
      </c>
      <c r="CV1408" s="61">
        <v>0.4006344805242712</v>
      </c>
      <c r="CW1408" s="61">
        <v>0.83238107051805477</v>
      </c>
      <c r="CX1408" s="61">
        <v>0.55041968754889004</v>
      </c>
      <c r="CY1408" s="61">
        <v>4.228734687068636E-3</v>
      </c>
      <c r="CZ1408" s="61">
        <v>0.72276352805016864</v>
      </c>
      <c r="DA1408" s="61">
        <v>0.61229071543693292</v>
      </c>
      <c r="DB1408" s="61">
        <v>0.45853941377319685</v>
      </c>
      <c r="DC1408" s="61">
        <v>0.90642792954384099</v>
      </c>
      <c r="DD1408" s="61">
        <v>0.49399140491090132</v>
      </c>
      <c r="DE1408" s="61">
        <v>0.95563219702540392</v>
      </c>
      <c r="DF1408" s="61">
        <v>0.11800520635286404</v>
      </c>
      <c r="DG1408" s="61">
        <v>8.4853168861718342E-2</v>
      </c>
      <c r="DH1408" s="61">
        <v>0.58232244884936946</v>
      </c>
      <c r="DI1408" s="61">
        <v>0.99261349863327164</v>
      </c>
      <c r="DJ1408" s="61">
        <v>0.59488493397221176</v>
      </c>
      <c r="DU1408" s="41">
        <f t="shared" si="1347"/>
        <v>0.43378363621607907</v>
      </c>
      <c r="DV1408" s="41">
        <f t="shared" si="1348"/>
        <v>1.095</v>
      </c>
      <c r="DW1408" s="43">
        <f t="shared" si="1292"/>
        <v>1004.709662255589</v>
      </c>
    </row>
    <row r="1409" spans="38:127" x14ac:dyDescent="0.25">
      <c r="AL1409" s="6"/>
      <c r="AM1409" s="6"/>
      <c r="AN1409" s="41">
        <f t="shared" si="1293"/>
        <v>1.41</v>
      </c>
      <c r="AO1409" s="41">
        <f t="shared" si="1294"/>
        <v>2.3250000000000002</v>
      </c>
      <c r="AP1409" s="41">
        <f t="shared" si="1295"/>
        <v>2.1</v>
      </c>
      <c r="AQ1409" s="41">
        <f t="shared" si="1296"/>
        <v>1.425</v>
      </c>
      <c r="AR1409" s="41">
        <f t="shared" si="1297"/>
        <v>1.4850000000000001</v>
      </c>
      <c r="AS1409" s="41">
        <f t="shared" si="1298"/>
        <v>1.2150000000000001</v>
      </c>
      <c r="AT1409" s="41">
        <f t="shared" si="1299"/>
        <v>1.5149999999999999</v>
      </c>
      <c r="AU1409" s="41">
        <f t="shared" si="1300"/>
        <v>1.71</v>
      </c>
      <c r="AV1409" s="41">
        <f t="shared" si="1301"/>
        <v>1.365</v>
      </c>
      <c r="AW1409" s="41">
        <f t="shared" si="1302"/>
        <v>1.59</v>
      </c>
      <c r="AX1409" s="41">
        <f t="shared" si="1303"/>
        <v>1.2150000000000001</v>
      </c>
      <c r="AY1409" s="41">
        <f t="shared" si="1304"/>
        <v>5.9750377966527353</v>
      </c>
      <c r="AZ1409" s="41">
        <f t="shared" si="1305"/>
        <v>6.0074342364695896</v>
      </c>
      <c r="BA1409" s="41">
        <f t="shared" si="1306"/>
        <v>5.9902013234749187</v>
      </c>
      <c r="BB1409" s="41">
        <f t="shared" si="1307"/>
        <v>5.988295274518439</v>
      </c>
      <c r="BC1409" s="41">
        <f t="shared" si="1308"/>
        <v>5.976015171868327</v>
      </c>
      <c r="BD1409" s="41">
        <f t="shared" si="1309"/>
        <v>5.9872313908550101</v>
      </c>
      <c r="BE1409" s="41">
        <f t="shared" si="1310"/>
        <v>6.0045894705032739</v>
      </c>
      <c r="BF1409" s="41">
        <f t="shared" si="1311"/>
        <v>6.0174970762951938</v>
      </c>
      <c r="BG1409" s="41">
        <f t="shared" si="1312"/>
        <v>5.9956039243972095</v>
      </c>
      <c r="BH1409" s="41">
        <f t="shared" si="1313"/>
        <v>5.9976142965528796</v>
      </c>
      <c r="BI1409" s="41">
        <f t="shared" si="1314"/>
        <v>5.9750377966527353</v>
      </c>
      <c r="BJ1409" s="41">
        <f t="shared" si="1315"/>
        <v>0.35895899252797825</v>
      </c>
      <c r="BK1409" s="41">
        <f t="shared" si="1316"/>
        <v>1.8448769338530497</v>
      </c>
      <c r="BL1409" s="41">
        <f t="shared" si="1317"/>
        <v>0.77317704063302628</v>
      </c>
      <c r="BM1409" s="41">
        <f t="shared" si="1318"/>
        <v>0.70216300370352525</v>
      </c>
      <c r="BN1409" s="41">
        <f t="shared" si="1319"/>
        <v>0.37718042754931624</v>
      </c>
      <c r="BO1409" s="41">
        <f t="shared" si="1320"/>
        <v>0.66539280643695298</v>
      </c>
      <c r="BP1409" s="41">
        <f t="shared" si="1321"/>
        <v>1.5984323603648856</v>
      </c>
      <c r="BQ1409" s="41">
        <f t="shared" si="1322"/>
        <v>3.0620398997743927</v>
      </c>
      <c r="BR1409" s="41">
        <f t="shared" si="1323"/>
        <v>1.0157875577163502</v>
      </c>
      <c r="BS1409" s="41">
        <f t="shared" si="1324"/>
        <v>1.1242937473703747</v>
      </c>
      <c r="BT1409" s="41">
        <f t="shared" si="1325"/>
        <v>4992.6145311598993</v>
      </c>
      <c r="BU1409" s="41">
        <f t="shared" si="1326"/>
        <v>8254.7906806031988</v>
      </c>
      <c r="BV1409" s="41">
        <f t="shared" si="1327"/>
        <v>7445.2382426070571</v>
      </c>
      <c r="BW1409" s="41">
        <f t="shared" si="1328"/>
        <v>5051.3221071123016</v>
      </c>
      <c r="BX1409" s="41">
        <f t="shared" si="1329"/>
        <v>5258.6091733213498</v>
      </c>
      <c r="BY1409" s="41">
        <f t="shared" si="1330"/>
        <v>4306.5341424267226</v>
      </c>
      <c r="BZ1409" s="41">
        <f t="shared" si="1331"/>
        <v>5377.654398802003</v>
      </c>
      <c r="CA1409" s="41">
        <f t="shared" si="1332"/>
        <v>6076.3481567782974</v>
      </c>
      <c r="CB1409" s="41">
        <f t="shared" si="1333"/>
        <v>4841.5867109598667</v>
      </c>
      <c r="CC1409" s="41">
        <f t="shared" si="1334"/>
        <v>5640.5958843872222</v>
      </c>
      <c r="CD1409" s="43">
        <f t="shared" si="1335"/>
        <v>4306.5341424267226</v>
      </c>
      <c r="CE1409" s="43">
        <f t="shared" si="1336"/>
        <v>1176.8779031605932</v>
      </c>
      <c r="CF1409" s="43">
        <f t="shared" si="1337"/>
        <v>4399.4312458771219</v>
      </c>
      <c r="CG1409" s="43">
        <f t="shared" si="1338"/>
        <v>2572.4600952659775</v>
      </c>
      <c r="CH1409" s="43">
        <f t="shared" si="1339"/>
        <v>1663.5034777958856</v>
      </c>
      <c r="CI1409" s="43">
        <f t="shared" si="1340"/>
        <v>1270.5474974539843</v>
      </c>
      <c r="CJ1409" s="43">
        <f t="shared" si="1341"/>
        <v>1380.7186969259185</v>
      </c>
      <c r="CK1409" s="43">
        <f t="shared" si="1342"/>
        <v>2668.3920723370079</v>
      </c>
      <c r="CL1409" s="43">
        <f t="shared" si="1343"/>
        <v>4168.6113854277382</v>
      </c>
      <c r="CM1409" s="43">
        <f t="shared" si="1344"/>
        <v>1916.5668543040001</v>
      </c>
      <c r="CN1409" s="43">
        <f t="shared" si="1345"/>
        <v>2348.6964926636683</v>
      </c>
      <c r="CO1409" s="43">
        <f t="shared" si="1346"/>
        <v>1176.8779031605932</v>
      </c>
      <c r="CQ1409" s="61">
        <v>0.24564729530454121</v>
      </c>
      <c r="CR1409" s="61">
        <v>0.97315076894628871</v>
      </c>
      <c r="CS1409" s="61">
        <v>0.92667293284938179</v>
      </c>
      <c r="CT1409" s="61">
        <v>0.26504745693279785</v>
      </c>
      <c r="CU1409" s="61">
        <v>0.35376623561612919</v>
      </c>
      <c r="CV1409" s="61">
        <v>4.6970604563708496E-2</v>
      </c>
      <c r="CW1409" s="61">
        <v>0.41185443197527616</v>
      </c>
      <c r="CX1409" s="61">
        <v>0.66326063105963573</v>
      </c>
      <c r="CY1409" s="61">
        <v>0.18124695177905459</v>
      </c>
      <c r="CZ1409" s="61">
        <v>0.5233996715225504</v>
      </c>
      <c r="DA1409" s="61">
        <v>0.12116890662439195</v>
      </c>
      <c r="DB1409" s="61">
        <v>0.67302399936586665</v>
      </c>
      <c r="DC1409" s="61">
        <v>0.34053186020462833</v>
      </c>
      <c r="DD1409" s="61">
        <v>0.30635609079965942</v>
      </c>
      <c r="DE1409" s="61">
        <v>0.13130612479226988</v>
      </c>
      <c r="DF1409" s="61">
        <v>0.28796058253574541</v>
      </c>
      <c r="DG1409" s="61">
        <v>0.62042578083099897</v>
      </c>
      <c r="DH1409" s="61">
        <v>0.82866592185395205</v>
      </c>
      <c r="DI1409" s="61">
        <v>0.4437949500407008</v>
      </c>
      <c r="DJ1409" s="61">
        <v>0.48361855203408477</v>
      </c>
      <c r="DU1409" s="41">
        <f t="shared" si="1347"/>
        <v>0.18861494641282028</v>
      </c>
      <c r="DV1409" s="41">
        <f t="shared" si="1348"/>
        <v>1.2150000000000001</v>
      </c>
      <c r="DW1409" s="43">
        <f t="shared" si="1292"/>
        <v>735.11317672980601</v>
      </c>
    </row>
    <row r="1410" spans="38:127" x14ac:dyDescent="0.25">
      <c r="AL1410" s="6"/>
      <c r="AM1410" s="6"/>
      <c r="AN1410" s="41">
        <f t="shared" si="1293"/>
        <v>1.605</v>
      </c>
      <c r="AO1410" s="41">
        <f t="shared" si="1294"/>
        <v>1.8</v>
      </c>
      <c r="AP1410" s="41">
        <f t="shared" si="1295"/>
        <v>1.335</v>
      </c>
      <c r="AQ1410" s="41">
        <f t="shared" si="1296"/>
        <v>1.2749999999999999</v>
      </c>
      <c r="AR1410" s="41">
        <f t="shared" si="1297"/>
        <v>1.29</v>
      </c>
      <c r="AS1410" s="41">
        <f t="shared" si="1298"/>
        <v>1.7250000000000001</v>
      </c>
      <c r="AT1410" s="41">
        <f t="shared" si="1299"/>
        <v>1.575</v>
      </c>
      <c r="AU1410" s="41">
        <f t="shared" si="1300"/>
        <v>1.7549999999999999</v>
      </c>
      <c r="AV1410" s="41">
        <f t="shared" si="1301"/>
        <v>1.59</v>
      </c>
      <c r="AW1410" s="41">
        <f t="shared" si="1302"/>
        <v>1.29</v>
      </c>
      <c r="AX1410" s="41">
        <f t="shared" si="1303"/>
        <v>1.2749999999999999</v>
      </c>
      <c r="AY1410" s="41">
        <f t="shared" si="1304"/>
        <v>5.9946238664169753</v>
      </c>
      <c r="AZ1410" s="41">
        <f t="shared" si="1305"/>
        <v>6.029279524891777</v>
      </c>
      <c r="BA1410" s="41">
        <f t="shared" si="1306"/>
        <v>6.0137437620238794</v>
      </c>
      <c r="BB1410" s="41">
        <f t="shared" si="1307"/>
        <v>5.9807251374820458</v>
      </c>
      <c r="BC1410" s="41">
        <f t="shared" si="1308"/>
        <v>5.9958501833331139</v>
      </c>
      <c r="BD1410" s="41">
        <f t="shared" si="1309"/>
        <v>5.9791295414876222</v>
      </c>
      <c r="BE1410" s="41">
        <f t="shared" si="1310"/>
        <v>6.0088096577574914</v>
      </c>
      <c r="BF1410" s="41">
        <f t="shared" si="1311"/>
        <v>6.0215629093552989</v>
      </c>
      <c r="BG1410" s="41">
        <f t="shared" si="1312"/>
        <v>6.0221419469251476</v>
      </c>
      <c r="BH1410" s="41">
        <f t="shared" si="1313"/>
        <v>6.023683582484022</v>
      </c>
      <c r="BI1410" s="41">
        <f t="shared" si="1314"/>
        <v>5.9791295414876222</v>
      </c>
      <c r="BJ1410" s="41">
        <f t="shared" si="1315"/>
        <v>0.96674070237864129</v>
      </c>
      <c r="BK1410" s="41">
        <f t="shared" si="1316"/>
        <v>5.535918319211107</v>
      </c>
      <c r="BL1410" s="41">
        <f t="shared" si="1317"/>
        <v>2.5350144068464906</v>
      </c>
      <c r="BM1410" s="41">
        <f t="shared" si="1318"/>
        <v>0.47877229720693348</v>
      </c>
      <c r="BN1410" s="41">
        <f t="shared" si="1319"/>
        <v>1.02849657240411</v>
      </c>
      <c r="BO1410" s="41">
        <f t="shared" si="1320"/>
        <v>0.44161964140269155</v>
      </c>
      <c r="BP1410" s="41">
        <f t="shared" si="1321"/>
        <v>1.977267297808347</v>
      </c>
      <c r="BQ1410" s="41">
        <f t="shared" si="1322"/>
        <v>3.7567629176591812</v>
      </c>
      <c r="BR1410" s="41">
        <f t="shared" si="1323"/>
        <v>3.867727107134217</v>
      </c>
      <c r="BS1410" s="41">
        <f t="shared" si="1324"/>
        <v>4.1793446290425278</v>
      </c>
      <c r="BT1410" s="41">
        <f t="shared" si="1325"/>
        <v>5692.3894002017532</v>
      </c>
      <c r="BU1410" s="41">
        <f t="shared" si="1326"/>
        <v>6402.4148295298901</v>
      </c>
      <c r="BV1410" s="41">
        <f t="shared" si="1327"/>
        <v>4742.3359972116659</v>
      </c>
      <c r="BW1410" s="41">
        <f t="shared" si="1328"/>
        <v>4516.7463458028442</v>
      </c>
      <c r="BX1410" s="41">
        <f t="shared" si="1329"/>
        <v>4575.65942881101</v>
      </c>
      <c r="BY1410" s="41">
        <f t="shared" si="1330"/>
        <v>6110.0768989302469</v>
      </c>
      <c r="BZ1410" s="41">
        <f t="shared" si="1331"/>
        <v>5592.5950885371503</v>
      </c>
      <c r="CA1410" s="41">
        <f t="shared" si="1332"/>
        <v>6238.3585193346589</v>
      </c>
      <c r="CB1410" s="41">
        <f t="shared" si="1333"/>
        <v>5652.1179160569109</v>
      </c>
      <c r="CC1410" s="41">
        <f t="shared" si="1334"/>
        <v>4586.2674904782507</v>
      </c>
      <c r="CD1410" s="43">
        <f t="shared" si="1335"/>
        <v>4516.7463458028442</v>
      </c>
      <c r="CE1410" s="43">
        <f t="shared" si="1336"/>
        <v>2198.4668223073995</v>
      </c>
      <c r="CF1410" s="43">
        <f t="shared" si="1337"/>
        <v>5900.0707456097289</v>
      </c>
      <c r="CG1410" s="43">
        <f t="shared" si="1338"/>
        <v>2961.1564861388997</v>
      </c>
      <c r="CH1410" s="43">
        <f t="shared" si="1339"/>
        <v>1229.0358996086293</v>
      </c>
      <c r="CI1410" s="43">
        <f t="shared" si="1340"/>
        <v>1822.5565477159707</v>
      </c>
      <c r="CJ1410" s="43">
        <f t="shared" si="1341"/>
        <v>1596.9935681080651</v>
      </c>
      <c r="CK1410" s="43">
        <f t="shared" si="1342"/>
        <v>3085.3406928099243</v>
      </c>
      <c r="CL1410" s="43">
        <f t="shared" si="1343"/>
        <v>4738.8601494618624</v>
      </c>
      <c r="CM1410" s="43">
        <f t="shared" si="1344"/>
        <v>4356.2712472455678</v>
      </c>
      <c r="CN1410" s="43">
        <f t="shared" si="1345"/>
        <v>3673.9537075322141</v>
      </c>
      <c r="CO1410" s="43">
        <f t="shared" si="1346"/>
        <v>1229.0358996086293</v>
      </c>
      <c r="CQ1410" s="61">
        <v>0.52985489852837919</v>
      </c>
      <c r="CR1410" s="61">
        <v>0.76248300335016117</v>
      </c>
      <c r="CS1410" s="61">
        <v>0.15661391099347388</v>
      </c>
      <c r="CT1410" s="61">
        <v>9.2135630174386085E-2</v>
      </c>
      <c r="CU1410" s="61">
        <v>0.10469539110955917</v>
      </c>
      <c r="CV1410" s="61">
        <v>0.6858669105168107</v>
      </c>
      <c r="CW1410" s="61">
        <v>0.49094215624649062</v>
      </c>
      <c r="CX1410" s="61">
        <v>0.71969764669348557</v>
      </c>
      <c r="CY1410" s="61">
        <v>0.51665398137398855</v>
      </c>
      <c r="CZ1410" s="61">
        <v>0.10633765946618945</v>
      </c>
      <c r="DA1410" s="61">
        <v>0.42455519338719117</v>
      </c>
      <c r="DB1410" s="61">
        <v>0.93748789504375252</v>
      </c>
      <c r="DC1410" s="61">
        <v>0.77705252037842765</v>
      </c>
      <c r="DD1410" s="61">
        <v>0.18819147609282461</v>
      </c>
      <c r="DE1410" s="61">
        <v>0.44865157364572816</v>
      </c>
      <c r="DF1410" s="61">
        <v>0.16742434003187279</v>
      </c>
      <c r="DG1410" s="61">
        <v>0.69733663152201275</v>
      </c>
      <c r="DH1410" s="61">
        <v>0.8751225434125347</v>
      </c>
      <c r="DI1410" s="61">
        <v>0.88094164937909492</v>
      </c>
      <c r="DJ1410" s="61">
        <v>0.89549108087665474</v>
      </c>
      <c r="DU1410" s="41">
        <f t="shared" si="1347"/>
        <v>0.33037947266490458</v>
      </c>
      <c r="DV1410" s="41">
        <f t="shared" si="1348"/>
        <v>1.2749999999999999</v>
      </c>
      <c r="DW1410" s="43">
        <f t="shared" si="1292"/>
        <v>1020.9549751793672</v>
      </c>
    </row>
    <row r="1411" spans="38:127" x14ac:dyDescent="0.25">
      <c r="AL1411" s="6"/>
      <c r="AM1411" s="6"/>
      <c r="AN1411" s="41">
        <f t="shared" si="1293"/>
        <v>1.86</v>
      </c>
      <c r="AO1411" s="41">
        <f t="shared" si="1294"/>
        <v>2.0249999999999999</v>
      </c>
      <c r="AP1411" s="41">
        <f t="shared" si="1295"/>
        <v>1.32</v>
      </c>
      <c r="AQ1411" s="41">
        <f t="shared" si="1296"/>
        <v>1.9650000000000001</v>
      </c>
      <c r="AR1411" s="41">
        <f t="shared" si="1297"/>
        <v>1.2450000000000001</v>
      </c>
      <c r="AS1411" s="41">
        <f t="shared" si="1298"/>
        <v>1.875</v>
      </c>
      <c r="AT1411" s="41">
        <f t="shared" si="1299"/>
        <v>1.335</v>
      </c>
      <c r="AU1411" s="41">
        <f t="shared" si="1300"/>
        <v>1.335</v>
      </c>
      <c r="AV1411" s="41">
        <f t="shared" si="1301"/>
        <v>1.8</v>
      </c>
      <c r="AW1411" s="41">
        <f t="shared" si="1302"/>
        <v>1.4550000000000001</v>
      </c>
      <c r="AX1411" s="41">
        <f t="shared" si="1303"/>
        <v>1.2450000000000001</v>
      </c>
      <c r="AY1411" s="41">
        <f t="shared" si="1304"/>
        <v>5.9611988735096544</v>
      </c>
      <c r="AZ1411" s="41">
        <f t="shared" si="1305"/>
        <v>5.9956156368337057</v>
      </c>
      <c r="BA1411" s="41">
        <f t="shared" si="1306"/>
        <v>5.9837942555400456</v>
      </c>
      <c r="BB1411" s="41">
        <f t="shared" si="1307"/>
        <v>6.0047616161176434</v>
      </c>
      <c r="BC1411" s="41">
        <f t="shared" si="1308"/>
        <v>5.9808310293135794</v>
      </c>
      <c r="BD1411" s="41">
        <f t="shared" si="1309"/>
        <v>6.0096015069581137</v>
      </c>
      <c r="BE1411" s="41">
        <f t="shared" si="1310"/>
        <v>6.0081570112850198</v>
      </c>
      <c r="BF1411" s="41">
        <f t="shared" si="1311"/>
        <v>5.9952597640855485</v>
      </c>
      <c r="BG1411" s="41">
        <f t="shared" si="1312"/>
        <v>5.9985359389118127</v>
      </c>
      <c r="BH1411" s="41">
        <f t="shared" si="1313"/>
        <v>5.9744117589127086</v>
      </c>
      <c r="BI1411" s="41">
        <f t="shared" si="1314"/>
        <v>5.9611988735096544</v>
      </c>
      <c r="BJ1411" s="41">
        <f t="shared" si="1315"/>
        <v>0.17790220283053421</v>
      </c>
      <c r="BK1411" s="41">
        <f t="shared" si="1316"/>
        <v>1.0163884564285122</v>
      </c>
      <c r="BL1411" s="41">
        <f t="shared" si="1317"/>
        <v>0.55921661282764024</v>
      </c>
      <c r="BM1411" s="41">
        <f t="shared" si="1318"/>
        <v>1.6123652983448649</v>
      </c>
      <c r="BN1411" s="41">
        <f t="shared" si="1319"/>
        <v>0.48134538304354529</v>
      </c>
      <c r="BO1411" s="41">
        <f t="shared" si="1320"/>
        <v>2.0577380429795289</v>
      </c>
      <c r="BP1411" s="41">
        <f t="shared" si="1321"/>
        <v>1.913306519634651</v>
      </c>
      <c r="BQ1411" s="41">
        <f t="shared" si="1322"/>
        <v>0.99828783427877055</v>
      </c>
      <c r="BR1411" s="41">
        <f t="shared" si="1323"/>
        <v>1.1778273495347944</v>
      </c>
      <c r="BS1411" s="41">
        <f t="shared" si="1324"/>
        <v>0.34775136398210627</v>
      </c>
      <c r="BT1411" s="41">
        <f t="shared" si="1325"/>
        <v>6578.3707302017374</v>
      </c>
      <c r="BU1411" s="41">
        <f t="shared" si="1326"/>
        <v>7182.5807076732599</v>
      </c>
      <c r="BV1411" s="41">
        <f t="shared" si="1327"/>
        <v>4677.3605974072061</v>
      </c>
      <c r="BW1411" s="41">
        <f t="shared" si="1328"/>
        <v>6975.0774696758372</v>
      </c>
      <c r="BX1411" s="41">
        <f t="shared" si="1329"/>
        <v>4410.5090058486785</v>
      </c>
      <c r="BY1411" s="41">
        <f t="shared" si="1330"/>
        <v>6658.2899718258659</v>
      </c>
      <c r="BZ1411" s="41">
        <f t="shared" si="1331"/>
        <v>4740.1326770906835</v>
      </c>
      <c r="CA1411" s="41">
        <f t="shared" si="1332"/>
        <v>4735.0423052589485</v>
      </c>
      <c r="CB1411" s="41">
        <f t="shared" si="1333"/>
        <v>6386.0708578154708</v>
      </c>
      <c r="CC1411" s="41">
        <f t="shared" si="1334"/>
        <v>5151.6833864093123</v>
      </c>
      <c r="CD1411" s="43">
        <f t="shared" si="1335"/>
        <v>4410.5090058486785</v>
      </c>
      <c r="CE1411" s="43">
        <f t="shared" si="1336"/>
        <v>1092.9328616911682</v>
      </c>
      <c r="CF1411" s="43">
        <f t="shared" si="1337"/>
        <v>2844.0993739856212</v>
      </c>
      <c r="CG1411" s="43">
        <f t="shared" si="1338"/>
        <v>1375.1619297878051</v>
      </c>
      <c r="CH1411" s="43">
        <f t="shared" si="1339"/>
        <v>3476.0351005361272</v>
      </c>
      <c r="CI1411" s="43">
        <f t="shared" si="1340"/>
        <v>1203.3380069099844</v>
      </c>
      <c r="CJ1411" s="43">
        <f t="shared" si="1341"/>
        <v>3747.0215660311737</v>
      </c>
      <c r="CK1411" s="43">
        <f t="shared" si="1342"/>
        <v>2572.5475960615204</v>
      </c>
      <c r="CL1411" s="43">
        <f t="shared" si="1343"/>
        <v>1858.2281387603136</v>
      </c>
      <c r="CM1411" s="43">
        <f t="shared" si="1344"/>
        <v>2721.4677964809052</v>
      </c>
      <c r="CN1411" s="43">
        <f t="shared" si="1345"/>
        <v>1195.3285472561749</v>
      </c>
      <c r="CO1411" s="43">
        <f t="shared" si="1346"/>
        <v>1092.9328616911682</v>
      </c>
      <c r="CQ1411" s="61">
        <v>0.80416126403812271</v>
      </c>
      <c r="CR1411" s="61">
        <v>0.89926849374320106</v>
      </c>
      <c r="CS1411" s="61">
        <v>0.13047051119488406</v>
      </c>
      <c r="CT1411" s="61">
        <v>0.87055608963807929</v>
      </c>
      <c r="CU1411" s="61">
        <v>5.9211402789479006E-2</v>
      </c>
      <c r="CV1411" s="61">
        <v>0.82175431024876733</v>
      </c>
      <c r="CW1411" s="61">
        <v>0.16022982849965484</v>
      </c>
      <c r="CX1411" s="61">
        <v>0.15554804513601173</v>
      </c>
      <c r="CY1411" s="61">
        <v>0.75774130709574905</v>
      </c>
      <c r="CZ1411" s="61">
        <v>0.31775172116795936</v>
      </c>
      <c r="DA1411" s="61">
        <v>3.1247464422540339E-2</v>
      </c>
      <c r="DB1411" s="61">
        <v>0.44402575751808282</v>
      </c>
      <c r="DC1411" s="61">
        <v>0.23235279016471433</v>
      </c>
      <c r="DD1411" s="61">
        <v>0.62368545881901893</v>
      </c>
      <c r="DE1411" s="61">
        <v>0.18962354330653675</v>
      </c>
      <c r="DF1411" s="61">
        <v>0.71095323536855648</v>
      </c>
      <c r="DG1411" s="61">
        <v>0.68590105515407618</v>
      </c>
      <c r="DH1411" s="61">
        <v>0.43702149707373794</v>
      </c>
      <c r="DI1411" s="61">
        <v>0.50195005796371839</v>
      </c>
      <c r="DJ1411" s="61">
        <v>0.11497152421032064</v>
      </c>
      <c r="DU1411" s="41">
        <f t="shared" si="1347"/>
        <v>0.12679126827071235</v>
      </c>
      <c r="DV1411" s="41">
        <f t="shared" si="1348"/>
        <v>1.2450000000000001</v>
      </c>
      <c r="DW1411" s="43">
        <f t="shared" si="1292"/>
        <v>617.59518536887754</v>
      </c>
    </row>
    <row r="1412" spans="38:127" x14ac:dyDescent="0.25">
      <c r="AL1412" s="6"/>
      <c r="AM1412" s="6"/>
      <c r="AN1412" s="41">
        <f t="shared" si="1293"/>
        <v>1.875</v>
      </c>
      <c r="AO1412" s="41">
        <f t="shared" si="1294"/>
        <v>1.7250000000000001</v>
      </c>
      <c r="AP1412" s="41">
        <f t="shared" si="1295"/>
        <v>1.56</v>
      </c>
      <c r="AQ1412" s="41">
        <f t="shared" si="1296"/>
        <v>1.41</v>
      </c>
      <c r="AR1412" s="41">
        <f t="shared" si="1297"/>
        <v>1.56</v>
      </c>
      <c r="AS1412" s="41">
        <f t="shared" si="1298"/>
        <v>1.605</v>
      </c>
      <c r="AT1412" s="41">
        <f t="shared" si="1299"/>
        <v>1.98</v>
      </c>
      <c r="AU1412" s="41">
        <f t="shared" si="1300"/>
        <v>2.0699999999999998</v>
      </c>
      <c r="AV1412" s="41">
        <f t="shared" si="1301"/>
        <v>1.3049999999999999</v>
      </c>
      <c r="AW1412" s="41">
        <f t="shared" si="1302"/>
        <v>1.83</v>
      </c>
      <c r="AX1412" s="41">
        <f t="shared" si="1303"/>
        <v>1.3049999999999999</v>
      </c>
      <c r="AY1412" s="41">
        <f t="shared" si="1304"/>
        <v>6.0236380382793149</v>
      </c>
      <c r="AZ1412" s="41">
        <f t="shared" si="1305"/>
        <v>5.9971682404005984</v>
      </c>
      <c r="BA1412" s="41">
        <f t="shared" si="1306"/>
        <v>5.9451914592873951</v>
      </c>
      <c r="BB1412" s="41">
        <f t="shared" si="1307"/>
        <v>6.0037260756201016</v>
      </c>
      <c r="BC1412" s="41">
        <f t="shared" si="1308"/>
        <v>5.9946381405404887</v>
      </c>
      <c r="BD1412" s="41">
        <f t="shared" si="1309"/>
        <v>6.01420415817062</v>
      </c>
      <c r="BE1412" s="41">
        <f t="shared" si="1310"/>
        <v>6.0121217667764562</v>
      </c>
      <c r="BF1412" s="41">
        <f t="shared" si="1311"/>
        <v>6.0058813297881288</v>
      </c>
      <c r="BG1412" s="41">
        <f t="shared" si="1312"/>
        <v>5.9881434418898243</v>
      </c>
      <c r="BH1412" s="41">
        <f t="shared" si="1313"/>
        <v>5.973844751284541</v>
      </c>
      <c r="BI1412" s="41">
        <f t="shared" si="1314"/>
        <v>5.9451914592873951</v>
      </c>
      <c r="BJ1412" s="41">
        <f t="shared" si="1315"/>
        <v>4.1697894257035681</v>
      </c>
      <c r="BK1412" s="41">
        <f t="shared" si="1316"/>
        <v>1.0992624710987835</v>
      </c>
      <c r="BL1412" s="41">
        <f t="shared" si="1317"/>
        <v>7.8824855505130631E-2</v>
      </c>
      <c r="BM1412" s="41">
        <f t="shared" si="1318"/>
        <v>1.5303414653564906</v>
      </c>
      <c r="BN1412" s="41">
        <f t="shared" si="1319"/>
        <v>0.96743782569534131</v>
      </c>
      <c r="BO1412" s="41">
        <f t="shared" si="1320"/>
        <v>2.5944503037673612</v>
      </c>
      <c r="BP1412" s="41">
        <f t="shared" si="1321"/>
        <v>2.3362275107807102</v>
      </c>
      <c r="BQ1412" s="41">
        <f t="shared" si="1322"/>
        <v>1.7059930941971535</v>
      </c>
      <c r="BR1412" s="41">
        <f t="shared" si="1323"/>
        <v>0.69679397517190822</v>
      </c>
      <c r="BS1412" s="41">
        <f t="shared" si="1324"/>
        <v>0.33790184387343802</v>
      </c>
      <c r="BT1412" s="41">
        <f t="shared" si="1325"/>
        <v>6666.0612680105123</v>
      </c>
      <c r="BU1412" s="41">
        <f t="shared" si="1326"/>
        <v>6119.2868375721464</v>
      </c>
      <c r="BV1412" s="41">
        <f t="shared" si="1327"/>
        <v>5509.930441951009</v>
      </c>
      <c r="BW1412" s="41">
        <f t="shared" si="1328"/>
        <v>5004.5858366867724</v>
      </c>
      <c r="BX1412" s="41">
        <f t="shared" si="1329"/>
        <v>5532.7962846010187</v>
      </c>
      <c r="BY1412" s="41">
        <f t="shared" si="1330"/>
        <v>5701.6783715756883</v>
      </c>
      <c r="BZ1412" s="41">
        <f t="shared" si="1331"/>
        <v>7032.6283910193006</v>
      </c>
      <c r="CA1412" s="41">
        <f t="shared" si="1332"/>
        <v>7348.476575882306</v>
      </c>
      <c r="CB1412" s="41">
        <f t="shared" si="1333"/>
        <v>4625.8889682901809</v>
      </c>
      <c r="CC1412" s="41">
        <f t="shared" si="1334"/>
        <v>6479.1293604457378</v>
      </c>
      <c r="CD1412" s="43">
        <f t="shared" si="1335"/>
        <v>4625.8889682901809</v>
      </c>
      <c r="CE1412" s="43">
        <f t="shared" si="1336"/>
        <v>5333.9410439885914</v>
      </c>
      <c r="CF1412" s="43">
        <f t="shared" si="1337"/>
        <v>2519.5888473388231</v>
      </c>
      <c r="CG1412" s="43">
        <f t="shared" si="1338"/>
        <v>610.163278954357</v>
      </c>
      <c r="CH1412" s="43">
        <f t="shared" si="1339"/>
        <v>2429.9825942875032</v>
      </c>
      <c r="CI1412" s="43">
        <f t="shared" si="1340"/>
        <v>2137.5978672335032</v>
      </c>
      <c r="CJ1412" s="43">
        <f t="shared" si="1341"/>
        <v>3601.5346058383179</v>
      </c>
      <c r="CK1412" s="43">
        <f t="shared" si="1342"/>
        <v>4216.1168062799834</v>
      </c>
      <c r="CL1412" s="43">
        <f t="shared" si="1343"/>
        <v>3766.5944062602775</v>
      </c>
      <c r="CM1412" s="43">
        <f t="shared" si="1344"/>
        <v>1517.5834522376128</v>
      </c>
      <c r="CN1412" s="43">
        <f t="shared" si="1345"/>
        <v>1481.9592020297473</v>
      </c>
      <c r="CO1412" s="43">
        <f t="shared" si="1346"/>
        <v>610.163278954357</v>
      </c>
      <c r="CQ1412" s="61">
        <v>0.82047311691820135</v>
      </c>
      <c r="CR1412" s="61">
        <v>0.68883806721368013</v>
      </c>
      <c r="CS1412" s="61">
        <v>0.47607595900291388</v>
      </c>
      <c r="CT1412" s="61">
        <v>0.24174462097532334</v>
      </c>
      <c r="CU1412" s="61">
        <v>0.48139764038980071</v>
      </c>
      <c r="CV1412" s="61">
        <v>0.5294865581297854</v>
      </c>
      <c r="CW1412" s="61">
        <v>0.88010802201879368</v>
      </c>
      <c r="CX1412" s="61">
        <v>0.91578778440805064</v>
      </c>
      <c r="CY1412" s="61">
        <v>0.11160825965013987</v>
      </c>
      <c r="CZ1412" s="61">
        <v>0.77876444759901453</v>
      </c>
      <c r="DA1412" s="61">
        <v>0.89508064908640006</v>
      </c>
      <c r="DB1412" s="61">
        <v>0.47475549587212718</v>
      </c>
      <c r="DC1412" s="61">
        <v>3.8258084623430388E-3</v>
      </c>
      <c r="DD1412" s="61">
        <v>0.60395044433363776</v>
      </c>
      <c r="DE1412" s="61">
        <v>0.4248342635066924</v>
      </c>
      <c r="DF1412" s="61">
        <v>0.7838246864996361</v>
      </c>
      <c r="DG1412" s="61">
        <v>0.75225035908799009</v>
      </c>
      <c r="DH1412" s="61">
        <v>0.64466141538870125</v>
      </c>
      <c r="DI1412" s="61">
        <v>0.30369938165413868</v>
      </c>
      <c r="DJ1412" s="61">
        <v>0.10955553151081809</v>
      </c>
      <c r="DU1412" s="41">
        <f t="shared" si="1347"/>
        <v>0.75539617403297721</v>
      </c>
      <c r="DV1412" s="41">
        <f t="shared" si="1348"/>
        <v>1.3049999999999999</v>
      </c>
      <c r="DW1412" s="43">
        <f t="shared" si="1292"/>
        <v>1580.111665422545</v>
      </c>
    </row>
    <row r="1413" spans="38:127" x14ac:dyDescent="0.25">
      <c r="AL1413" s="6"/>
      <c r="AM1413" s="6"/>
      <c r="AN1413" s="41">
        <f t="shared" si="1293"/>
        <v>1.56</v>
      </c>
      <c r="AO1413" s="41">
        <f t="shared" si="1294"/>
        <v>1.365</v>
      </c>
      <c r="AP1413" s="41">
        <f t="shared" si="1295"/>
        <v>1.7549999999999999</v>
      </c>
      <c r="AQ1413" s="41">
        <f t="shared" si="1296"/>
        <v>1.635</v>
      </c>
      <c r="AR1413" s="41">
        <f t="shared" si="1297"/>
        <v>1.905</v>
      </c>
      <c r="AS1413" s="41">
        <f t="shared" si="1298"/>
        <v>1.7250000000000001</v>
      </c>
      <c r="AT1413" s="41">
        <f t="shared" si="1299"/>
        <v>1.71</v>
      </c>
      <c r="AU1413" s="41">
        <f t="shared" si="1300"/>
        <v>1.4550000000000001</v>
      </c>
      <c r="AV1413" s="41">
        <f t="shared" si="1301"/>
        <v>1.23</v>
      </c>
      <c r="AW1413" s="41">
        <f t="shared" si="1302"/>
        <v>2.0550000000000002</v>
      </c>
      <c r="AX1413" s="41">
        <f t="shared" si="1303"/>
        <v>1.23</v>
      </c>
      <c r="AY1413" s="41">
        <f t="shared" si="1304"/>
        <v>5.9898972303589266</v>
      </c>
      <c r="AZ1413" s="41">
        <f t="shared" si="1305"/>
        <v>5.9905455236435552</v>
      </c>
      <c r="BA1413" s="41">
        <f t="shared" si="1306"/>
        <v>6.0100046569483103</v>
      </c>
      <c r="BB1413" s="41">
        <f t="shared" si="1307"/>
        <v>5.956581137025112</v>
      </c>
      <c r="BC1413" s="41">
        <f t="shared" si="1308"/>
        <v>6.001798449501667</v>
      </c>
      <c r="BD1413" s="41">
        <f t="shared" si="1309"/>
        <v>6.0400995924637879</v>
      </c>
      <c r="BE1413" s="41">
        <f t="shared" si="1310"/>
        <v>5.9919973876459744</v>
      </c>
      <c r="BF1413" s="41">
        <f t="shared" si="1311"/>
        <v>6.0202585247303597</v>
      </c>
      <c r="BG1413" s="41">
        <f t="shared" si="1312"/>
        <v>6.0042430488457139</v>
      </c>
      <c r="BH1413" s="41">
        <f t="shared" si="1313"/>
        <v>6.0047854358346742</v>
      </c>
      <c r="BI1413" s="41">
        <f t="shared" si="1314"/>
        <v>5.956581137025112</v>
      </c>
      <c r="BJ1413" s="41">
        <f t="shared" si="1315"/>
        <v>0.76138529086973705</v>
      </c>
      <c r="BK1413" s="41">
        <f t="shared" si="1316"/>
        <v>0.78674376048433292</v>
      </c>
      <c r="BL1413" s="41">
        <f t="shared" si="1317"/>
        <v>2.0999533362382485</v>
      </c>
      <c r="BM1413" s="41">
        <f t="shared" si="1318"/>
        <v>0.14070118316427849</v>
      </c>
      <c r="BN1413" s="41">
        <f t="shared" si="1319"/>
        <v>1.3885737375542411</v>
      </c>
      <c r="BO1413" s="41">
        <f t="shared" si="1320"/>
        <v>9.5262076401187148</v>
      </c>
      <c r="BP1413" s="41">
        <f t="shared" si="1321"/>
        <v>0.84662954722964678</v>
      </c>
      <c r="BQ1413" s="41">
        <f t="shared" si="1322"/>
        <v>3.5182841397771698</v>
      </c>
      <c r="BR1413" s="41">
        <f t="shared" si="1323"/>
        <v>1.5707567357680174</v>
      </c>
      <c r="BS1413" s="41">
        <f t="shared" si="1324"/>
        <v>1.6143027026952621</v>
      </c>
      <c r="BT1413" s="41">
        <f t="shared" si="1325"/>
        <v>5530.6080225386531</v>
      </c>
      <c r="BU1413" s="41">
        <f t="shared" si="1326"/>
        <v>4839.5438930917726</v>
      </c>
      <c r="BV1413" s="41">
        <f t="shared" si="1327"/>
        <v>6232.3684501905664</v>
      </c>
      <c r="BW1413" s="41">
        <f t="shared" si="1328"/>
        <v>5780.3599493971278</v>
      </c>
      <c r="BX1413" s="41">
        <f t="shared" si="1329"/>
        <v>6760.4293545640185</v>
      </c>
      <c r="BY1413" s="41">
        <f t="shared" si="1330"/>
        <v>6141.1505542924779</v>
      </c>
      <c r="BZ1413" s="41">
        <f t="shared" si="1331"/>
        <v>6063.4599508325582</v>
      </c>
      <c r="CA1413" s="41">
        <f t="shared" si="1332"/>
        <v>5171.4122436978869</v>
      </c>
      <c r="CB1413" s="41">
        <f t="shared" si="1333"/>
        <v>4365.890496890036</v>
      </c>
      <c r="CC1413" s="41">
        <f t="shared" si="1334"/>
        <v>7294.5611347671402</v>
      </c>
      <c r="CD1413" s="43">
        <f t="shared" si="1335"/>
        <v>4365.890496890036</v>
      </c>
      <c r="CE1413" s="43">
        <f t="shared" si="1336"/>
        <v>1896.3422312146918</v>
      </c>
      <c r="CF1413" s="43">
        <f t="shared" si="1337"/>
        <v>1686.7051938655977</v>
      </c>
      <c r="CG1413" s="43">
        <f t="shared" si="1338"/>
        <v>3543.0054481138086</v>
      </c>
      <c r="CH1413" s="43">
        <f t="shared" si="1339"/>
        <v>854.39069315294353</v>
      </c>
      <c r="CI1413" s="43">
        <f t="shared" si="1340"/>
        <v>3127.2984585284157</v>
      </c>
      <c r="CJ1413" s="43">
        <f t="shared" si="1341"/>
        <v>7417.1830705343154</v>
      </c>
      <c r="CK1413" s="43">
        <f t="shared" si="1342"/>
        <v>2191.9603713143979</v>
      </c>
      <c r="CL1413" s="43">
        <f t="shared" si="1343"/>
        <v>3802.0543942641657</v>
      </c>
      <c r="CM1413" s="43">
        <f t="shared" si="1344"/>
        <v>2147.5805104966544</v>
      </c>
      <c r="CN1413" s="43">
        <f t="shared" si="1345"/>
        <v>3637.4261977133751</v>
      </c>
      <c r="CO1413" s="43">
        <f t="shared" si="1346"/>
        <v>854.39069315294353</v>
      </c>
      <c r="CQ1413" s="61">
        <v>0.47865723285237649</v>
      </c>
      <c r="CR1413" s="61">
        <v>0.18250896297842045</v>
      </c>
      <c r="CS1413" s="61">
        <v>0.72029789382898102</v>
      </c>
      <c r="CT1413" s="61">
        <v>0.58261339186165739</v>
      </c>
      <c r="CU1413" s="61">
        <v>0.84035843009145816</v>
      </c>
      <c r="CV1413" s="61">
        <v>0.68522760931879212</v>
      </c>
      <c r="CW1413" s="61">
        <v>0.65878307634190225</v>
      </c>
      <c r="CX1413" s="61">
        <v>0.30686262881113224</v>
      </c>
      <c r="CY1413" s="61">
        <v>5.2878972361502852E-2</v>
      </c>
      <c r="CZ1413" s="61">
        <v>0.91167314365090069</v>
      </c>
      <c r="DA1413" s="61">
        <v>0.33498203911476376</v>
      </c>
      <c r="DB1413" s="61">
        <v>0.3468551729271524</v>
      </c>
      <c r="DC1413" s="61">
        <v>0.71777259642899027</v>
      </c>
      <c r="DD1413" s="61">
        <v>1.8104777004080863E-2</v>
      </c>
      <c r="DE1413" s="61">
        <v>0.5665239151785566</v>
      </c>
      <c r="DF1413" s="61">
        <v>0.98078972627874095</v>
      </c>
      <c r="DG1413" s="61">
        <v>0.37397678183772287</v>
      </c>
      <c r="DH1413" s="61">
        <v>0.86129204433788109</v>
      </c>
      <c r="DI1413" s="61">
        <v>0.61384001128378896</v>
      </c>
      <c r="DJ1413" s="61">
        <v>0.62413580371320165</v>
      </c>
      <c r="DU1413" s="41">
        <f t="shared" si="1347"/>
        <v>0.28862781262657683</v>
      </c>
      <c r="DV1413" s="41">
        <f t="shared" si="1348"/>
        <v>1.23</v>
      </c>
      <c r="DW1413" s="43">
        <f t="shared" si="1292"/>
        <v>920.58538892239801</v>
      </c>
    </row>
    <row r="1414" spans="38:127" x14ac:dyDescent="0.25">
      <c r="AL1414" s="6"/>
      <c r="AM1414" s="6"/>
      <c r="AN1414" s="41">
        <f t="shared" si="1293"/>
        <v>1.41</v>
      </c>
      <c r="AO1414" s="41">
        <f t="shared" si="1294"/>
        <v>1.65</v>
      </c>
      <c r="AP1414" s="41">
        <f t="shared" si="1295"/>
        <v>1.53</v>
      </c>
      <c r="AQ1414" s="41">
        <f t="shared" si="1296"/>
        <v>1.77</v>
      </c>
      <c r="AR1414" s="41">
        <f t="shared" si="1297"/>
        <v>2.0249999999999999</v>
      </c>
      <c r="AS1414" s="41">
        <f t="shared" si="1298"/>
        <v>1.77</v>
      </c>
      <c r="AT1414" s="41">
        <f t="shared" si="1299"/>
        <v>2.0249999999999999</v>
      </c>
      <c r="AU1414" s="41">
        <f t="shared" si="1300"/>
        <v>1.575</v>
      </c>
      <c r="AV1414" s="41">
        <f t="shared" si="1301"/>
        <v>1.5149999999999999</v>
      </c>
      <c r="AW1414" s="41">
        <f t="shared" si="1302"/>
        <v>1.5</v>
      </c>
      <c r="AX1414" s="41">
        <f t="shared" si="1303"/>
        <v>1.41</v>
      </c>
      <c r="AY1414" s="41">
        <f t="shared" si="1304"/>
        <v>6.0108908614859535</v>
      </c>
      <c r="AZ1414" s="41">
        <f t="shared" si="1305"/>
        <v>5.9884625824093725</v>
      </c>
      <c r="BA1414" s="41">
        <f t="shared" si="1306"/>
        <v>5.9813860703334303</v>
      </c>
      <c r="BB1414" s="41">
        <f t="shared" si="1307"/>
        <v>5.9854153731865942</v>
      </c>
      <c r="BC1414" s="41">
        <f t="shared" si="1308"/>
        <v>5.9968681604665637</v>
      </c>
      <c r="BD1414" s="41">
        <f t="shared" si="1309"/>
        <v>5.9796005418087388</v>
      </c>
      <c r="BE1414" s="41">
        <f t="shared" si="1310"/>
        <v>5.9674878386843835</v>
      </c>
      <c r="BF1414" s="41">
        <f t="shared" si="1311"/>
        <v>5.9935931146532004</v>
      </c>
      <c r="BG1414" s="41">
        <f t="shared" si="1312"/>
        <v>6.0092569067851231</v>
      </c>
      <c r="BH1414" s="41">
        <f t="shared" si="1313"/>
        <v>6.0014086183751978</v>
      </c>
      <c r="BI1414" s="41">
        <f t="shared" si="1314"/>
        <v>5.9674878386843835</v>
      </c>
      <c r="BJ1414" s="41">
        <f t="shared" si="1315"/>
        <v>2.1958098100615646</v>
      </c>
      <c r="BK1414" s="41">
        <f t="shared" si="1316"/>
        <v>0.70812702343923073</v>
      </c>
      <c r="BL1414" s="41">
        <f t="shared" si="1317"/>
        <v>0.49505959619995848</v>
      </c>
      <c r="BM1414" s="41">
        <f t="shared" si="1318"/>
        <v>0.60700735992065535</v>
      </c>
      <c r="BN1414" s="41">
        <f t="shared" si="1319"/>
        <v>1.0827362389579969</v>
      </c>
      <c r="BO1414" s="41">
        <f t="shared" si="1320"/>
        <v>0.45227723240020329</v>
      </c>
      <c r="BP1414" s="41">
        <f t="shared" si="1321"/>
        <v>0.2447999058400239</v>
      </c>
      <c r="BQ1414" s="41">
        <f t="shared" si="1322"/>
        <v>0.91770183847792419</v>
      </c>
      <c r="BR1414" s="41">
        <f t="shared" si="1323"/>
        <v>2.0223249140018482</v>
      </c>
      <c r="BS1414" s="41">
        <f t="shared" si="1324"/>
        <v>1.3615359403407845</v>
      </c>
      <c r="BT1414" s="41">
        <f t="shared" si="1325"/>
        <v>5007.5711573037488</v>
      </c>
      <c r="BU1414" s="41">
        <f t="shared" si="1326"/>
        <v>5848.9809879913764</v>
      </c>
      <c r="BV1414" s="41">
        <f t="shared" si="1327"/>
        <v>5420.3950953944432</v>
      </c>
      <c r="BW1414" s="41">
        <f t="shared" si="1328"/>
        <v>6272.764876408889</v>
      </c>
      <c r="BX1414" s="41">
        <f t="shared" si="1329"/>
        <v>7183.3309127252451</v>
      </c>
      <c r="BY1414" s="41">
        <f t="shared" si="1330"/>
        <v>6269.7171402917211</v>
      </c>
      <c r="BZ1414" s="41">
        <f t="shared" si="1331"/>
        <v>7165.7127410742505</v>
      </c>
      <c r="CA1414" s="41">
        <f t="shared" si="1332"/>
        <v>5585.5093333208051</v>
      </c>
      <c r="CB1414" s="41">
        <f t="shared" si="1333"/>
        <v>5379.7440490327253</v>
      </c>
      <c r="CC1414" s="41">
        <f t="shared" si="1334"/>
        <v>5322.9998409386253</v>
      </c>
      <c r="CD1414" s="43">
        <f t="shared" si="1335"/>
        <v>5007.5711573037488</v>
      </c>
      <c r="CE1414" s="43">
        <f t="shared" si="1336"/>
        <v>2910.7596798257205</v>
      </c>
      <c r="CF1414" s="43">
        <f t="shared" si="1337"/>
        <v>1934.3248249064209</v>
      </c>
      <c r="CG1414" s="43">
        <f t="shared" si="1338"/>
        <v>1499.7195389761798</v>
      </c>
      <c r="CH1414" s="43">
        <f t="shared" si="1339"/>
        <v>1921.1448991821442</v>
      </c>
      <c r="CI1414" s="43">
        <f t="shared" si="1340"/>
        <v>2935.4605023353524</v>
      </c>
      <c r="CJ1414" s="43">
        <f t="shared" si="1341"/>
        <v>1658.3091863883087</v>
      </c>
      <c r="CK1414" s="43">
        <f t="shared" si="1342"/>
        <v>1395.7914316566892</v>
      </c>
      <c r="CL1414" s="43">
        <f t="shared" si="1343"/>
        <v>2101.944459114467</v>
      </c>
      <c r="CM1414" s="43">
        <f t="shared" si="1344"/>
        <v>3001.4283210120711</v>
      </c>
      <c r="CN1414" s="43">
        <f t="shared" si="1345"/>
        <v>2438.3480178828258</v>
      </c>
      <c r="CO1414" s="43">
        <f t="shared" si="1346"/>
        <v>1395.7914316566892</v>
      </c>
      <c r="CQ1414" s="61">
        <v>0.24423451647349048</v>
      </c>
      <c r="CR1414" s="61">
        <v>0.59994845644705208</v>
      </c>
      <c r="CS1414" s="61">
        <v>0.4208974907134746</v>
      </c>
      <c r="CT1414" s="61">
        <v>0.72702985186380287</v>
      </c>
      <c r="CU1414" s="61">
        <v>0.89876209266225449</v>
      </c>
      <c r="CV1414" s="61">
        <v>0.72186472882173602</v>
      </c>
      <c r="CW1414" s="61">
        <v>0.90052896936319327</v>
      </c>
      <c r="CX1414" s="61">
        <v>0.50299878732318215</v>
      </c>
      <c r="CY1414" s="61">
        <v>0.40397576911610877</v>
      </c>
      <c r="CZ1414" s="61">
        <v>0.3866439667779451</v>
      </c>
      <c r="DA1414" s="61">
        <v>0.73248330663636285</v>
      </c>
      <c r="DB1414" s="61">
        <v>0.30929533181877811</v>
      </c>
      <c r="DC1414" s="61">
        <v>0.19723853623942766</v>
      </c>
      <c r="DD1414" s="61">
        <v>0.25781569560759021</v>
      </c>
      <c r="DE1414" s="61">
        <v>0.46879934287435443</v>
      </c>
      <c r="DF1414" s="61">
        <v>0.17339561948147653</v>
      </c>
      <c r="DG1414" s="61">
        <v>6.0887432391440344E-2</v>
      </c>
      <c r="DH1414" s="61">
        <v>0.40450991242971412</v>
      </c>
      <c r="DI1414" s="61">
        <v>0.70506315071838155</v>
      </c>
      <c r="DJ1414" s="61">
        <v>0.55886880962238528</v>
      </c>
      <c r="DU1414" s="41">
        <f t="shared" si="1347"/>
        <v>0.52552464303379032</v>
      </c>
      <c r="DV1414" s="41">
        <f t="shared" si="1348"/>
        <v>1.41</v>
      </c>
      <c r="DW1414" s="43">
        <f t="shared" si="1292"/>
        <v>1423.9853878383365</v>
      </c>
    </row>
    <row r="1415" spans="38:127" x14ac:dyDescent="0.25">
      <c r="AL1415" s="6"/>
      <c r="AM1415" s="6"/>
      <c r="AN1415" s="41">
        <f t="shared" si="1293"/>
        <v>2.145</v>
      </c>
      <c r="AO1415" s="41">
        <f t="shared" si="1294"/>
        <v>1.335</v>
      </c>
      <c r="AP1415" s="41">
        <f t="shared" si="1295"/>
        <v>1.5</v>
      </c>
      <c r="AQ1415" s="41">
        <f t="shared" si="1296"/>
        <v>1.86</v>
      </c>
      <c r="AR1415" s="41">
        <f t="shared" si="1297"/>
        <v>1.35</v>
      </c>
      <c r="AS1415" s="41">
        <f t="shared" si="1298"/>
        <v>1.47</v>
      </c>
      <c r="AT1415" s="41">
        <f t="shared" si="1299"/>
        <v>1.2450000000000001</v>
      </c>
      <c r="AU1415" s="41">
        <f t="shared" si="1300"/>
        <v>1.32</v>
      </c>
      <c r="AV1415" s="41">
        <f t="shared" si="1301"/>
        <v>1.575</v>
      </c>
      <c r="AW1415" s="41">
        <f t="shared" si="1302"/>
        <v>1.575</v>
      </c>
      <c r="AX1415" s="41">
        <f t="shared" si="1303"/>
        <v>1.2450000000000001</v>
      </c>
      <c r="AY1415" s="41">
        <f t="shared" si="1304"/>
        <v>6.0012081914365298</v>
      </c>
      <c r="AZ1415" s="41">
        <f t="shared" si="1305"/>
        <v>5.9849775274943289</v>
      </c>
      <c r="BA1415" s="41">
        <f t="shared" si="1306"/>
        <v>6.0618104184371058</v>
      </c>
      <c r="BB1415" s="41">
        <f t="shared" si="1307"/>
        <v>5.9698669682556122</v>
      </c>
      <c r="BC1415" s="41">
        <f t="shared" si="1308"/>
        <v>6.0145662706379994</v>
      </c>
      <c r="BD1415" s="41">
        <f t="shared" si="1309"/>
        <v>6.0154766900532053</v>
      </c>
      <c r="BE1415" s="41">
        <f t="shared" si="1310"/>
        <v>5.9993928777079901</v>
      </c>
      <c r="BF1415" s="41">
        <f t="shared" si="1311"/>
        <v>6.011296544588955</v>
      </c>
      <c r="BG1415" s="41">
        <f t="shared" si="1312"/>
        <v>6.0029696154648224</v>
      </c>
      <c r="BH1415" s="41">
        <f t="shared" si="1313"/>
        <v>5.9877501244193478</v>
      </c>
      <c r="BI1415" s="41">
        <f t="shared" si="1314"/>
        <v>5.9698669682556122</v>
      </c>
      <c r="BJ1415" s="41">
        <f t="shared" si="1315"/>
        <v>1.3478396881835419</v>
      </c>
      <c r="BK1415" s="41">
        <f t="shared" si="1316"/>
        <v>0.59371222976295157</v>
      </c>
      <c r="BL1415" s="41">
        <f t="shared" si="1317"/>
        <v>28.226029959113418</v>
      </c>
      <c r="BM1415" s="41">
        <f t="shared" si="1318"/>
        <v>0.27619586326779738</v>
      </c>
      <c r="BN1415" s="41">
        <f t="shared" si="1319"/>
        <v>2.6421721850055282</v>
      </c>
      <c r="BO1415" s="41">
        <f t="shared" si="1320"/>
        <v>2.7660545009438797</v>
      </c>
      <c r="BP1415" s="41">
        <f t="shared" si="1321"/>
        <v>1.229879114653077</v>
      </c>
      <c r="BQ1415" s="41">
        <f t="shared" si="1322"/>
        <v>2.2411338173562498</v>
      </c>
      <c r="BR1415" s="41">
        <f t="shared" si="1323"/>
        <v>1.4730644992022888</v>
      </c>
      <c r="BS1415" s="41">
        <f t="shared" si="1324"/>
        <v>0.68307521110208991</v>
      </c>
      <c r="BT1415" s="41">
        <f t="shared" si="1325"/>
        <v>7611.7626656745351</v>
      </c>
      <c r="BU1415" s="41">
        <f t="shared" si="1326"/>
        <v>4730.9801194397596</v>
      </c>
      <c r="BV1415" s="41">
        <f t="shared" si="1327"/>
        <v>5349.7197202538073</v>
      </c>
      <c r="BW1415" s="41">
        <f t="shared" si="1328"/>
        <v>6583.1517506248965</v>
      </c>
      <c r="BX1415" s="41">
        <f t="shared" si="1329"/>
        <v>4795.9486121849595</v>
      </c>
      <c r="BY1415" s="41">
        <f t="shared" si="1330"/>
        <v>5222.650384536365</v>
      </c>
      <c r="BZ1415" s="41">
        <f t="shared" si="1331"/>
        <v>4417.3478362395781</v>
      </c>
      <c r="CA1415" s="41">
        <f t="shared" si="1332"/>
        <v>4688.0971507549748</v>
      </c>
      <c r="CB1415" s="41">
        <f t="shared" si="1333"/>
        <v>5589.8766689602398</v>
      </c>
      <c r="CC1415" s="41">
        <f t="shared" si="1334"/>
        <v>5582.7860892044973</v>
      </c>
      <c r="CD1415" s="43">
        <f t="shared" si="1335"/>
        <v>4417.3478362395781</v>
      </c>
      <c r="CE1415" s="43">
        <f t="shared" si="1336"/>
        <v>3469.2555675769381</v>
      </c>
      <c r="CF1415" s="43">
        <f t="shared" si="1337"/>
        <v>1433.0427305719757</v>
      </c>
      <c r="CG1415" s="43">
        <f t="shared" si="1338"/>
        <v>11102.123020734291</v>
      </c>
      <c r="CH1415" s="43">
        <f t="shared" si="1339"/>
        <v>1361.7939683286725</v>
      </c>
      <c r="CI1415" s="43">
        <f t="shared" si="1340"/>
        <v>3057.0616985084544</v>
      </c>
      <c r="CJ1415" s="43">
        <f t="shared" si="1341"/>
        <v>3405.944591203674</v>
      </c>
      <c r="CK1415" s="43">
        <f t="shared" si="1342"/>
        <v>1923.4922549531209</v>
      </c>
      <c r="CL1415" s="43">
        <f t="shared" si="1343"/>
        <v>2752.9460649283205</v>
      </c>
      <c r="CM1415" s="43">
        <f t="shared" si="1344"/>
        <v>2663.0622413865613</v>
      </c>
      <c r="CN1415" s="43">
        <f t="shared" si="1345"/>
        <v>1813.4462922270802</v>
      </c>
      <c r="CO1415" s="43">
        <f t="shared" si="1346"/>
        <v>1361.7939683286725</v>
      </c>
      <c r="CQ1415" s="61">
        <v>0.94093286066792703</v>
      </c>
      <c r="CR1415" s="61">
        <v>0.1466196616533908</v>
      </c>
      <c r="CS1415" s="61">
        <v>0.37818425484838225</v>
      </c>
      <c r="CT1415" s="61">
        <v>0.80516124954243395</v>
      </c>
      <c r="CU1415" s="61">
        <v>0.17424766895779542</v>
      </c>
      <c r="CV1415" s="61">
        <v>0.34227748413762071</v>
      </c>
      <c r="CW1415" s="61">
        <v>6.008203314056082E-2</v>
      </c>
      <c r="CX1415" s="61">
        <v>0.13939443265604712</v>
      </c>
      <c r="CY1415" s="61">
        <v>0.49033415549071457</v>
      </c>
      <c r="CZ1415" s="61">
        <v>0.49634772080123879</v>
      </c>
      <c r="DA1415" s="61">
        <v>0.55492407127264254</v>
      </c>
      <c r="DB1415" s="61">
        <v>0.25079939157193498</v>
      </c>
      <c r="DC1415" s="61">
        <v>0.99916554542850322</v>
      </c>
      <c r="DD1415" s="61">
        <v>7.6626320227221933E-2</v>
      </c>
      <c r="DE1415" s="61">
        <v>0.78906608729203909</v>
      </c>
      <c r="DF1415" s="61">
        <v>0.80190886319298005</v>
      </c>
      <c r="DG1415" s="61">
        <v>0.5189892015477654</v>
      </c>
      <c r="DH1415" s="61">
        <v>0.73908539309136168</v>
      </c>
      <c r="DI1415" s="61">
        <v>0.58935831533781302</v>
      </c>
      <c r="DJ1415" s="61">
        <v>0.2968652781778206</v>
      </c>
      <c r="DU1415" s="41">
        <f t="shared" si="1347"/>
        <v>0.39872328331223089</v>
      </c>
      <c r="DV1415" s="41">
        <f t="shared" si="1348"/>
        <v>1.2450000000000001</v>
      </c>
      <c r="DW1415" s="43">
        <f t="shared" si="1292"/>
        <v>1095.2040146451566</v>
      </c>
    </row>
    <row r="1416" spans="38:127" x14ac:dyDescent="0.25">
      <c r="AL1416" s="6"/>
      <c r="AM1416" s="6"/>
      <c r="AN1416" s="41">
        <f t="shared" si="1293"/>
        <v>1.38</v>
      </c>
      <c r="AO1416" s="41">
        <f t="shared" si="1294"/>
        <v>1.9650000000000001</v>
      </c>
      <c r="AP1416" s="41">
        <f t="shared" si="1295"/>
        <v>1.1850000000000001</v>
      </c>
      <c r="AQ1416" s="41">
        <f t="shared" si="1296"/>
        <v>1.32</v>
      </c>
      <c r="AR1416" s="41">
        <f t="shared" si="1297"/>
        <v>1.65</v>
      </c>
      <c r="AS1416" s="41">
        <f t="shared" si="1298"/>
        <v>1.62</v>
      </c>
      <c r="AT1416" s="41">
        <f t="shared" si="1299"/>
        <v>1.32</v>
      </c>
      <c r="AU1416" s="41">
        <f t="shared" si="1300"/>
        <v>2.34</v>
      </c>
      <c r="AV1416" s="41">
        <f t="shared" si="1301"/>
        <v>1.4550000000000001</v>
      </c>
      <c r="AW1416" s="41">
        <f t="shared" si="1302"/>
        <v>1.3049999999999999</v>
      </c>
      <c r="AX1416" s="41">
        <f t="shared" si="1303"/>
        <v>1.1850000000000001</v>
      </c>
      <c r="AY1416" s="41">
        <f t="shared" si="1304"/>
        <v>6.0266949711936473</v>
      </c>
      <c r="AZ1416" s="41">
        <f t="shared" si="1305"/>
        <v>6.0143490851183241</v>
      </c>
      <c r="BA1416" s="41">
        <f t="shared" si="1306"/>
        <v>6.0048639905928543</v>
      </c>
      <c r="BB1416" s="41">
        <f t="shared" si="1307"/>
        <v>6.0062570113910807</v>
      </c>
      <c r="BC1416" s="41">
        <f t="shared" si="1308"/>
        <v>6.0140791987690463</v>
      </c>
      <c r="BD1416" s="41">
        <f t="shared" si="1309"/>
        <v>6.0203860754446437</v>
      </c>
      <c r="BE1416" s="41">
        <f t="shared" si="1310"/>
        <v>6.0247397242940632</v>
      </c>
      <c r="BF1416" s="41">
        <f t="shared" si="1311"/>
        <v>5.9788211884007723</v>
      </c>
      <c r="BG1416" s="41">
        <f t="shared" si="1312"/>
        <v>6.0216146788289482</v>
      </c>
      <c r="BH1416" s="41">
        <f t="shared" si="1313"/>
        <v>5.9847781471641159</v>
      </c>
      <c r="BI1416" s="41">
        <f t="shared" si="1314"/>
        <v>5.9788211884007723</v>
      </c>
      <c r="BJ1416" s="41">
        <f t="shared" si="1315"/>
        <v>4.8620447105122668</v>
      </c>
      <c r="BK1416" s="41">
        <f t="shared" si="1316"/>
        <v>2.6134458686430522</v>
      </c>
      <c r="BL1416" s="41">
        <f t="shared" si="1317"/>
        <v>1.6207085039246918</v>
      </c>
      <c r="BM1416" s="41">
        <f t="shared" si="1318"/>
        <v>1.7386053847253071</v>
      </c>
      <c r="BN1416" s="41">
        <f t="shared" si="1319"/>
        <v>2.5781824010572714</v>
      </c>
      <c r="BO1416" s="41">
        <f t="shared" si="1320"/>
        <v>3.5409224303428504</v>
      </c>
      <c r="BP1416" s="41">
        <f t="shared" si="1321"/>
        <v>4.4071489797518817</v>
      </c>
      <c r="BQ1416" s="41">
        <f t="shared" si="1322"/>
        <v>0.43477831758377367</v>
      </c>
      <c r="BR1416" s="41">
        <f t="shared" si="1323"/>
        <v>3.766553258202487</v>
      </c>
      <c r="BS1416" s="41">
        <f t="shared" si="1324"/>
        <v>0.58775463497492719</v>
      </c>
      <c r="BT1416" s="41">
        <f t="shared" si="1325"/>
        <v>4907.4658631358307</v>
      </c>
      <c r="BU1416" s="41">
        <f t="shared" si="1326"/>
        <v>6980.6436079627802</v>
      </c>
      <c r="BV1416" s="41">
        <f t="shared" si="1327"/>
        <v>4206.3802848609148</v>
      </c>
      <c r="BW1416" s="41">
        <f t="shared" si="1328"/>
        <v>4686.1316201271247</v>
      </c>
      <c r="BX1416" s="41">
        <f t="shared" si="1329"/>
        <v>5861.4776188137439</v>
      </c>
      <c r="BY1416" s="41">
        <f t="shared" si="1330"/>
        <v>5757.9220501763193</v>
      </c>
      <c r="BZ1416" s="41">
        <f t="shared" si="1331"/>
        <v>4693.3362648541824</v>
      </c>
      <c r="CA1416" s="41">
        <f t="shared" si="1332"/>
        <v>8288.2384141645744</v>
      </c>
      <c r="CB1416" s="41">
        <f t="shared" si="1333"/>
        <v>5171.9946802300037</v>
      </c>
      <c r="CC1416" s="41">
        <f t="shared" si="1334"/>
        <v>4624.5889269905456</v>
      </c>
      <c r="CD1416" s="43">
        <f t="shared" si="1335"/>
        <v>4206.3802848609148</v>
      </c>
      <c r="CE1416" s="43">
        <f t="shared" si="1336"/>
        <v>4239.1466190914189</v>
      </c>
      <c r="CF1416" s="43">
        <f t="shared" si="1337"/>
        <v>4425.467813999614</v>
      </c>
      <c r="CG1416" s="43">
        <f t="shared" si="1338"/>
        <v>2101.651407700464</v>
      </c>
      <c r="CH1416" s="43">
        <f t="shared" si="1339"/>
        <v>2424.735208030434</v>
      </c>
      <c r="CI1416" s="43">
        <f t="shared" si="1340"/>
        <v>3690.886083442671</v>
      </c>
      <c r="CJ1416" s="43">
        <f t="shared" si="1341"/>
        <v>4246.812610102882</v>
      </c>
      <c r="CK1416" s="43">
        <f t="shared" si="1342"/>
        <v>3860.4921553063264</v>
      </c>
      <c r="CL1416" s="43">
        <f t="shared" si="1343"/>
        <v>2149.5110076164888</v>
      </c>
      <c r="CM1416" s="43">
        <f t="shared" si="1344"/>
        <v>3933.9145921692075</v>
      </c>
      <c r="CN1416" s="43">
        <f t="shared" si="1345"/>
        <v>1393.793453046997</v>
      </c>
      <c r="CO1416" s="43">
        <f t="shared" si="1346"/>
        <v>1393.793453046997</v>
      </c>
      <c r="CQ1416" s="61">
        <v>0.20829151366090148</v>
      </c>
      <c r="CR1416" s="61">
        <v>0.8744645005084648</v>
      </c>
      <c r="CS1416" s="61">
        <v>2.761048724387849E-2</v>
      </c>
      <c r="CT1416" s="61">
        <v>0.13662770762250587</v>
      </c>
      <c r="CU1416" s="61">
        <v>0.58877401010643138</v>
      </c>
      <c r="CV1416" s="61">
        <v>0.55546570891928859</v>
      </c>
      <c r="CW1416" s="61">
        <v>0.13128704657925383</v>
      </c>
      <c r="CX1416" s="61">
        <v>0.99282553701442788</v>
      </c>
      <c r="CY1416" s="61">
        <v>0.32316193055725639</v>
      </c>
      <c r="CZ1416" s="61">
        <v>0.12312240172456401</v>
      </c>
      <c r="DA1416" s="61">
        <v>0.9201039799549281</v>
      </c>
      <c r="DB1416" s="61">
        <v>0.78593146611792697</v>
      </c>
      <c r="DC1416" s="61">
        <v>0.62561977715652661</v>
      </c>
      <c r="DD1416" s="61">
        <v>0.65160486356226821</v>
      </c>
      <c r="DE1416" s="61">
        <v>0.78199852975572071</v>
      </c>
      <c r="DF1416" s="61">
        <v>0.86268890628464967</v>
      </c>
      <c r="DG1416" s="61">
        <v>0.90468394485761572</v>
      </c>
      <c r="DH1416" s="61">
        <v>0.16358748049208727</v>
      </c>
      <c r="DI1416" s="61">
        <v>0.87565077844916372</v>
      </c>
      <c r="DJ1416" s="61">
        <v>0.2476380588512701</v>
      </c>
      <c r="DU1416" s="41">
        <f t="shared" si="1347"/>
        <v>0.82397734859870109</v>
      </c>
      <c r="DV1416" s="41">
        <f t="shared" si="1348"/>
        <v>1.1850000000000001</v>
      </c>
      <c r="DW1416" s="43">
        <f t="shared" si="1292"/>
        <v>1498.5314570812068</v>
      </c>
    </row>
    <row r="1417" spans="38:127" x14ac:dyDescent="0.25">
      <c r="AL1417" s="6"/>
      <c r="AM1417" s="6"/>
      <c r="AN1417" s="41">
        <f t="shared" si="1293"/>
        <v>1.4550000000000001</v>
      </c>
      <c r="AO1417" s="41">
        <f t="shared" si="1294"/>
        <v>1.155</v>
      </c>
      <c r="AP1417" s="41">
        <f t="shared" si="1295"/>
        <v>1.4550000000000001</v>
      </c>
      <c r="AQ1417" s="41">
        <f t="shared" si="1296"/>
        <v>1.5449999999999999</v>
      </c>
      <c r="AR1417" s="41">
        <f t="shared" si="1297"/>
        <v>1.59</v>
      </c>
      <c r="AS1417" s="41">
        <f t="shared" si="1298"/>
        <v>1.9650000000000001</v>
      </c>
      <c r="AT1417" s="41">
        <f t="shared" si="1299"/>
        <v>1.8149999999999999</v>
      </c>
      <c r="AU1417" s="41">
        <f t="shared" si="1300"/>
        <v>1.41</v>
      </c>
      <c r="AV1417" s="41">
        <f t="shared" si="1301"/>
        <v>1.7250000000000001</v>
      </c>
      <c r="AW1417" s="41">
        <f t="shared" si="1302"/>
        <v>1.41</v>
      </c>
      <c r="AX1417" s="41">
        <f t="shared" si="1303"/>
        <v>1.155</v>
      </c>
      <c r="AY1417" s="41">
        <f t="shared" si="1304"/>
        <v>6.0038839654468612</v>
      </c>
      <c r="AZ1417" s="41">
        <f t="shared" si="1305"/>
        <v>6.013749029700044</v>
      </c>
      <c r="BA1417" s="41">
        <f t="shared" si="1306"/>
        <v>5.9689437313853677</v>
      </c>
      <c r="BB1417" s="41">
        <f t="shared" si="1307"/>
        <v>6.0152759836749103</v>
      </c>
      <c r="BC1417" s="41">
        <f t="shared" si="1308"/>
        <v>5.9450654964656753</v>
      </c>
      <c r="BD1417" s="41">
        <f t="shared" si="1309"/>
        <v>5.9945752281730131</v>
      </c>
      <c r="BE1417" s="41">
        <f t="shared" si="1310"/>
        <v>6.0006512259355738</v>
      </c>
      <c r="BF1417" s="41">
        <f t="shared" si="1311"/>
        <v>5.9837723782362797</v>
      </c>
      <c r="BG1417" s="41">
        <f t="shared" si="1312"/>
        <v>5.9858767361331484</v>
      </c>
      <c r="BH1417" s="41">
        <f t="shared" si="1313"/>
        <v>6.0039377418169604</v>
      </c>
      <c r="BI1417" s="41">
        <f t="shared" si="1314"/>
        <v>5.9450654964656753</v>
      </c>
      <c r="BJ1417" s="41">
        <f t="shared" si="1315"/>
        <v>1.542573590201189</v>
      </c>
      <c r="BK1417" s="41">
        <f t="shared" si="1316"/>
        <v>2.5356867144830777</v>
      </c>
      <c r="BL1417" s="41">
        <f t="shared" si="1317"/>
        <v>0.2635622381006264</v>
      </c>
      <c r="BM1417" s="41">
        <f t="shared" si="1318"/>
        <v>2.7382558534153065</v>
      </c>
      <c r="BN1417" s="41">
        <f t="shared" si="1319"/>
        <v>7.8320881279789589E-2</v>
      </c>
      <c r="BO1417" s="41">
        <f t="shared" si="1320"/>
        <v>0.9643690527779889</v>
      </c>
      <c r="BP1417" s="41">
        <f t="shared" si="1321"/>
        <v>1.3104960106589305</v>
      </c>
      <c r="BQ1417" s="41">
        <f t="shared" si="1322"/>
        <v>0.55859800735938725</v>
      </c>
      <c r="BR1417" s="41">
        <f t="shared" si="1323"/>
        <v>0.62133776467096391</v>
      </c>
      <c r="BS1417" s="41">
        <f t="shared" si="1324"/>
        <v>1.546761990134782</v>
      </c>
      <c r="BT1417" s="41">
        <f t="shared" si="1325"/>
        <v>5164.3745679345857</v>
      </c>
      <c r="BU1417" s="41">
        <f t="shared" si="1326"/>
        <v>4102.9217046545509</v>
      </c>
      <c r="BV1417" s="41">
        <f t="shared" si="1327"/>
        <v>5149.3253304082045</v>
      </c>
      <c r="BW1417" s="41">
        <f t="shared" si="1328"/>
        <v>5489.02056597302</v>
      </c>
      <c r="BX1417" s="41">
        <f t="shared" si="1329"/>
        <v>5615.8311495367525</v>
      </c>
      <c r="BY1417" s="41">
        <f t="shared" si="1330"/>
        <v>6969.1587498683302</v>
      </c>
      <c r="BZ1417" s="41">
        <f t="shared" si="1331"/>
        <v>6440.4233704780054</v>
      </c>
      <c r="CA1417" s="41">
        <f t="shared" si="1332"/>
        <v>4996.2624138072506</v>
      </c>
      <c r="CB1417" s="41">
        <f t="shared" si="1333"/>
        <v>6113.523408492646</v>
      </c>
      <c r="CC1417" s="41">
        <f t="shared" si="1334"/>
        <v>5004.674056260842</v>
      </c>
      <c r="CD1417" s="43">
        <f t="shared" si="1335"/>
        <v>4102.9217046545509</v>
      </c>
      <c r="CE1417" s="43">
        <f t="shared" si="1336"/>
        <v>2517.5367353644046</v>
      </c>
      <c r="CF1417" s="43">
        <f t="shared" si="1337"/>
        <v>2562.23912819522</v>
      </c>
      <c r="CG1417" s="43">
        <f t="shared" si="1338"/>
        <v>1040.6255002374496</v>
      </c>
      <c r="CH1417" s="43">
        <f t="shared" si="1339"/>
        <v>3561.6839017385382</v>
      </c>
      <c r="CI1417" s="43">
        <f t="shared" si="1340"/>
        <v>619.90592075342579</v>
      </c>
      <c r="CJ1417" s="43">
        <f t="shared" si="1341"/>
        <v>2688.2772979361744</v>
      </c>
      <c r="CK1417" s="43">
        <f t="shared" si="1342"/>
        <v>2894.57200984561</v>
      </c>
      <c r="CL1417" s="43">
        <f t="shared" si="1343"/>
        <v>1468.1102842824585</v>
      </c>
      <c r="CM1417" s="43">
        <f t="shared" si="1344"/>
        <v>1894.2742338333942</v>
      </c>
      <c r="CN1417" s="43">
        <f t="shared" si="1345"/>
        <v>2442.9846349973473</v>
      </c>
      <c r="CO1417" s="43">
        <f t="shared" si="1346"/>
        <v>619.90592075342579</v>
      </c>
      <c r="CQ1417" s="61">
        <v>0.31086049305239205</v>
      </c>
      <c r="CR1417" s="61">
        <v>1.5505138634849147E-2</v>
      </c>
      <c r="CS1417" s="61">
        <v>0.32443819338310875</v>
      </c>
      <c r="CT1417" s="61">
        <v>0.44932219180037869</v>
      </c>
      <c r="CU1417" s="61">
        <v>0.52038086628229152</v>
      </c>
      <c r="CV1417" s="61">
        <v>0.86977750236866713</v>
      </c>
      <c r="CW1417" s="61">
        <v>0.77310506018558522</v>
      </c>
      <c r="CX1417" s="61">
        <v>0.26079816262699484</v>
      </c>
      <c r="CY1417" s="61">
        <v>0.68028561994753511</v>
      </c>
      <c r="CZ1417" s="61">
        <v>0.25860854250978249</v>
      </c>
      <c r="DA1417" s="61">
        <v>0.60697835456187943</v>
      </c>
      <c r="DB1417" s="61">
        <v>0.77713068508730276</v>
      </c>
      <c r="DC1417" s="61">
        <v>7.0187130680265941E-2</v>
      </c>
      <c r="DD1417" s="61">
        <v>0.79911909883562005</v>
      </c>
      <c r="DE1417" s="61">
        <v>3.7542688115073108E-3</v>
      </c>
      <c r="DF1417" s="61">
        <v>0.423604558000095</v>
      </c>
      <c r="DG1417" s="61">
        <v>0.54393397147194844</v>
      </c>
      <c r="DH1417" s="61">
        <v>0.23201895822071372</v>
      </c>
      <c r="DI1417" s="61">
        <v>0.26531701105100325</v>
      </c>
      <c r="DJ1417" s="61">
        <v>0.6080081594644291</v>
      </c>
      <c r="DU1417" s="41">
        <f t="shared" si="1347"/>
        <v>0.43035895235977811</v>
      </c>
      <c r="DV1417" s="41">
        <f t="shared" si="1348"/>
        <v>1.155</v>
      </c>
      <c r="DW1417" s="43">
        <f t="shared" si="1292"/>
        <v>1055.5705917993678</v>
      </c>
    </row>
    <row r="1418" spans="38:127" x14ac:dyDescent="0.25">
      <c r="AL1418" s="6"/>
      <c r="AM1418" s="6"/>
      <c r="AN1418" s="41">
        <f t="shared" si="1293"/>
        <v>2.25</v>
      </c>
      <c r="AO1418" s="41">
        <f t="shared" si="1294"/>
        <v>2.13</v>
      </c>
      <c r="AP1418" s="41">
        <f t="shared" si="1295"/>
        <v>1.5</v>
      </c>
      <c r="AQ1418" s="41">
        <f t="shared" si="1296"/>
        <v>1.7549999999999999</v>
      </c>
      <c r="AR1418" s="41">
        <f t="shared" si="1297"/>
        <v>2.25</v>
      </c>
      <c r="AS1418" s="41">
        <f t="shared" si="1298"/>
        <v>2.0099999999999998</v>
      </c>
      <c r="AT1418" s="41">
        <f t="shared" si="1299"/>
        <v>2.0249999999999999</v>
      </c>
      <c r="AU1418" s="41">
        <f t="shared" si="1300"/>
        <v>1.44</v>
      </c>
      <c r="AV1418" s="41">
        <f t="shared" si="1301"/>
        <v>1.35</v>
      </c>
      <c r="AW1418" s="41">
        <f t="shared" si="1302"/>
        <v>1.53</v>
      </c>
      <c r="AX1418" s="41">
        <f t="shared" si="1303"/>
        <v>1.35</v>
      </c>
      <c r="AY1418" s="41">
        <f t="shared" si="1304"/>
        <v>6.0002405894489232</v>
      </c>
      <c r="AZ1418" s="41">
        <f t="shared" si="1305"/>
        <v>5.9926027106091562</v>
      </c>
      <c r="BA1418" s="41">
        <f t="shared" si="1306"/>
        <v>5.9986828857373631</v>
      </c>
      <c r="BB1418" s="41">
        <f t="shared" si="1307"/>
        <v>5.9955497411132814</v>
      </c>
      <c r="BC1418" s="41">
        <f t="shared" si="1308"/>
        <v>5.9897111750114096</v>
      </c>
      <c r="BD1418" s="41">
        <f t="shared" si="1309"/>
        <v>5.9963680605705312</v>
      </c>
      <c r="BE1418" s="41">
        <f t="shared" si="1310"/>
        <v>6.019342954510865</v>
      </c>
      <c r="BF1418" s="41">
        <f t="shared" si="1311"/>
        <v>6.0467053823366896</v>
      </c>
      <c r="BG1418" s="41">
        <f t="shared" si="1312"/>
        <v>6.0185928136556264</v>
      </c>
      <c r="BH1418" s="41">
        <f t="shared" si="1313"/>
        <v>5.9721071338458636</v>
      </c>
      <c r="BI1418" s="41">
        <f t="shared" si="1314"/>
        <v>5.9721071338458636</v>
      </c>
      <c r="BJ1418" s="41">
        <f t="shared" si="1315"/>
        <v>1.2836255644454573</v>
      </c>
      <c r="BK1418" s="41">
        <f t="shared" si="1316"/>
        <v>0.87292015111817889</v>
      </c>
      <c r="BL1418" s="41">
        <f t="shared" si="1317"/>
        <v>1.1865945043048562</v>
      </c>
      <c r="BM1418" s="41">
        <f t="shared" si="1318"/>
        <v>1.013012325262191</v>
      </c>
      <c r="BN1418" s="41">
        <f t="shared" si="1319"/>
        <v>0.75425922621699937</v>
      </c>
      <c r="BO1418" s="41">
        <f t="shared" si="1320"/>
        <v>1.0557427901399805</v>
      </c>
      <c r="BP1418" s="41">
        <f t="shared" si="1321"/>
        <v>3.3599637941715104</v>
      </c>
      <c r="BQ1418" s="41">
        <f t="shared" si="1322"/>
        <v>13.262608264579532</v>
      </c>
      <c r="BR1418" s="41">
        <f t="shared" si="1323"/>
        <v>3.2355569015030703</v>
      </c>
      <c r="BS1418" s="41">
        <f t="shared" si="1324"/>
        <v>0.30941616363419305</v>
      </c>
      <c r="BT1418" s="41">
        <f t="shared" si="1325"/>
        <v>7983.7227287897131</v>
      </c>
      <c r="BU1418" s="41">
        <f t="shared" si="1326"/>
        <v>7553.1123019250099</v>
      </c>
      <c r="BV1418" s="41">
        <f t="shared" si="1327"/>
        <v>5321.7908979108097</v>
      </c>
      <c r="BW1418" s="41">
        <f t="shared" si="1328"/>
        <v>6224.8690720190289</v>
      </c>
      <c r="BX1418" s="41">
        <f t="shared" si="1329"/>
        <v>7976.7146066966479</v>
      </c>
      <c r="BY1418" s="41">
        <f t="shared" si="1330"/>
        <v>7129.8237449965955</v>
      </c>
      <c r="BZ1418" s="41">
        <f t="shared" si="1331"/>
        <v>7196.7790074845907</v>
      </c>
      <c r="CA1418" s="41">
        <f t="shared" si="1332"/>
        <v>5129.3282412935341</v>
      </c>
      <c r="CB1418" s="41">
        <f t="shared" si="1333"/>
        <v>4797.5537040222998</v>
      </c>
      <c r="CC1418" s="41">
        <f t="shared" si="1334"/>
        <v>5416.1891285617321</v>
      </c>
      <c r="CD1418" s="43">
        <f t="shared" si="1335"/>
        <v>4797.5537040222998</v>
      </c>
      <c r="CE1418" s="43">
        <f t="shared" si="1336"/>
        <v>3551.334449788139</v>
      </c>
      <c r="CF1418" s="43">
        <f t="shared" si="1337"/>
        <v>2772.4054266666099</v>
      </c>
      <c r="CG1418" s="43">
        <f t="shared" si="1338"/>
        <v>2276.3146978329523</v>
      </c>
      <c r="CH1418" s="43">
        <f t="shared" si="1339"/>
        <v>2460.7889204809117</v>
      </c>
      <c r="CI1418" s="43">
        <f t="shared" si="1340"/>
        <v>2722.2794888542635</v>
      </c>
      <c r="CJ1418" s="43">
        <f t="shared" si="1341"/>
        <v>2877.1665117475627</v>
      </c>
      <c r="CK1418" s="43">
        <f t="shared" si="1342"/>
        <v>5171.0912750854986</v>
      </c>
      <c r="CL1418" s="43">
        <f t="shared" si="1343"/>
        <v>7305.7842104534966</v>
      </c>
      <c r="CM1418" s="43">
        <f t="shared" si="1344"/>
        <v>3382.9701569826389</v>
      </c>
      <c r="CN1418" s="43">
        <f t="shared" si="1345"/>
        <v>1185.6399014819226</v>
      </c>
      <c r="CO1418" s="43">
        <f t="shared" si="1346"/>
        <v>1185.6399014819226</v>
      </c>
      <c r="CQ1418" s="61">
        <v>0.96235486990215524</v>
      </c>
      <c r="CR1418" s="61">
        <v>0.93511237595916208</v>
      </c>
      <c r="CS1418" s="61">
        <v>0.39109005393029683</v>
      </c>
      <c r="CT1418" s="61">
        <v>0.72068511386809386</v>
      </c>
      <c r="CU1418" s="61">
        <v>0.96304929067214284</v>
      </c>
      <c r="CV1418" s="61">
        <v>0.89717631096227213</v>
      </c>
      <c r="CW1418" s="61">
        <v>0.90326566077112946</v>
      </c>
      <c r="CX1418" s="61">
        <v>0.29293437829978508</v>
      </c>
      <c r="CY1418" s="61">
        <v>0.17295638246114886</v>
      </c>
      <c r="CZ1418" s="61">
        <v>0.43197077138598261</v>
      </c>
      <c r="DA1418" s="61">
        <v>0.53580853004706053</v>
      </c>
      <c r="DB1418" s="61">
        <v>0.38547874721590181</v>
      </c>
      <c r="DC1418" s="61">
        <v>0.50487319842333733</v>
      </c>
      <c r="DD1418" s="61">
        <v>0.4427274474868671</v>
      </c>
      <c r="DE1418" s="61">
        <v>0.33160390356190594</v>
      </c>
      <c r="DF1418" s="61">
        <v>0.45888857408859063</v>
      </c>
      <c r="DG1418" s="61">
        <v>0.85098060964743849</v>
      </c>
      <c r="DH1418" s="61">
        <v>0.99174171873375705</v>
      </c>
      <c r="DI1418" s="61">
        <v>0.84215858757078654</v>
      </c>
      <c r="DJ1418" s="61">
        <v>9.4101532941955446E-2</v>
      </c>
      <c r="DU1418" s="41">
        <f t="shared" si="1347"/>
        <v>0.38786183892358306</v>
      </c>
      <c r="DV1418" s="41">
        <f t="shared" si="1348"/>
        <v>1.35</v>
      </c>
      <c r="DW1418" s="43">
        <f t="shared" si="1292"/>
        <v>1171.2838949709878</v>
      </c>
    </row>
    <row r="1419" spans="38:127" x14ac:dyDescent="0.25">
      <c r="AL1419" s="6"/>
      <c r="AM1419" s="6"/>
      <c r="AN1419" s="41">
        <f t="shared" si="1293"/>
        <v>1.665</v>
      </c>
      <c r="AO1419" s="41">
        <f t="shared" si="1294"/>
        <v>1.71</v>
      </c>
      <c r="AP1419" s="41">
        <f t="shared" si="1295"/>
        <v>1.53</v>
      </c>
      <c r="AQ1419" s="41">
        <f t="shared" si="1296"/>
        <v>1.77</v>
      </c>
      <c r="AR1419" s="41">
        <f t="shared" si="1297"/>
        <v>1.56</v>
      </c>
      <c r="AS1419" s="41">
        <f t="shared" si="1298"/>
        <v>1.41</v>
      </c>
      <c r="AT1419" s="41">
        <f t="shared" si="1299"/>
        <v>1.575</v>
      </c>
      <c r="AU1419" s="41">
        <f t="shared" si="1300"/>
        <v>1.395</v>
      </c>
      <c r="AV1419" s="41">
        <f t="shared" si="1301"/>
        <v>1.2749999999999999</v>
      </c>
      <c r="AW1419" s="41">
        <f t="shared" si="1302"/>
        <v>2.34</v>
      </c>
      <c r="AX1419" s="41">
        <f t="shared" si="1303"/>
        <v>1.2749999999999999</v>
      </c>
      <c r="AY1419" s="41">
        <f t="shared" si="1304"/>
        <v>6.0174392683026854</v>
      </c>
      <c r="AZ1419" s="41">
        <f t="shared" si="1305"/>
        <v>6.021402047628138</v>
      </c>
      <c r="BA1419" s="41">
        <f t="shared" si="1306"/>
        <v>5.9984631966015334</v>
      </c>
      <c r="BB1419" s="41">
        <f t="shared" si="1307"/>
        <v>6.0334128976436219</v>
      </c>
      <c r="BC1419" s="41">
        <f t="shared" si="1308"/>
        <v>5.9767864417469498</v>
      </c>
      <c r="BD1419" s="41">
        <f t="shared" si="1309"/>
        <v>6.0190233169377443</v>
      </c>
      <c r="BE1419" s="41">
        <f t="shared" si="1310"/>
        <v>5.9794438847571012</v>
      </c>
      <c r="BF1419" s="41">
        <f t="shared" si="1311"/>
        <v>5.9955962534331793</v>
      </c>
      <c r="BG1419" s="41">
        <f t="shared" si="1312"/>
        <v>5.9887535283003199</v>
      </c>
      <c r="BH1419" s="41">
        <f t="shared" si="1313"/>
        <v>5.9757780148871324</v>
      </c>
      <c r="BI1419" s="41">
        <f t="shared" si="1314"/>
        <v>5.9757780148871324</v>
      </c>
      <c r="BJ1419" s="41">
        <f t="shared" si="1315"/>
        <v>3.0531476912371658</v>
      </c>
      <c r="BK1419" s="41">
        <f t="shared" si="1316"/>
        <v>3.7265032467279964</v>
      </c>
      <c r="BL1419" s="41">
        <f t="shared" si="1317"/>
        <v>1.1735113118291169</v>
      </c>
      <c r="BM1419" s="41">
        <f t="shared" si="1318"/>
        <v>6.8122550909277786</v>
      </c>
      <c r="BN1419" s="41">
        <f t="shared" si="1319"/>
        <v>0.39220779938337808</v>
      </c>
      <c r="BO1419" s="41">
        <f t="shared" si="1320"/>
        <v>3.3063810728206944</v>
      </c>
      <c r="BP1419" s="41">
        <f t="shared" si="1321"/>
        <v>0.44870431349347656</v>
      </c>
      <c r="BQ1419" s="41">
        <f t="shared" si="1322"/>
        <v>1.0153941959503507</v>
      </c>
      <c r="BR1419" s="41">
        <f t="shared" si="1323"/>
        <v>0.71861885259894864</v>
      </c>
      <c r="BS1419" s="41">
        <f t="shared" si="1324"/>
        <v>0.37267608038019351</v>
      </c>
      <c r="BT1419" s="41">
        <f t="shared" si="1325"/>
        <v>5916.4158392407699</v>
      </c>
      <c r="BU1419" s="41">
        <f t="shared" si="1326"/>
        <v>6078.3194179875163</v>
      </c>
      <c r="BV1419" s="41">
        <f t="shared" si="1327"/>
        <v>5428.1273162693478</v>
      </c>
      <c r="BW1419" s="41">
        <f t="shared" si="1328"/>
        <v>6297.865557346342</v>
      </c>
      <c r="BX1419" s="41">
        <f t="shared" si="1329"/>
        <v>5524.5519625180732</v>
      </c>
      <c r="BY1419" s="41">
        <f t="shared" si="1330"/>
        <v>5010.9575175986483</v>
      </c>
      <c r="BZ1419" s="41">
        <f t="shared" si="1331"/>
        <v>5578.9125097047736</v>
      </c>
      <c r="CA1419" s="41">
        <f t="shared" si="1332"/>
        <v>4947.9920447905661</v>
      </c>
      <c r="CB1419" s="41">
        <f t="shared" si="1333"/>
        <v>4519.7769184196259</v>
      </c>
      <c r="CC1419" s="41">
        <f t="shared" si="1334"/>
        <v>8286.1288212231684</v>
      </c>
      <c r="CD1419" s="43">
        <f t="shared" si="1335"/>
        <v>4519.7769184196259</v>
      </c>
      <c r="CE1419" s="43">
        <f t="shared" si="1336"/>
        <v>4053.0132323331209</v>
      </c>
      <c r="CF1419" s="43">
        <f t="shared" si="1337"/>
        <v>4598.7175845782858</v>
      </c>
      <c r="CG1419" s="43">
        <f t="shared" si="1338"/>
        <v>2309.005397790092</v>
      </c>
      <c r="CH1419" s="43">
        <f t="shared" si="1339"/>
        <v>6435.8897329823103</v>
      </c>
      <c r="CI1419" s="43">
        <f t="shared" si="1340"/>
        <v>1361.0453259444319</v>
      </c>
      <c r="CJ1419" s="43">
        <f t="shared" si="1341"/>
        <v>3571.7861012081867</v>
      </c>
      <c r="CK1419" s="43">
        <f t="shared" si="1342"/>
        <v>1469.7739901389996</v>
      </c>
      <c r="CL1419" s="43">
        <f t="shared" si="1343"/>
        <v>1958.3099167255614</v>
      </c>
      <c r="CM1419" s="43">
        <f t="shared" si="1344"/>
        <v>1505.7378423057062</v>
      </c>
      <c r="CN1419" s="43">
        <f t="shared" si="1345"/>
        <v>1990.0843948371921</v>
      </c>
      <c r="CO1419" s="43">
        <f t="shared" si="1346"/>
        <v>1361.0453259444319</v>
      </c>
      <c r="CQ1419" s="61">
        <v>0.60772045746391268</v>
      </c>
      <c r="CR1419" s="61">
        <v>0.66338899747435909</v>
      </c>
      <c r="CS1419" s="61">
        <v>0.43839834634735597</v>
      </c>
      <c r="CT1419" s="61">
        <v>0.72588430823059658</v>
      </c>
      <c r="CU1419" s="61">
        <v>0.46727278899501035</v>
      </c>
      <c r="CV1419" s="61">
        <v>0.24355285812584948</v>
      </c>
      <c r="CW1419" s="61">
        <v>0.49939875343974238</v>
      </c>
      <c r="CX1419" s="61">
        <v>0.22329719594712083</v>
      </c>
      <c r="CY1419" s="61">
        <v>9.3652877816705837E-2</v>
      </c>
      <c r="CZ1419" s="61">
        <v>0.9873859869984617</v>
      </c>
      <c r="DA1419" s="61">
        <v>0.82793411218785973</v>
      </c>
      <c r="DB1419" s="61">
        <v>0.87347114863826869</v>
      </c>
      <c r="DC1419" s="61">
        <v>0.500502956175778</v>
      </c>
      <c r="DD1419" s="61">
        <v>0.95898387175886424</v>
      </c>
      <c r="DE1419" s="61">
        <v>0.13970716892046986</v>
      </c>
      <c r="DF1419" s="61">
        <v>0.8472627428219407</v>
      </c>
      <c r="DG1419" s="61">
        <v>0.17139472114627263</v>
      </c>
      <c r="DH1419" s="61">
        <v>0.44364379466240755</v>
      </c>
      <c r="DI1419" s="61">
        <v>0.31443552264122754</v>
      </c>
      <c r="DJ1419" s="61">
        <v>0.12879429769904405</v>
      </c>
      <c r="DU1419" s="41">
        <f t="shared" si="1347"/>
        <v>0.63326684338750494</v>
      </c>
      <c r="DV1419" s="41">
        <f t="shared" si="1348"/>
        <v>1.2749999999999999</v>
      </c>
      <c r="DW1419" s="43">
        <f t="shared" si="1292"/>
        <v>1413.4922671125155</v>
      </c>
    </row>
    <row r="1420" spans="38:127" x14ac:dyDescent="0.25">
      <c r="AL1420" s="6"/>
      <c r="AM1420" s="6"/>
      <c r="AN1420" s="41">
        <f t="shared" si="1293"/>
        <v>1.4850000000000001</v>
      </c>
      <c r="AO1420" s="41">
        <f t="shared" si="1294"/>
        <v>1.635</v>
      </c>
      <c r="AP1420" s="41">
        <f t="shared" si="1295"/>
        <v>1.53</v>
      </c>
      <c r="AQ1420" s="41">
        <f t="shared" si="1296"/>
        <v>1.38</v>
      </c>
      <c r="AR1420" s="41">
        <f t="shared" si="1297"/>
        <v>1.3049999999999999</v>
      </c>
      <c r="AS1420" s="41">
        <f t="shared" si="1298"/>
        <v>1.53</v>
      </c>
      <c r="AT1420" s="41">
        <f t="shared" si="1299"/>
        <v>2.0550000000000002</v>
      </c>
      <c r="AU1420" s="41">
        <f t="shared" si="1300"/>
        <v>2.04</v>
      </c>
      <c r="AV1420" s="41">
        <f t="shared" si="1301"/>
        <v>1.155</v>
      </c>
      <c r="AW1420" s="41">
        <f t="shared" si="1302"/>
        <v>1.9350000000000001</v>
      </c>
      <c r="AX1420" s="41">
        <f t="shared" si="1303"/>
        <v>1.155</v>
      </c>
      <c r="AY1420" s="41">
        <f t="shared" si="1304"/>
        <v>5.9654534404275328</v>
      </c>
      <c r="AZ1420" s="41">
        <f t="shared" si="1305"/>
        <v>6.0057584730371323</v>
      </c>
      <c r="BA1420" s="41">
        <f t="shared" si="1306"/>
        <v>6.0360107807537799</v>
      </c>
      <c r="BB1420" s="41">
        <f t="shared" si="1307"/>
        <v>6.0134194300555528</v>
      </c>
      <c r="BC1420" s="41">
        <f t="shared" si="1308"/>
        <v>6.0056510692316705</v>
      </c>
      <c r="BD1420" s="41">
        <f t="shared" si="1309"/>
        <v>6.0004663643977718</v>
      </c>
      <c r="BE1420" s="41">
        <f t="shared" si="1310"/>
        <v>6.0197923240199778</v>
      </c>
      <c r="BF1420" s="41">
        <f t="shared" si="1311"/>
        <v>5.9818629536375401</v>
      </c>
      <c r="BG1420" s="41">
        <f t="shared" si="1312"/>
        <v>5.9908841033290168</v>
      </c>
      <c r="BH1420" s="41">
        <f t="shared" si="1313"/>
        <v>5.999761289667914</v>
      </c>
      <c r="BI1420" s="41">
        <f t="shared" si="1314"/>
        <v>5.9654534404275328</v>
      </c>
      <c r="BJ1420" s="41">
        <f t="shared" si="1315"/>
        <v>0.22079145773788939</v>
      </c>
      <c r="BK1420" s="41">
        <f t="shared" si="1316"/>
        <v>1.6954609688655136</v>
      </c>
      <c r="BL1420" s="41">
        <f t="shared" si="1317"/>
        <v>7.7604912112354825</v>
      </c>
      <c r="BM1420" s="41">
        <f t="shared" si="1318"/>
        <v>2.4939606919204063</v>
      </c>
      <c r="BN1420" s="41">
        <f t="shared" si="1319"/>
        <v>1.6863066830091489</v>
      </c>
      <c r="BO1420" s="41">
        <f t="shared" si="1320"/>
        <v>1.2983307049691493</v>
      </c>
      <c r="BP1420" s="41">
        <f t="shared" si="1321"/>
        <v>3.4367610286971231</v>
      </c>
      <c r="BQ1420" s="41">
        <f t="shared" si="1322"/>
        <v>0.50715326122066728</v>
      </c>
      <c r="BR1420" s="41">
        <f t="shared" si="1323"/>
        <v>0.80032039779183983</v>
      </c>
      <c r="BS1420" s="41">
        <f t="shared" si="1324"/>
        <v>1.2529558572348516</v>
      </c>
      <c r="BT1420" s="41">
        <f t="shared" si="1325"/>
        <v>5253.9602076089686</v>
      </c>
      <c r="BU1420" s="41">
        <f t="shared" si="1326"/>
        <v>5804.1721321446275</v>
      </c>
      <c r="BV1420" s="41">
        <f t="shared" si="1327"/>
        <v>5445.089587367288</v>
      </c>
      <c r="BW1420" s="41">
        <f t="shared" si="1328"/>
        <v>4902.0578258647874</v>
      </c>
      <c r="BX1420" s="41">
        <f t="shared" si="1329"/>
        <v>4632.6464241386811</v>
      </c>
      <c r="BY1420" s="41">
        <f t="shared" si="1330"/>
        <v>5429.0335935807589</v>
      </c>
      <c r="BZ1420" s="41">
        <f t="shared" si="1331"/>
        <v>7303.6705654893149</v>
      </c>
      <c r="CA1420" s="41">
        <f t="shared" si="1332"/>
        <v>7227.4815592344003</v>
      </c>
      <c r="CB1420" s="41">
        <f t="shared" si="1333"/>
        <v>4095.1143997647387</v>
      </c>
      <c r="CC1420" s="41">
        <f t="shared" si="1334"/>
        <v>6865.7273128588504</v>
      </c>
      <c r="CD1420" s="43">
        <f t="shared" si="1335"/>
        <v>4095.1143997647387</v>
      </c>
      <c r="CE1420" s="43">
        <f t="shared" si="1336"/>
        <v>972.09221322821088</v>
      </c>
      <c r="CF1420" s="43">
        <f t="shared" si="1337"/>
        <v>2965.8660478872989</v>
      </c>
      <c r="CG1420" s="43">
        <f t="shared" si="1338"/>
        <v>5937.8047630862347</v>
      </c>
      <c r="CH1420" s="43">
        <f t="shared" si="1339"/>
        <v>3036.083878333548</v>
      </c>
      <c r="CI1420" s="43">
        <f t="shared" si="1340"/>
        <v>2360.8514952417845</v>
      </c>
      <c r="CJ1420" s="43">
        <f t="shared" si="1341"/>
        <v>2428.7005552061682</v>
      </c>
      <c r="CK1420" s="43">
        <f t="shared" si="1342"/>
        <v>5307.3334076935589</v>
      </c>
      <c r="CL1420" s="43">
        <f t="shared" si="1343"/>
        <v>2023.9028218710757</v>
      </c>
      <c r="CM1420" s="43">
        <f t="shared" si="1344"/>
        <v>1439.4739318011625</v>
      </c>
      <c r="CN1420" s="43">
        <f t="shared" si="1345"/>
        <v>3017.4406166761896</v>
      </c>
      <c r="CO1420" s="43">
        <f t="shared" si="1346"/>
        <v>972.09221322821088</v>
      </c>
      <c r="CQ1420" s="61">
        <v>0.363667250000963</v>
      </c>
      <c r="CR1420" s="61">
        <v>0.57807072624649181</v>
      </c>
      <c r="CS1420" s="61">
        <v>0.42639908008367466</v>
      </c>
      <c r="CT1420" s="61">
        <v>0.21248451213075403</v>
      </c>
      <c r="CU1420" s="61">
        <v>0.11861475848613368</v>
      </c>
      <c r="CV1420" s="61">
        <v>0.42830013105510067</v>
      </c>
      <c r="CW1420" s="61">
        <v>0.91313067421057426</v>
      </c>
      <c r="CX1420" s="61">
        <v>0.90594449244215558</v>
      </c>
      <c r="CY1420" s="61">
        <v>1.7152599379149924E-2</v>
      </c>
      <c r="CZ1420" s="61">
        <v>0.85139896298635565</v>
      </c>
      <c r="DA1420" s="61">
        <v>4.9537112078737455E-2</v>
      </c>
      <c r="DB1420" s="61">
        <v>0.64238005391045427</v>
      </c>
      <c r="DC1420" s="61">
        <v>0.96910382646878279</v>
      </c>
      <c r="DD1420" s="61">
        <v>0.77220978338687851</v>
      </c>
      <c r="DE1420" s="61">
        <v>0.64038142474864279</v>
      </c>
      <c r="DF1420" s="61">
        <v>0.54027817297391401</v>
      </c>
      <c r="DG1420" s="61">
        <v>0.85610407451645343</v>
      </c>
      <c r="DH1420" s="61">
        <v>0.20392617320378137</v>
      </c>
      <c r="DI1420" s="61">
        <v>0.35311678078086206</v>
      </c>
      <c r="DJ1420" s="61">
        <v>0.52630502676018531</v>
      </c>
      <c r="DU1420" s="41">
        <f t="shared" si="1347"/>
        <v>0.14327168712955135</v>
      </c>
      <c r="DV1420" s="41">
        <f t="shared" si="1348"/>
        <v>1.155</v>
      </c>
      <c r="DW1420" s="43">
        <f t="shared" si="1292"/>
        <v>609.04873989434464</v>
      </c>
    </row>
    <row r="1421" spans="38:127" x14ac:dyDescent="0.25">
      <c r="AL1421" s="6"/>
      <c r="AM1421" s="6"/>
      <c r="AN1421" s="41">
        <f t="shared" si="1293"/>
        <v>1.335</v>
      </c>
      <c r="AO1421" s="41">
        <f t="shared" si="1294"/>
        <v>2.34</v>
      </c>
      <c r="AP1421" s="41">
        <f t="shared" si="1295"/>
        <v>1.41</v>
      </c>
      <c r="AQ1421" s="41">
        <f t="shared" si="1296"/>
        <v>2.31</v>
      </c>
      <c r="AR1421" s="41">
        <f t="shared" si="1297"/>
        <v>1.395</v>
      </c>
      <c r="AS1421" s="41">
        <f t="shared" si="1298"/>
        <v>1.98</v>
      </c>
      <c r="AT1421" s="41">
        <f t="shared" si="1299"/>
        <v>1.65</v>
      </c>
      <c r="AU1421" s="41">
        <f t="shared" si="1300"/>
        <v>1.5149999999999999</v>
      </c>
      <c r="AV1421" s="41">
        <f t="shared" si="1301"/>
        <v>1.2150000000000001</v>
      </c>
      <c r="AW1421" s="41">
        <f t="shared" si="1302"/>
        <v>1.38</v>
      </c>
      <c r="AX1421" s="41">
        <f t="shared" si="1303"/>
        <v>1.2150000000000001</v>
      </c>
      <c r="AY1421" s="41">
        <f t="shared" si="1304"/>
        <v>6.0138430862956547</v>
      </c>
      <c r="AZ1421" s="41">
        <f t="shared" si="1305"/>
        <v>5.9799126440598718</v>
      </c>
      <c r="BA1421" s="41">
        <f t="shared" si="1306"/>
        <v>5.9706736474407993</v>
      </c>
      <c r="BB1421" s="41">
        <f t="shared" si="1307"/>
        <v>5.9767798830165502</v>
      </c>
      <c r="BC1421" s="41">
        <f t="shared" si="1308"/>
        <v>6.022629553948371</v>
      </c>
      <c r="BD1421" s="41">
        <f t="shared" si="1309"/>
        <v>6.0262472475032114</v>
      </c>
      <c r="BE1421" s="41">
        <f t="shared" si="1310"/>
        <v>5.9942970454162543</v>
      </c>
      <c r="BF1421" s="41">
        <f t="shared" si="1311"/>
        <v>6.0080579823202447</v>
      </c>
      <c r="BG1421" s="41">
        <f t="shared" si="1312"/>
        <v>6.0148218895827785</v>
      </c>
      <c r="BH1421" s="41">
        <f t="shared" si="1313"/>
        <v>5.9895241347240811</v>
      </c>
      <c r="BI1421" s="41">
        <f t="shared" si="1314"/>
        <v>5.9706736474407993</v>
      </c>
      <c r="BJ1421" s="41">
        <f t="shared" si="1315"/>
        <v>2.5477210126548795</v>
      </c>
      <c r="BK1421" s="41">
        <f t="shared" si="1316"/>
        <v>0.45948017134286012</v>
      </c>
      <c r="BL1421" s="41">
        <f t="shared" si="1317"/>
        <v>0.28772754122414723</v>
      </c>
      <c r="BM1421" s="41">
        <f t="shared" si="1318"/>
        <v>0.39207752697561593</v>
      </c>
      <c r="BN1421" s="41">
        <f t="shared" si="1319"/>
        <v>3.9636995614582058</v>
      </c>
      <c r="BO1421" s="41">
        <f t="shared" si="1320"/>
        <v>4.7539144190027773</v>
      </c>
      <c r="BP1421" s="41">
        <f t="shared" si="1321"/>
        <v>0.95091558858439773</v>
      </c>
      <c r="BQ1421" s="41">
        <f t="shared" si="1322"/>
        <v>1.9037833372422961</v>
      </c>
      <c r="BR1421" s="41">
        <f t="shared" si="1323"/>
        <v>2.6763853649839011</v>
      </c>
      <c r="BS1421" s="41">
        <f t="shared" si="1324"/>
        <v>0.74716244232057216</v>
      </c>
      <c r="BT1421" s="41">
        <f t="shared" si="1325"/>
        <v>4742.3751597652426</v>
      </c>
      <c r="BU1421" s="41">
        <f t="shared" si="1326"/>
        <v>8288.9949037481783</v>
      </c>
      <c r="BV1421" s="41">
        <f t="shared" si="1327"/>
        <v>4990.7909029643142</v>
      </c>
      <c r="BW1421" s="41">
        <f t="shared" si="1328"/>
        <v>8180.582071326935</v>
      </c>
      <c r="BX1421" s="41">
        <f t="shared" si="1329"/>
        <v>4959.1343993056144</v>
      </c>
      <c r="BY1421" s="41">
        <f t="shared" si="1330"/>
        <v>7040.8851246396416</v>
      </c>
      <c r="BZ1421" s="41">
        <f t="shared" si="1331"/>
        <v>5851.8295784900265</v>
      </c>
      <c r="CA1421" s="41">
        <f t="shared" si="1332"/>
        <v>5379.2073580077558</v>
      </c>
      <c r="CB1421" s="41">
        <f t="shared" si="1333"/>
        <v>4316.4454724654643</v>
      </c>
      <c r="CC1421" s="41">
        <f t="shared" si="1334"/>
        <v>4892.3085710980176</v>
      </c>
      <c r="CD1421" s="43">
        <f t="shared" si="1335"/>
        <v>4316.4454724654643</v>
      </c>
      <c r="CE1421" s="43">
        <f t="shared" si="1336"/>
        <v>2968.568518213066</v>
      </c>
      <c r="CF1421" s="43">
        <f t="shared" si="1337"/>
        <v>2209.7295419326479</v>
      </c>
      <c r="CG1421" s="43">
        <f t="shared" si="1338"/>
        <v>1053.6580926578661</v>
      </c>
      <c r="CH1421" s="43">
        <f t="shared" si="1339"/>
        <v>2015.0593044687985</v>
      </c>
      <c r="CI1421" s="43">
        <f t="shared" si="1340"/>
        <v>3869.1400422530396</v>
      </c>
      <c r="CJ1421" s="43">
        <f t="shared" si="1341"/>
        <v>6014.2398938410179</v>
      </c>
      <c r="CK1421" s="43">
        <f t="shared" si="1342"/>
        <v>2241.5312862256615</v>
      </c>
      <c r="CL1421" s="43">
        <f t="shared" si="1343"/>
        <v>2912.1334358358649</v>
      </c>
      <c r="CM1421" s="43">
        <f t="shared" si="1344"/>
        <v>2769.111724005008</v>
      </c>
      <c r="CN1421" s="43">
        <f t="shared" si="1345"/>
        <v>1661.7912968927378</v>
      </c>
      <c r="CO1421" s="43">
        <f t="shared" si="1346"/>
        <v>1053.6580926578661</v>
      </c>
      <c r="CQ1421" s="61">
        <v>0.15165963529709914</v>
      </c>
      <c r="CR1421" s="61">
        <v>0.98726240811736721</v>
      </c>
      <c r="CS1421" s="61">
        <v>0.2597493610355085</v>
      </c>
      <c r="CT1421" s="61">
        <v>0.97269947090913267</v>
      </c>
      <c r="CU1421" s="61">
        <v>0.23596283110610505</v>
      </c>
      <c r="CV1421" s="61">
        <v>0.87900580646752502</v>
      </c>
      <c r="CW1421" s="61">
        <v>0.58680275792833958</v>
      </c>
      <c r="CX1421" s="61">
        <v>0.40478185815124834</v>
      </c>
      <c r="CY1421" s="61">
        <v>4.543261616312666E-2</v>
      </c>
      <c r="CZ1421" s="61">
        <v>0.21972908080851983</v>
      </c>
      <c r="DA1421" s="61">
        <v>0.77852370696026385</v>
      </c>
      <c r="DB1421" s="61">
        <v>0.1774258988374533</v>
      </c>
      <c r="DC1421" s="61">
        <v>8.2611126335177532E-2</v>
      </c>
      <c r="DD1421" s="61">
        <v>0.13963422591406904</v>
      </c>
      <c r="DE1421" s="61">
        <v>0.88569085610176901</v>
      </c>
      <c r="DF1421" s="61">
        <v>0.91675166877693115</v>
      </c>
      <c r="DG1421" s="61">
        <v>0.41817602587236113</v>
      </c>
      <c r="DH1421" s="61">
        <v>0.68414969883731513</v>
      </c>
      <c r="DI1421" s="61">
        <v>0.79272057460031498</v>
      </c>
      <c r="DJ1421" s="61">
        <v>0.32822152972058338</v>
      </c>
      <c r="DU1421" s="41">
        <f t="shared" si="1347"/>
        <v>0.57163453413086129</v>
      </c>
      <c r="DV1421" s="41">
        <f t="shared" si="1348"/>
        <v>1.2150000000000001</v>
      </c>
      <c r="DW1421" s="43">
        <f t="shared" ref="DW1421:DW1484" si="1349">MIN(AN1421:AW1421)*$K$7*SQRT($DU1421)/1000</f>
        <v>1279.7507246174978</v>
      </c>
    </row>
    <row r="1422" spans="38:127" x14ac:dyDescent="0.25">
      <c r="AL1422" s="6"/>
      <c r="AM1422" s="6"/>
      <c r="AN1422" s="41">
        <f t="shared" ref="AN1422:AN1485" si="1350">INDEX($AI$13:$AI$713,MATCH(CQ1422,$AK$13:$AK$713,1))</f>
        <v>1.95</v>
      </c>
      <c r="AO1422" s="41">
        <f t="shared" ref="AO1422:AO1485" si="1351">INDEX($AI$13:$AI$713,MATCH(CR1422,$AK$13:$AK$713,1))</f>
        <v>1.47</v>
      </c>
      <c r="AP1422" s="41">
        <f t="shared" ref="AP1422:AP1485" si="1352">INDEX($AI$13:$AI$713,MATCH(CS1422,$AK$13:$AK$713,1))</f>
        <v>2.0699999999999998</v>
      </c>
      <c r="AQ1422" s="41">
        <f t="shared" ref="AQ1422:AQ1485" si="1353">INDEX($AI$13:$AI$713,MATCH(CT1422,$AK$13:$AK$713,1))</f>
        <v>1.635</v>
      </c>
      <c r="AR1422" s="41">
        <f t="shared" ref="AR1422:AR1485" si="1354">INDEX($AI$13:$AI$713,MATCH(CU1422,$AK$13:$AK$713,1))</f>
        <v>1.605</v>
      </c>
      <c r="AS1422" s="41">
        <f t="shared" ref="AS1422:AS1485" si="1355">INDEX($AI$13:$AI$713,MATCH(CV1422,$AK$13:$AK$713,1))</f>
        <v>1.635</v>
      </c>
      <c r="AT1422" s="41">
        <f t="shared" ref="AT1422:AT1485" si="1356">INDEX($AI$13:$AI$713,MATCH(CW1422,$AK$13:$AK$713,1))</f>
        <v>1.335</v>
      </c>
      <c r="AU1422" s="41">
        <f t="shared" ref="AU1422:AU1485" si="1357">INDEX($AI$13:$AI$713,MATCH(CX1422,$AK$13:$AK$713,1))</f>
        <v>1.5449999999999999</v>
      </c>
      <c r="AV1422" s="41">
        <f t="shared" ref="AV1422:AV1485" si="1358">INDEX($AI$13:$AI$713,MATCH(CY1422,$AK$13:$AK$713,1))</f>
        <v>2.04</v>
      </c>
      <c r="AW1422" s="41">
        <f t="shared" ref="AW1422:AW1485" si="1359">INDEX($AI$13:$AI$713,MATCH(CZ1422,$AK$13:$AK$713,1))</f>
        <v>1.4850000000000001</v>
      </c>
      <c r="AX1422" s="41">
        <f t="shared" ref="AX1422:AX1485" si="1360">MIN(AN1422:AW1422)</f>
        <v>1.335</v>
      </c>
      <c r="AY1422" s="41">
        <f t="shared" ref="AY1422:AY1485" si="1361">_xlfn.LOGNORM.INV(DA1422,$X$6,$Y$6)</f>
        <v>6.0132911404611589</v>
      </c>
      <c r="AZ1422" s="41">
        <f t="shared" ref="AZ1422:AZ1485" si="1362">_xlfn.LOGNORM.INV(DB1422,$X$6,$Y$6)</f>
        <v>6.0110673230535943</v>
      </c>
      <c r="BA1422" s="41">
        <f t="shared" ref="BA1422:BA1485" si="1363">_xlfn.LOGNORM.INV(DC1422,$X$6,$Y$6)</f>
        <v>5.9927123390919439</v>
      </c>
      <c r="BB1422" s="41">
        <f t="shared" ref="BB1422:BB1485" si="1364">_xlfn.LOGNORM.INV(DD1422,$X$6,$Y$6)</f>
        <v>6.02068076831618</v>
      </c>
      <c r="BC1422" s="41">
        <f t="shared" ref="BC1422:BC1485" si="1365">_xlfn.LOGNORM.INV(DE1422,$X$6,$Y$6)</f>
        <v>5.9934947676837185</v>
      </c>
      <c r="BD1422" s="41">
        <f t="shared" ref="BD1422:BD1485" si="1366">_xlfn.LOGNORM.INV(DF1422,$X$6,$Y$6)</f>
        <v>5.9730939527478277</v>
      </c>
      <c r="BE1422" s="41">
        <f t="shared" ref="BE1422:BE1485" si="1367">_xlfn.LOGNORM.INV(DG1422,$X$6,$Y$6)</f>
        <v>6.008819472713002</v>
      </c>
      <c r="BF1422" s="41">
        <f t="shared" ref="BF1422:BF1485" si="1368">_xlfn.LOGNORM.INV(DH1422,$X$6,$Y$6)</f>
        <v>5.9669480342963155</v>
      </c>
      <c r="BG1422" s="41">
        <f t="shared" ref="BG1422:BG1485" si="1369">_xlfn.LOGNORM.INV(DI1422,$X$6,$Y$6)</f>
        <v>6.006788746287155</v>
      </c>
      <c r="BH1422" s="41">
        <f t="shared" ref="BH1422:BH1485" si="1370">_xlfn.LOGNORM.INV(DJ1422,$X$6,$Y$6)</f>
        <v>6.0015238807893212</v>
      </c>
      <c r="BI1422" s="41">
        <f t="shared" ref="BI1422:BI1485" si="1371">MIN(AY1422:BH1422)</f>
        <v>5.9669480342963155</v>
      </c>
      <c r="BJ1422" s="41">
        <f t="shared" ref="BJ1422:BJ1485" si="1372">_xlfn.LOGNORM.INV(DA1422,$X$7,$Y$7)</f>
        <v>2.4779053870884153</v>
      </c>
      <c r="BK1422" s="41">
        <f t="shared" ref="BK1422:BK1485" si="1373">_xlfn.LOGNORM.INV(DB1422,$X$7,$Y$7)</f>
        <v>2.2154112036825109</v>
      </c>
      <c r="BL1422" s="41">
        <f t="shared" ref="BL1422:BL1485" si="1374">_xlfn.LOGNORM.INV(DC1422,$X$7,$Y$7)</f>
        <v>0.87776787271729917</v>
      </c>
      <c r="BM1422" s="41">
        <f t="shared" ref="BM1422:BM1485" si="1375">_xlfn.LOGNORM.INV(DD1422,$X$7,$Y$7)</f>
        <v>3.5937826315936867</v>
      </c>
      <c r="BN1422" s="41">
        <f t="shared" ref="BN1422:BN1485" si="1376">_xlfn.LOGNORM.INV(DE1422,$X$7,$Y$7)</f>
        <v>0.91315450567882828</v>
      </c>
      <c r="BO1422" s="41">
        <f t="shared" ref="BO1422:BO1485" si="1377">_xlfn.LOGNORM.INV(DF1422,$X$7,$Y$7)</f>
        <v>0.32528626477573291</v>
      </c>
      <c r="BP1422" s="41">
        <f t="shared" ref="BP1422:BP1485" si="1378">_xlfn.LOGNORM.INV(DG1422,$X$7,$Y$7)</f>
        <v>1.9782452741953738</v>
      </c>
      <c r="BQ1422" s="41">
        <f t="shared" ref="BQ1422:BQ1485" si="1379">_xlfn.LOGNORM.INV(DH1422,$X$7,$Y$7)</f>
        <v>0.2381869029129359</v>
      </c>
      <c r="BR1422" s="41">
        <f t="shared" ref="BR1422:BR1485" si="1380">_xlfn.LOGNORM.INV(DI1422,$X$7,$Y$7)</f>
        <v>1.7858292543415639</v>
      </c>
      <c r="BS1422" s="41">
        <f t="shared" ref="BS1422:BS1485" si="1381">_xlfn.LOGNORM.INV(DJ1422,$X$7,$Y$7)</f>
        <v>1.369475175443124</v>
      </c>
      <c r="BT1422" s="41">
        <f t="shared" ref="BT1422:BT1485" si="1382">AN1422*$K$6*SQRT(AY1422)/1000</f>
        <v>6926.7469525046045</v>
      </c>
      <c r="BU1422" s="41">
        <f t="shared" ref="BU1422:BU1485" si="1383">AO1422*$K$6*SQRT(AZ1422)/1000</f>
        <v>5220.7359224746288</v>
      </c>
      <c r="BV1422" s="41">
        <f t="shared" ref="BV1422:BV1485" si="1384">AP1422*$K$6*SQRT(BA1422)/1000</f>
        <v>7340.4157168544652</v>
      </c>
      <c r="BW1422" s="41">
        <f t="shared" ref="BW1422:BW1485" si="1385">AQ1422*$K$6*SQRT(BB1422)/1000</f>
        <v>5811.3783690715645</v>
      </c>
      <c r="BX1422" s="41">
        <f t="shared" ref="BX1422:BX1485" si="1386">AR1422*$K$6*SQRT(BC1422)/1000</f>
        <v>5691.853288805959</v>
      </c>
      <c r="BY1422" s="41">
        <f t="shared" ref="BY1422:BY1485" si="1387">AS1422*$K$6*SQRT(BD1422)/1000</f>
        <v>5788.3665522145711</v>
      </c>
      <c r="BZ1422" s="41">
        <f t="shared" ref="BZ1422:BZ1485" si="1388">AT1422*$K$6*SQRT(BE1422)/1000</f>
        <v>4740.3939942052602</v>
      </c>
      <c r="CA1422" s="41">
        <f t="shared" ref="CA1422:CA1485" si="1389">AU1422*$K$6*SQRT(BF1422)/1000</f>
        <v>5466.9261454957523</v>
      </c>
      <c r="CB1422" s="41">
        <f t="shared" ref="CB1422:CB1485" si="1390">AV1422*$K$6*SQRT(BG1422)/1000</f>
        <v>7242.5239825434428</v>
      </c>
      <c r="CC1422" s="41">
        <f t="shared" ref="CC1422:CC1485" si="1391">AW1422*$K$6*SQRT(BH1422)/1000</f>
        <v>5269.8204476051569</v>
      </c>
      <c r="CD1422" s="43">
        <f t="shared" ref="CD1422:CD1485" si="1392">MIN(BT1422:CC1422)</f>
        <v>4740.3939942052602</v>
      </c>
      <c r="CE1422" s="43">
        <f t="shared" ref="CE1422:CE1485" si="1393">AN1422*$K$7*SQRT(BJ1422)/1000</f>
        <v>4276.2870358216032</v>
      </c>
      <c r="CF1422" s="43">
        <f t="shared" ref="CF1422:CF1485" si="1394">AO1422*$K$7*SQRT(BK1422)/1000</f>
        <v>3048.1363201426357</v>
      </c>
      <c r="CG1422" s="43">
        <f t="shared" ref="CG1422:CG1485" si="1395">AP1422*$K$7*SQRT(BL1422)/1000</f>
        <v>2701.780502508816</v>
      </c>
      <c r="CH1422" s="43">
        <f t="shared" ref="CH1422:CH1485" si="1396">AQ1422*$K$7*SQRT(BM1422)/1000</f>
        <v>4318.0089379245246</v>
      </c>
      <c r="CI1422" s="43">
        <f t="shared" ref="CI1422:CI1485" si="1397">AR1422*$K$7*SQRT(BN1422)/1000</f>
        <v>2136.6680065743799</v>
      </c>
      <c r="CJ1422" s="43">
        <f t="shared" ref="CJ1422:CJ1485" si="1398">AS1422*$K$7*SQRT(BO1422)/1000</f>
        <v>1299.0937609060506</v>
      </c>
      <c r="CK1422" s="43">
        <f t="shared" ref="CK1422:CK1485" si="1399">AT1422*$K$7*SQRT(BP1422)/1000</f>
        <v>2615.8402102437058</v>
      </c>
      <c r="CL1422" s="43">
        <f t="shared" ref="CL1422:CL1485" si="1400">AU1422*$K$7*SQRT(BQ1422)/1000</f>
        <v>1050.4546302300007</v>
      </c>
      <c r="CM1422" s="43">
        <f t="shared" ref="CM1422:CM1485" si="1401">AV1422*$K$7*SQRT(BR1422)/1000</f>
        <v>3797.8692679745077</v>
      </c>
      <c r="CN1422" s="43">
        <f t="shared" ref="CN1422:CN1485" si="1402">AW1422*$K$7*SQRT(BS1422)/1000</f>
        <v>2420.9923268139946</v>
      </c>
      <c r="CO1422" s="43">
        <f t="shared" ref="CO1422:CO1485" si="1403">MIN(CE1422:CN1422)</f>
        <v>1050.4546302300007</v>
      </c>
      <c r="CQ1422" s="61">
        <v>0.86512965443083079</v>
      </c>
      <c r="CR1422" s="61">
        <v>0.33767955915755354</v>
      </c>
      <c r="CS1422" s="61">
        <v>0.91958791309869103</v>
      </c>
      <c r="CT1422" s="61">
        <v>0.58338899850834958</v>
      </c>
      <c r="CU1422" s="61">
        <v>0.53785070648361299</v>
      </c>
      <c r="CV1422" s="61">
        <v>0.57051423224056541</v>
      </c>
      <c r="CW1422" s="61">
        <v>0.14916693853827934</v>
      </c>
      <c r="CX1422" s="61">
        <v>0.45583900369788122</v>
      </c>
      <c r="CY1422" s="61">
        <v>0.90619235968879808</v>
      </c>
      <c r="CZ1422" s="61">
        <v>0.36763130497396901</v>
      </c>
      <c r="DA1422" s="61">
        <v>0.77027794711753839</v>
      </c>
      <c r="DB1422" s="61">
        <v>0.73536541769837482</v>
      </c>
      <c r="DC1422" s="61">
        <v>0.38757286404205438</v>
      </c>
      <c r="DD1422" s="61">
        <v>0.86587926447563268</v>
      </c>
      <c r="DE1422" s="61">
        <v>0.4026093140212138</v>
      </c>
      <c r="DF1422" s="61">
        <v>0.10266858998547423</v>
      </c>
      <c r="DG1422" s="61">
        <v>0.69750716725189388</v>
      </c>
      <c r="DH1422" s="61">
        <v>5.7694544724737451E-2</v>
      </c>
      <c r="DI1422" s="61">
        <v>0.66134510411711833</v>
      </c>
      <c r="DJ1422" s="61">
        <v>0.56113469107678948</v>
      </c>
      <c r="DU1422" s="41">
        <f t="shared" ref="DU1422:DU1485" si="1404">_xlfn.LOGNORM.INV(DA1422,$X$4,$Y$4)</f>
        <v>0.56271833182017139</v>
      </c>
      <c r="DV1422" s="41">
        <f t="shared" ref="DV1422:DV1485" si="1405">AX1422</f>
        <v>1.335</v>
      </c>
      <c r="DW1422" s="43">
        <f t="shared" si="1349"/>
        <v>1395.1364154280016</v>
      </c>
    </row>
    <row r="1423" spans="38:127" x14ac:dyDescent="0.25">
      <c r="AL1423" s="6"/>
      <c r="AM1423" s="6"/>
      <c r="AN1423" s="41">
        <f t="shared" si="1350"/>
        <v>1.575</v>
      </c>
      <c r="AO1423" s="41">
        <f t="shared" si="1351"/>
        <v>1.3049999999999999</v>
      </c>
      <c r="AP1423" s="41">
        <f t="shared" si="1352"/>
        <v>1.71</v>
      </c>
      <c r="AQ1423" s="41">
        <f t="shared" si="1353"/>
        <v>1.38</v>
      </c>
      <c r="AR1423" s="41">
        <f t="shared" si="1354"/>
        <v>1.5149999999999999</v>
      </c>
      <c r="AS1423" s="41">
        <f t="shared" si="1355"/>
        <v>1.68</v>
      </c>
      <c r="AT1423" s="41">
        <f t="shared" si="1356"/>
        <v>2.0699999999999998</v>
      </c>
      <c r="AU1423" s="41">
        <f t="shared" si="1357"/>
        <v>1.2450000000000001</v>
      </c>
      <c r="AV1423" s="41">
        <f t="shared" si="1358"/>
        <v>1.62</v>
      </c>
      <c r="AW1423" s="41">
        <f t="shared" si="1359"/>
        <v>1.5</v>
      </c>
      <c r="AX1423" s="41">
        <f t="shared" si="1360"/>
        <v>1.2450000000000001</v>
      </c>
      <c r="AY1423" s="41">
        <f t="shared" si="1361"/>
        <v>5.9740624982039252</v>
      </c>
      <c r="AZ1423" s="41">
        <f t="shared" si="1362"/>
        <v>5.9726491028738558</v>
      </c>
      <c r="BA1423" s="41">
        <f t="shared" si="1363"/>
        <v>6.0228790286906744</v>
      </c>
      <c r="BB1423" s="41">
        <f t="shared" si="1364"/>
        <v>6.0086581842679001</v>
      </c>
      <c r="BC1423" s="41">
        <f t="shared" si="1365"/>
        <v>5.9862623655013474</v>
      </c>
      <c r="BD1423" s="41">
        <f t="shared" si="1366"/>
        <v>6.0073891783589675</v>
      </c>
      <c r="BE1423" s="41">
        <f t="shared" si="1367"/>
        <v>6.0068174455023184</v>
      </c>
      <c r="BF1423" s="41">
        <f t="shared" si="1368"/>
        <v>5.9928676917894901</v>
      </c>
      <c r="BG1423" s="41">
        <f t="shared" si="1369"/>
        <v>6.037365581649456</v>
      </c>
      <c r="BH1423" s="41">
        <f t="shared" si="1370"/>
        <v>6.0117323579167818</v>
      </c>
      <c r="BI1423" s="41">
        <f t="shared" si="1371"/>
        <v>5.9726491028738558</v>
      </c>
      <c r="BJ1423" s="41">
        <f t="shared" si="1372"/>
        <v>0.34165101344859072</v>
      </c>
      <c r="BK1423" s="41">
        <f t="shared" si="1373"/>
        <v>0.31803413942620889</v>
      </c>
      <c r="BL1423" s="41">
        <f t="shared" si="1374"/>
        <v>4.0137161475329206</v>
      </c>
      <c r="BM1423" s="41">
        <f t="shared" si="1375"/>
        <v>1.9622352202676812</v>
      </c>
      <c r="BN1423" s="41">
        <f t="shared" si="1376"/>
        <v>0.63357417136810923</v>
      </c>
      <c r="BO1423" s="41">
        <f t="shared" si="1377"/>
        <v>1.8406926986438554</v>
      </c>
      <c r="BP1423" s="41">
        <f t="shared" si="1378"/>
        <v>1.7884141126603146</v>
      </c>
      <c r="BQ1423" s="41">
        <f t="shared" si="1379"/>
        <v>0.8846834863916867</v>
      </c>
      <c r="BR1423" s="41">
        <f t="shared" si="1380"/>
        <v>8.306071626304119</v>
      </c>
      <c r="BS1423" s="41">
        <f t="shared" si="1381"/>
        <v>2.2908634087739812</v>
      </c>
      <c r="BT1423" s="41">
        <f t="shared" si="1382"/>
        <v>5576.4014866687303</v>
      </c>
      <c r="BU1423" s="41">
        <f t="shared" si="1383"/>
        <v>4619.9003411320919</v>
      </c>
      <c r="BV1423" s="41">
        <f t="shared" si="1384"/>
        <v>6079.0648434005307</v>
      </c>
      <c r="BW1423" s="41">
        <f t="shared" si="1385"/>
        <v>4900.1167901333802</v>
      </c>
      <c r="BX1423" s="41">
        <f t="shared" si="1386"/>
        <v>5369.4413348053858</v>
      </c>
      <c r="BY1423" s="41">
        <f t="shared" si="1387"/>
        <v>5964.729606631251</v>
      </c>
      <c r="BZ1423" s="41">
        <f t="shared" si="1388"/>
        <v>7349.0492442376089</v>
      </c>
      <c r="CA1423" s="41">
        <f t="shared" si="1389"/>
        <v>4414.9449382883486</v>
      </c>
      <c r="CB1423" s="41">
        <f t="shared" si="1390"/>
        <v>5766.0359680625961</v>
      </c>
      <c r="CC1423" s="41">
        <f t="shared" si="1391"/>
        <v>5327.5762374830065</v>
      </c>
      <c r="CD1423" s="43">
        <f t="shared" si="1392"/>
        <v>4414.9449382883486</v>
      </c>
      <c r="CE1423" s="43">
        <f t="shared" si="1393"/>
        <v>1282.5130473972072</v>
      </c>
      <c r="CF1423" s="43">
        <f t="shared" si="1394"/>
        <v>1025.2676628517538</v>
      </c>
      <c r="CG1423" s="43">
        <f t="shared" si="1395"/>
        <v>4772.6470185646185</v>
      </c>
      <c r="CH1423" s="43">
        <f t="shared" si="1396"/>
        <v>2693.0504973899101</v>
      </c>
      <c r="CI1423" s="43">
        <f t="shared" si="1397"/>
        <v>1679.9689006339531</v>
      </c>
      <c r="CJ1423" s="43">
        <f t="shared" si="1398"/>
        <v>3175.3368524743155</v>
      </c>
      <c r="CK1423" s="43">
        <f t="shared" si="1399"/>
        <v>3856.5082684371268</v>
      </c>
      <c r="CL1423" s="43">
        <f t="shared" si="1400"/>
        <v>1631.3726949443028</v>
      </c>
      <c r="CM1423" s="43">
        <f t="shared" si="1401"/>
        <v>6504.3324029569367</v>
      </c>
      <c r="CN1423" s="43">
        <f t="shared" si="1402"/>
        <v>3162.8655724849118</v>
      </c>
      <c r="CO1423" s="43">
        <f t="shared" si="1403"/>
        <v>1025.2676628517538</v>
      </c>
      <c r="CQ1423" s="61">
        <v>0.49870654430159689</v>
      </c>
      <c r="CR1423" s="61">
        <v>0.11866317479115462</v>
      </c>
      <c r="CS1423" s="61">
        <v>0.67158434661430522</v>
      </c>
      <c r="CT1423" s="61">
        <v>0.21091409829176799</v>
      </c>
      <c r="CU1423" s="61">
        <v>0.40575539586009302</v>
      </c>
      <c r="CV1423" s="61">
        <v>0.63835352026676295</v>
      </c>
      <c r="CW1423" s="61">
        <v>0.91757234869172921</v>
      </c>
      <c r="CX1423" s="61">
        <v>6.0016758788416391E-2</v>
      </c>
      <c r="CY1423" s="61">
        <v>0.55075895785591211</v>
      </c>
      <c r="CZ1423" s="61">
        <v>0.38388193987107078</v>
      </c>
      <c r="DA1423" s="61">
        <v>0.11161340609476023</v>
      </c>
      <c r="DB1423" s="61">
        <v>9.8739112272473006E-2</v>
      </c>
      <c r="DC1423" s="61">
        <v>0.88806770113935829</v>
      </c>
      <c r="DD1423" s="61">
        <v>0.69469928836645012</v>
      </c>
      <c r="DE1423" s="61">
        <v>0.27167042781651662</v>
      </c>
      <c r="DF1423" s="61">
        <v>0.6722141132432784</v>
      </c>
      <c r="DG1423" s="61">
        <v>0.66186780216102947</v>
      </c>
      <c r="DH1423" s="61">
        <v>0.39054593282930039</v>
      </c>
      <c r="DI1423" s="61">
        <v>0.97349956927859838</v>
      </c>
      <c r="DJ1423" s="61">
        <v>0.74608279021776736</v>
      </c>
      <c r="DU1423" s="41">
        <f t="shared" si="1404"/>
        <v>0.18341429794060063</v>
      </c>
      <c r="DV1423" s="41">
        <f t="shared" si="1405"/>
        <v>1.2450000000000001</v>
      </c>
      <c r="DW1423" s="43">
        <f t="shared" si="1349"/>
        <v>742.80671745632526</v>
      </c>
    </row>
    <row r="1424" spans="38:127" x14ac:dyDescent="0.25">
      <c r="AL1424" s="6"/>
      <c r="AM1424" s="6"/>
      <c r="AN1424" s="41">
        <f t="shared" si="1350"/>
        <v>1.605</v>
      </c>
      <c r="AO1424" s="41">
        <f t="shared" si="1351"/>
        <v>1.4550000000000001</v>
      </c>
      <c r="AP1424" s="41">
        <f t="shared" si="1352"/>
        <v>1.62</v>
      </c>
      <c r="AQ1424" s="41">
        <f t="shared" si="1353"/>
        <v>1.2450000000000001</v>
      </c>
      <c r="AR1424" s="41">
        <f t="shared" si="1354"/>
        <v>1.5449999999999999</v>
      </c>
      <c r="AS1424" s="41">
        <f t="shared" si="1355"/>
        <v>1.2749999999999999</v>
      </c>
      <c r="AT1424" s="41">
        <f t="shared" si="1356"/>
        <v>1.32</v>
      </c>
      <c r="AU1424" s="41">
        <f t="shared" si="1357"/>
        <v>1.56</v>
      </c>
      <c r="AV1424" s="41">
        <f t="shared" si="1358"/>
        <v>1.6950000000000001</v>
      </c>
      <c r="AW1424" s="41">
        <f t="shared" si="1359"/>
        <v>1.2150000000000001</v>
      </c>
      <c r="AX1424" s="41">
        <f t="shared" si="1360"/>
        <v>1.2150000000000001</v>
      </c>
      <c r="AY1424" s="41">
        <f t="shared" si="1361"/>
        <v>6.0073286525791296</v>
      </c>
      <c r="AZ1424" s="41">
        <f t="shared" si="1362"/>
        <v>6.0165899310097304</v>
      </c>
      <c r="BA1424" s="41">
        <f t="shared" si="1363"/>
        <v>6.0060861313273586</v>
      </c>
      <c r="BB1424" s="41">
        <f t="shared" si="1364"/>
        <v>6.0000546297821948</v>
      </c>
      <c r="BC1424" s="41">
        <f t="shared" si="1365"/>
        <v>5.9926808764074515</v>
      </c>
      <c r="BD1424" s="41">
        <f t="shared" si="1366"/>
        <v>6.0131654722502326</v>
      </c>
      <c r="BE1424" s="41">
        <f t="shared" si="1367"/>
        <v>5.9968493241080463</v>
      </c>
      <c r="BF1424" s="41">
        <f t="shared" si="1368"/>
        <v>6.0127107924477716</v>
      </c>
      <c r="BG1424" s="41">
        <f t="shared" si="1369"/>
        <v>6.0293029229304427</v>
      </c>
      <c r="BH1424" s="41">
        <f t="shared" si="1370"/>
        <v>5.9697925440951716</v>
      </c>
      <c r="BI1424" s="41">
        <f t="shared" si="1371"/>
        <v>5.9697925440951716</v>
      </c>
      <c r="BJ1424" s="41">
        <f t="shared" si="1372"/>
        <v>1.8350869706155581</v>
      </c>
      <c r="BK1424" s="41">
        <f t="shared" si="1373"/>
        <v>2.9254282889317662</v>
      </c>
      <c r="BL1424" s="41">
        <f t="shared" si="1374"/>
        <v>1.7236952410687405</v>
      </c>
      <c r="BM1424" s="41">
        <f t="shared" si="1375"/>
        <v>1.2716384268977265</v>
      </c>
      <c r="BN1424" s="41">
        <f t="shared" si="1376"/>
        <v>0.87637386829803665</v>
      </c>
      <c r="BO1424" s="41">
        <f t="shared" si="1377"/>
        <v>2.4622780334761578</v>
      </c>
      <c r="BP1424" s="41">
        <f t="shared" si="1378"/>
        <v>1.0817071678006924</v>
      </c>
      <c r="BQ1424" s="41">
        <f t="shared" si="1379"/>
        <v>2.4065529488529114</v>
      </c>
      <c r="BR1424" s="41">
        <f t="shared" si="1380"/>
        <v>5.5424258176084393</v>
      </c>
      <c r="BS1424" s="41">
        <f t="shared" si="1381"/>
        <v>0.27515544978759265</v>
      </c>
      <c r="BT1424" s="41">
        <f t="shared" si="1382"/>
        <v>5698.4183282747617</v>
      </c>
      <c r="BU1424" s="41">
        <f t="shared" si="1383"/>
        <v>5169.8363394802582</v>
      </c>
      <c r="BV1424" s="41">
        <f t="shared" si="1384"/>
        <v>5751.0797219553606</v>
      </c>
      <c r="BW1424" s="41">
        <f t="shared" si="1385"/>
        <v>4417.5914532644929</v>
      </c>
      <c r="BX1424" s="41">
        <f t="shared" si="1386"/>
        <v>5478.701696441387</v>
      </c>
      <c r="BY1424" s="41">
        <f t="shared" si="1387"/>
        <v>4528.9795285882155</v>
      </c>
      <c r="BZ1424" s="41">
        <f t="shared" si="1388"/>
        <v>4682.4602040271557</v>
      </c>
      <c r="CA1424" s="41">
        <f t="shared" si="1389"/>
        <v>5541.1301529768798</v>
      </c>
      <c r="CB1424" s="41">
        <f t="shared" si="1390"/>
        <v>6028.9523294910523</v>
      </c>
      <c r="CC1424" s="41">
        <f t="shared" si="1391"/>
        <v>4300.2578061695676</v>
      </c>
      <c r="CD1424" s="43">
        <f t="shared" si="1392"/>
        <v>4300.2578061695676</v>
      </c>
      <c r="CE1424" s="43">
        <f t="shared" si="1393"/>
        <v>3028.9579192997367</v>
      </c>
      <c r="CF1424" s="43">
        <f t="shared" si="1394"/>
        <v>3466.9501641082834</v>
      </c>
      <c r="CG1424" s="43">
        <f t="shared" si="1395"/>
        <v>2963.0237534409043</v>
      </c>
      <c r="CH1424" s="43">
        <f t="shared" si="1396"/>
        <v>1955.8747957953888</v>
      </c>
      <c r="CI1424" s="43">
        <f t="shared" si="1397"/>
        <v>2014.9444178087558</v>
      </c>
      <c r="CJ1424" s="43">
        <f t="shared" si="1398"/>
        <v>2787.2030420762799</v>
      </c>
      <c r="CK1424" s="43">
        <f t="shared" si="1399"/>
        <v>1912.5758259343052</v>
      </c>
      <c r="CL1424" s="43">
        <f t="shared" si="1400"/>
        <v>3371.4147793313687</v>
      </c>
      <c r="CM1424" s="43">
        <f t="shared" si="1401"/>
        <v>5559.1644864797427</v>
      </c>
      <c r="CN1424" s="43">
        <f t="shared" si="1402"/>
        <v>887.88192436695135</v>
      </c>
      <c r="CO1424" s="43">
        <f t="shared" si="1403"/>
        <v>887.88192436695135</v>
      </c>
      <c r="CQ1424" s="61">
        <v>0.52643205739611409</v>
      </c>
      <c r="CR1424" s="61">
        <v>0.30776933769229076</v>
      </c>
      <c r="CS1424" s="61">
        <v>0.54853485336514296</v>
      </c>
      <c r="CT1424" s="61">
        <v>6.0770641180635465E-2</v>
      </c>
      <c r="CU1424" s="61">
        <v>0.45992902466073027</v>
      </c>
      <c r="CV1424" s="61">
        <v>9.3559006182413196E-2</v>
      </c>
      <c r="CW1424" s="61">
        <v>0.12852418202745575</v>
      </c>
      <c r="CX1424" s="61">
        <v>0.47994876892328786</v>
      </c>
      <c r="CY1424" s="61">
        <v>0.65501197596324656</v>
      </c>
      <c r="CZ1424" s="61">
        <v>4.7574428519708167E-2</v>
      </c>
      <c r="DA1424" s="61">
        <v>0.6711249220895803</v>
      </c>
      <c r="DB1424" s="61">
        <v>0.81695199029375376</v>
      </c>
      <c r="DC1424" s="61">
        <v>0.64845279544322998</v>
      </c>
      <c r="DD1424" s="61">
        <v>0.53212355735576711</v>
      </c>
      <c r="DE1424" s="61">
        <v>0.38697153191991351</v>
      </c>
      <c r="DF1424" s="61">
        <v>0.76837668118687186</v>
      </c>
      <c r="DG1424" s="61">
        <v>0.46842567729386375</v>
      </c>
      <c r="DH1424" s="61">
        <v>0.76142463449212028</v>
      </c>
      <c r="DI1424" s="61">
        <v>0.93763055014873919</v>
      </c>
      <c r="DJ1424" s="61">
        <v>7.6091184081277463E-2</v>
      </c>
      <c r="DU1424" s="41">
        <f t="shared" si="1404"/>
        <v>0.47478502077287649</v>
      </c>
      <c r="DV1424" s="41">
        <f t="shared" si="1405"/>
        <v>1.2150000000000001</v>
      </c>
      <c r="DW1424" s="43">
        <f t="shared" si="1349"/>
        <v>1166.311773054118</v>
      </c>
    </row>
    <row r="1425" spans="38:127" x14ac:dyDescent="0.25">
      <c r="AL1425" s="6"/>
      <c r="AM1425" s="6"/>
      <c r="AN1425" s="41">
        <f t="shared" si="1350"/>
        <v>2.1150000000000002</v>
      </c>
      <c r="AO1425" s="41">
        <f t="shared" si="1351"/>
        <v>2.0699999999999998</v>
      </c>
      <c r="AP1425" s="41">
        <f t="shared" si="1352"/>
        <v>1.2749999999999999</v>
      </c>
      <c r="AQ1425" s="41">
        <f t="shared" si="1353"/>
        <v>2.0099999999999998</v>
      </c>
      <c r="AR1425" s="41">
        <f t="shared" si="1354"/>
        <v>1.875</v>
      </c>
      <c r="AS1425" s="41">
        <f t="shared" si="1355"/>
        <v>1.605</v>
      </c>
      <c r="AT1425" s="41">
        <f t="shared" si="1356"/>
        <v>1.59</v>
      </c>
      <c r="AU1425" s="41">
        <f t="shared" si="1357"/>
        <v>2.3250000000000002</v>
      </c>
      <c r="AV1425" s="41">
        <f t="shared" si="1358"/>
        <v>1.605</v>
      </c>
      <c r="AW1425" s="41">
        <f t="shared" si="1359"/>
        <v>1.7250000000000001</v>
      </c>
      <c r="AX1425" s="41">
        <f t="shared" si="1360"/>
        <v>1.2749999999999999</v>
      </c>
      <c r="AY1425" s="41">
        <f t="shared" si="1361"/>
        <v>5.9868129047899155</v>
      </c>
      <c r="AZ1425" s="41">
        <f t="shared" si="1362"/>
        <v>5.9905632772585644</v>
      </c>
      <c r="BA1425" s="41">
        <f t="shared" si="1363"/>
        <v>6.0137838480914469</v>
      </c>
      <c r="BB1425" s="41">
        <f t="shared" si="1364"/>
        <v>5.9842209641377151</v>
      </c>
      <c r="BC1425" s="41">
        <f t="shared" si="1365"/>
        <v>6.0348036548740289</v>
      </c>
      <c r="BD1425" s="41">
        <f t="shared" si="1366"/>
        <v>6.0017928706255255</v>
      </c>
      <c r="BE1425" s="41">
        <f t="shared" si="1367"/>
        <v>5.970167382656256</v>
      </c>
      <c r="BF1425" s="41">
        <f t="shared" si="1368"/>
        <v>6.0049676935523326</v>
      </c>
      <c r="BG1425" s="41">
        <f t="shared" si="1369"/>
        <v>6.0139367250012699</v>
      </c>
      <c r="BH1425" s="41">
        <f t="shared" si="1370"/>
        <v>5.9908530247649274</v>
      </c>
      <c r="BI1425" s="41">
        <f t="shared" si="1371"/>
        <v>5.970167382656256</v>
      </c>
      <c r="BJ1425" s="41">
        <f t="shared" si="1372"/>
        <v>0.65146067816886954</v>
      </c>
      <c r="BK1425" s="41">
        <f t="shared" si="1373"/>
        <v>0.78744992191353491</v>
      </c>
      <c r="BL1425" s="41">
        <f t="shared" si="1374"/>
        <v>2.5401350185968794</v>
      </c>
      <c r="BM1425" s="41">
        <f t="shared" si="1375"/>
        <v>0.5714197477970745</v>
      </c>
      <c r="BN1425" s="41">
        <f t="shared" si="1376"/>
        <v>7.3045491004850991</v>
      </c>
      <c r="BO1425" s="41">
        <f t="shared" si="1377"/>
        <v>1.3881830501330041</v>
      </c>
      <c r="BP1425" s="41">
        <f t="shared" si="1378"/>
        <v>0.28043551839427205</v>
      </c>
      <c r="BQ1425" s="41">
        <f t="shared" si="1379"/>
        <v>1.6292038477327384</v>
      </c>
      <c r="BR1425" s="41">
        <f t="shared" si="1380"/>
        <v>2.5597583885630435</v>
      </c>
      <c r="BS1425" s="41">
        <f t="shared" si="1381"/>
        <v>0.79906451203982487</v>
      </c>
      <c r="BT1425" s="41">
        <f t="shared" si="1382"/>
        <v>7496.2974371858618</v>
      </c>
      <c r="BU1425" s="41">
        <f t="shared" si="1383"/>
        <v>7339.0994162464885</v>
      </c>
      <c r="BV1425" s="41">
        <f t="shared" si="1384"/>
        <v>4529.2123959141563</v>
      </c>
      <c r="BW1425" s="41">
        <f t="shared" si="1385"/>
        <v>7122.598491236512</v>
      </c>
      <c r="BX1425" s="41">
        <f t="shared" si="1386"/>
        <v>6672.2366244954856</v>
      </c>
      <c r="BY1425" s="41">
        <f t="shared" si="1387"/>
        <v>5695.7921633199066</v>
      </c>
      <c r="BZ1425" s="41">
        <f t="shared" si="1388"/>
        <v>5627.6745401032986</v>
      </c>
      <c r="CA1425" s="41">
        <f t="shared" si="1389"/>
        <v>8253.0958733812549</v>
      </c>
      <c r="CB1425" s="41">
        <f t="shared" si="1390"/>
        <v>5701.5516021121994</v>
      </c>
      <c r="CC1425" s="41">
        <f t="shared" si="1391"/>
        <v>6116.0640836623334</v>
      </c>
      <c r="CD1425" s="43">
        <f t="shared" si="1392"/>
        <v>4529.2123959141563</v>
      </c>
      <c r="CE1425" s="43">
        <f t="shared" si="1393"/>
        <v>2378.1779739058534</v>
      </c>
      <c r="CF1425" s="43">
        <f t="shared" si="1394"/>
        <v>2559.0083018997475</v>
      </c>
      <c r="CG1425" s="43">
        <f t="shared" si="1395"/>
        <v>2830.925646482704</v>
      </c>
      <c r="CH1425" s="43">
        <f t="shared" si="1396"/>
        <v>2116.7207015896101</v>
      </c>
      <c r="CI1425" s="43">
        <f t="shared" si="1397"/>
        <v>7059.7261622485066</v>
      </c>
      <c r="CJ1425" s="43">
        <f t="shared" si="1398"/>
        <v>2634.4398226837393</v>
      </c>
      <c r="CK1425" s="43">
        <f t="shared" si="1399"/>
        <v>1173.0148511170478</v>
      </c>
      <c r="CL1425" s="43">
        <f t="shared" si="1400"/>
        <v>4134.2862972458397</v>
      </c>
      <c r="CM1425" s="43">
        <f t="shared" si="1401"/>
        <v>3577.3744543947851</v>
      </c>
      <c r="CN1425" s="43">
        <f t="shared" si="1402"/>
        <v>2148.1761882081973</v>
      </c>
      <c r="CO1425" s="43">
        <f t="shared" si="1403"/>
        <v>1173.0148511170478</v>
      </c>
      <c r="CQ1425" s="61">
        <v>0.93272238421701137</v>
      </c>
      <c r="CR1425" s="61">
        <v>0.9191709875757883</v>
      </c>
      <c r="CS1425" s="61">
        <v>9.0306990215903049E-2</v>
      </c>
      <c r="CT1425" s="61">
        <v>0.8938551448247638</v>
      </c>
      <c r="CU1425" s="61">
        <v>0.81182959000058508</v>
      </c>
      <c r="CV1425" s="61">
        <v>0.54112394973411471</v>
      </c>
      <c r="CW1425" s="61">
        <v>0.50425250759870888</v>
      </c>
      <c r="CX1425" s="61">
        <v>0.97309847285800588</v>
      </c>
      <c r="CY1425" s="61">
        <v>0.52556504326094478</v>
      </c>
      <c r="CZ1425" s="61">
        <v>0.67867135897680431</v>
      </c>
      <c r="DA1425" s="61">
        <v>0.28086940380749881</v>
      </c>
      <c r="DB1425" s="61">
        <v>0.34718249352899011</v>
      </c>
      <c r="DC1425" s="61">
        <v>0.77764694519951294</v>
      </c>
      <c r="DD1425" s="61">
        <v>0.2389169716620877</v>
      </c>
      <c r="DE1425" s="61">
        <v>0.96469335976641424</v>
      </c>
      <c r="DF1425" s="61">
        <v>0.56641453517439333</v>
      </c>
      <c r="DG1425" s="61">
        <v>7.8815463075241676E-2</v>
      </c>
      <c r="DH1425" s="61">
        <v>0.6275759444399629</v>
      </c>
      <c r="DI1425" s="61">
        <v>0.77990556044001924</v>
      </c>
      <c r="DJ1425" s="61">
        <v>0.35254034466830242</v>
      </c>
      <c r="DU1425" s="41">
        <f t="shared" si="1404"/>
        <v>0.26425634491360339</v>
      </c>
      <c r="DV1425" s="41">
        <f t="shared" si="1405"/>
        <v>1.2749999999999999</v>
      </c>
      <c r="DW1425" s="43">
        <f t="shared" si="1349"/>
        <v>913.08829146478229</v>
      </c>
    </row>
    <row r="1426" spans="38:127" x14ac:dyDescent="0.25">
      <c r="AL1426" s="6"/>
      <c r="AM1426" s="6"/>
      <c r="AN1426" s="41">
        <f t="shared" si="1350"/>
        <v>1.2150000000000001</v>
      </c>
      <c r="AO1426" s="41">
        <f t="shared" si="1351"/>
        <v>1.155</v>
      </c>
      <c r="AP1426" s="41">
        <f t="shared" si="1352"/>
        <v>1.44</v>
      </c>
      <c r="AQ1426" s="41">
        <f t="shared" si="1353"/>
        <v>2.19</v>
      </c>
      <c r="AR1426" s="41">
        <f t="shared" si="1354"/>
        <v>1.23</v>
      </c>
      <c r="AS1426" s="41">
        <f t="shared" si="1355"/>
        <v>1.8149999999999999</v>
      </c>
      <c r="AT1426" s="41">
        <f t="shared" si="1356"/>
        <v>1.56</v>
      </c>
      <c r="AU1426" s="41">
        <f t="shared" si="1357"/>
        <v>1.5</v>
      </c>
      <c r="AV1426" s="41">
        <f t="shared" si="1358"/>
        <v>2.2949999999999999</v>
      </c>
      <c r="AW1426" s="41">
        <f t="shared" si="1359"/>
        <v>1.7250000000000001</v>
      </c>
      <c r="AX1426" s="41">
        <f t="shared" si="1360"/>
        <v>1.155</v>
      </c>
      <c r="AY1426" s="41">
        <f t="shared" si="1361"/>
        <v>5.9842455866859474</v>
      </c>
      <c r="AZ1426" s="41">
        <f t="shared" si="1362"/>
        <v>5.9933721943445972</v>
      </c>
      <c r="BA1426" s="41">
        <f t="shared" si="1363"/>
        <v>6.0295405500555974</v>
      </c>
      <c r="BB1426" s="41">
        <f t="shared" si="1364"/>
        <v>5.9505638999248713</v>
      </c>
      <c r="BC1426" s="41">
        <f t="shared" si="1365"/>
        <v>6.0124301108746039</v>
      </c>
      <c r="BD1426" s="41">
        <f t="shared" si="1366"/>
        <v>6.021484305566438</v>
      </c>
      <c r="BE1426" s="41">
        <f t="shared" si="1367"/>
        <v>5.9768828317587941</v>
      </c>
      <c r="BF1426" s="41">
        <f t="shared" si="1368"/>
        <v>5.9799443316736181</v>
      </c>
      <c r="BG1426" s="41">
        <f t="shared" si="1369"/>
        <v>5.9908624346019144</v>
      </c>
      <c r="BH1426" s="41">
        <f t="shared" si="1370"/>
        <v>6.0104531671328862</v>
      </c>
      <c r="BI1426" s="41">
        <f t="shared" si="1371"/>
        <v>5.9505638999248713</v>
      </c>
      <c r="BJ1426" s="41">
        <f t="shared" si="1372"/>
        <v>0.57213195490857605</v>
      </c>
      <c r="BK1426" s="41">
        <f t="shared" si="1373"/>
        <v>0.90751842824231199</v>
      </c>
      <c r="BL1426" s="41">
        <f t="shared" si="1374"/>
        <v>5.608948487059136</v>
      </c>
      <c r="BM1426" s="41">
        <f t="shared" si="1375"/>
        <v>0.10361381512524889</v>
      </c>
      <c r="BN1426" s="41">
        <f t="shared" si="1376"/>
        <v>2.3727822489427117</v>
      </c>
      <c r="BO1426" s="41">
        <f t="shared" si="1377"/>
        <v>3.7419462987815582</v>
      </c>
      <c r="BP1426" s="41">
        <f t="shared" si="1378"/>
        <v>0.39412732397597727</v>
      </c>
      <c r="BQ1426" s="41">
        <f t="shared" si="1379"/>
        <v>0.46021784585351605</v>
      </c>
      <c r="BR1426" s="41">
        <f t="shared" si="1380"/>
        <v>0.79944455637636802</v>
      </c>
      <c r="BS1426" s="41">
        <f t="shared" si="1381"/>
        <v>2.1479335127298049</v>
      </c>
      <c r="BT1426" s="41">
        <f t="shared" si="1382"/>
        <v>4305.4601843423134</v>
      </c>
      <c r="BU1426" s="41">
        <f t="shared" si="1383"/>
        <v>4095.96468825992</v>
      </c>
      <c r="BV1426" s="41">
        <f t="shared" si="1384"/>
        <v>5122.0427341374134</v>
      </c>
      <c r="BW1426" s="41">
        <f t="shared" si="1385"/>
        <v>7738.588823310236</v>
      </c>
      <c r="BX1426" s="41">
        <f t="shared" si="1386"/>
        <v>4368.866029337144</v>
      </c>
      <c r="BY1426" s="41">
        <f t="shared" si="1387"/>
        <v>6451.5936246141828</v>
      </c>
      <c r="BZ1426" s="41">
        <f t="shared" si="1388"/>
        <v>5524.5965106617368</v>
      </c>
      <c r="CA1426" s="41">
        <f t="shared" si="1389"/>
        <v>5313.4723496476554</v>
      </c>
      <c r="CB1426" s="41">
        <f t="shared" si="1390"/>
        <v>8137.0307799805532</v>
      </c>
      <c r="CC1426" s="41">
        <f t="shared" si="1391"/>
        <v>6126.0608101422458</v>
      </c>
      <c r="CD1426" s="43">
        <f t="shared" si="1392"/>
        <v>4095.96468825992</v>
      </c>
      <c r="CE1426" s="43">
        <f t="shared" si="1393"/>
        <v>1280.3074056264959</v>
      </c>
      <c r="CF1426" s="43">
        <f t="shared" si="1394"/>
        <v>1532.8497514653443</v>
      </c>
      <c r="CG1426" s="43">
        <f t="shared" si="1395"/>
        <v>4751.0882244661243</v>
      </c>
      <c r="CH1426" s="43">
        <f t="shared" si="1396"/>
        <v>982.0708593575888</v>
      </c>
      <c r="CI1426" s="43">
        <f t="shared" si="1397"/>
        <v>2639.5137640110156</v>
      </c>
      <c r="CJ1426" s="43">
        <f t="shared" si="1398"/>
        <v>4891.1984290510472</v>
      </c>
      <c r="CK1426" s="43">
        <f t="shared" si="1399"/>
        <v>1364.3718421571036</v>
      </c>
      <c r="CL1426" s="43">
        <f t="shared" si="1400"/>
        <v>1417.629897874197</v>
      </c>
      <c r="CM1426" s="43">
        <f t="shared" si="1401"/>
        <v>2858.6878900996462</v>
      </c>
      <c r="CN1426" s="43">
        <f t="shared" si="1402"/>
        <v>3522.0003409121259</v>
      </c>
      <c r="CO1426" s="43">
        <f t="shared" si="1403"/>
        <v>982.0708593575888</v>
      </c>
      <c r="CQ1426" s="61">
        <v>3.9837693947600838E-2</v>
      </c>
      <c r="CR1426" s="61">
        <v>1.670664488935536E-2</v>
      </c>
      <c r="CS1426" s="61">
        <v>0.29085764998997521</v>
      </c>
      <c r="CT1426" s="61">
        <v>0.95341985129402673</v>
      </c>
      <c r="CU1426" s="61">
        <v>5.2567054497638988E-2</v>
      </c>
      <c r="CV1426" s="61">
        <v>0.76563424294056293</v>
      </c>
      <c r="CW1426" s="61">
        <v>0.46592337680442153</v>
      </c>
      <c r="CX1426" s="61">
        <v>0.38881299229313393</v>
      </c>
      <c r="CY1426" s="61">
        <v>0.9705602646219007</v>
      </c>
      <c r="CZ1426" s="61">
        <v>0.68662821124627893</v>
      </c>
      <c r="DA1426" s="61">
        <v>0.23929880302769668</v>
      </c>
      <c r="DB1426" s="61">
        <v>0.40024371000609194</v>
      </c>
      <c r="DC1426" s="61">
        <v>0.93906496099669656</v>
      </c>
      <c r="DD1426" s="61">
        <v>8.2675325687364687E-3</v>
      </c>
      <c r="DE1426" s="61">
        <v>0.75707638489478624</v>
      </c>
      <c r="DF1426" s="61">
        <v>0.87431749906844614</v>
      </c>
      <c r="DG1426" s="61">
        <v>0.14078215073032929</v>
      </c>
      <c r="DH1426" s="61">
        <v>0.17783836090049776</v>
      </c>
      <c r="DI1426" s="61">
        <v>0.35271484021917532</v>
      </c>
      <c r="DJ1426" s="61">
        <v>0.72526650790871017</v>
      </c>
      <c r="DU1426" s="41">
        <f t="shared" si="1404"/>
        <v>0.24553858954002739</v>
      </c>
      <c r="DV1426" s="41">
        <f t="shared" si="1405"/>
        <v>1.155</v>
      </c>
      <c r="DW1426" s="43">
        <f t="shared" si="1349"/>
        <v>797.31831420712763</v>
      </c>
    </row>
    <row r="1427" spans="38:127" x14ac:dyDescent="0.25">
      <c r="AL1427" s="6"/>
      <c r="AM1427" s="6"/>
      <c r="AN1427" s="41">
        <f t="shared" si="1350"/>
        <v>1.605</v>
      </c>
      <c r="AO1427" s="41">
        <f t="shared" si="1351"/>
        <v>1.2749999999999999</v>
      </c>
      <c r="AP1427" s="41">
        <f t="shared" si="1352"/>
        <v>2.1150000000000002</v>
      </c>
      <c r="AQ1427" s="41">
        <f t="shared" si="1353"/>
        <v>1.3049999999999999</v>
      </c>
      <c r="AR1427" s="41">
        <f t="shared" si="1354"/>
        <v>1.7549999999999999</v>
      </c>
      <c r="AS1427" s="41">
        <f t="shared" si="1355"/>
        <v>1.92</v>
      </c>
      <c r="AT1427" s="41">
        <f t="shared" si="1356"/>
        <v>1.68</v>
      </c>
      <c r="AU1427" s="41">
        <f t="shared" si="1357"/>
        <v>1.44</v>
      </c>
      <c r="AV1427" s="41">
        <f t="shared" si="1358"/>
        <v>2.0099999999999998</v>
      </c>
      <c r="AW1427" s="41">
        <f t="shared" si="1359"/>
        <v>2.34</v>
      </c>
      <c r="AX1427" s="41">
        <f t="shared" si="1360"/>
        <v>1.2749999999999999</v>
      </c>
      <c r="AY1427" s="41">
        <f t="shared" si="1361"/>
        <v>6.0038191654663873</v>
      </c>
      <c r="AZ1427" s="41">
        <f t="shared" si="1362"/>
        <v>5.9855055410304105</v>
      </c>
      <c r="BA1427" s="41">
        <f t="shared" si="1363"/>
        <v>6.0010143442999864</v>
      </c>
      <c r="BB1427" s="41">
        <f t="shared" si="1364"/>
        <v>5.965729906727228</v>
      </c>
      <c r="BC1427" s="41">
        <f t="shared" si="1365"/>
        <v>6.0279004090421511</v>
      </c>
      <c r="BD1427" s="41">
        <f t="shared" si="1366"/>
        <v>5.9913129573103312</v>
      </c>
      <c r="BE1427" s="41">
        <f t="shared" si="1367"/>
        <v>6.0377847535404721</v>
      </c>
      <c r="BF1427" s="41">
        <f t="shared" si="1368"/>
        <v>6.0161424756788549</v>
      </c>
      <c r="BG1427" s="41">
        <f t="shared" si="1369"/>
        <v>5.9915648984771135</v>
      </c>
      <c r="BH1427" s="41">
        <f t="shared" si="1370"/>
        <v>6.0115881389075811</v>
      </c>
      <c r="BI1427" s="41">
        <f t="shared" si="1371"/>
        <v>5.965729906727228</v>
      </c>
      <c r="BJ1427" s="41">
        <f t="shared" si="1372"/>
        <v>1.5375416255769159</v>
      </c>
      <c r="BK1427" s="41">
        <f t="shared" si="1373"/>
        <v>0.60978192436963163</v>
      </c>
      <c r="BL1427" s="41">
        <f t="shared" si="1374"/>
        <v>1.3347237209920837</v>
      </c>
      <c r="BM1427" s="41">
        <f t="shared" si="1375"/>
        <v>0.22391090078084738</v>
      </c>
      <c r="BN1427" s="41">
        <f t="shared" si="1376"/>
        <v>5.165511179582472</v>
      </c>
      <c r="BO1427" s="41">
        <f t="shared" si="1377"/>
        <v>0.81785262219080479</v>
      </c>
      <c r="BP1427" s="41">
        <f t="shared" si="1378"/>
        <v>8.4824938444351687</v>
      </c>
      <c r="BQ1427" s="41">
        <f t="shared" si="1379"/>
        <v>2.8602982917742414</v>
      </c>
      <c r="BR1427" s="41">
        <f t="shared" si="1380"/>
        <v>0.8283303306445271</v>
      </c>
      <c r="BS1427" s="41">
        <f t="shared" si="1381"/>
        <v>2.2742863577097068</v>
      </c>
      <c r="BT1427" s="41">
        <f t="shared" si="1382"/>
        <v>5696.7535743978096</v>
      </c>
      <c r="BU1427" s="41">
        <f t="shared" si="1383"/>
        <v>4518.5511066705749</v>
      </c>
      <c r="BV1427" s="41">
        <f t="shared" si="1384"/>
        <v>7505.1832298559684</v>
      </c>
      <c r="BW1427" s="41">
        <f t="shared" si="1385"/>
        <v>4617.2235339525632</v>
      </c>
      <c r="BX1427" s="41">
        <f t="shared" si="1386"/>
        <v>6241.6404910374649</v>
      </c>
      <c r="BY1427" s="41">
        <f t="shared" si="1387"/>
        <v>6807.7065481014715</v>
      </c>
      <c r="BZ1427" s="41">
        <f t="shared" si="1388"/>
        <v>5979.8004325425054</v>
      </c>
      <c r="CA1427" s="41">
        <f t="shared" si="1389"/>
        <v>5116.3487949337141</v>
      </c>
      <c r="CB1427" s="41">
        <f t="shared" si="1390"/>
        <v>7126.9676361529</v>
      </c>
      <c r="CC1427" s="41">
        <f t="shared" si="1391"/>
        <v>8310.9192408971048</v>
      </c>
      <c r="CD1427" s="43">
        <f t="shared" si="1392"/>
        <v>4518.5511066705749</v>
      </c>
      <c r="CE1427" s="43">
        <f t="shared" si="1393"/>
        <v>2772.5434125141728</v>
      </c>
      <c r="CF1427" s="43">
        <f t="shared" si="1394"/>
        <v>1387.0347291794299</v>
      </c>
      <c r="CG1427" s="43">
        <f t="shared" si="1395"/>
        <v>3404.0500615505789</v>
      </c>
      <c r="CH1427" s="43">
        <f t="shared" si="1396"/>
        <v>860.27639684936594</v>
      </c>
      <c r="CI1427" s="43">
        <f t="shared" si="1397"/>
        <v>5556.7857332493631</v>
      </c>
      <c r="CJ1427" s="43">
        <f t="shared" si="1398"/>
        <v>2418.9596894549113</v>
      </c>
      <c r="CK1427" s="43">
        <f t="shared" si="1399"/>
        <v>6816.4920971224346</v>
      </c>
      <c r="CL1427" s="43">
        <f t="shared" si="1400"/>
        <v>3392.7982285259541</v>
      </c>
      <c r="CM1427" s="43">
        <f t="shared" si="1401"/>
        <v>2548.5180665751541</v>
      </c>
      <c r="CN1427" s="43">
        <f t="shared" si="1402"/>
        <v>4916.1860232740073</v>
      </c>
      <c r="CO1427" s="43">
        <f t="shared" si="1403"/>
        <v>860.27639684936594</v>
      </c>
      <c r="CQ1427" s="61">
        <v>0.52721776377629148</v>
      </c>
      <c r="CR1427" s="61">
        <v>8.6098956028511364E-2</v>
      </c>
      <c r="CS1427" s="61">
        <v>0.93296386671746123</v>
      </c>
      <c r="CT1427" s="61">
        <v>0.11394317266951604</v>
      </c>
      <c r="CU1427" s="61">
        <v>0.71888891504114749</v>
      </c>
      <c r="CV1427" s="61">
        <v>0.84876342280926409</v>
      </c>
      <c r="CW1427" s="61">
        <v>0.62444935597907225</v>
      </c>
      <c r="CX1427" s="61">
        <v>0.29006033219853045</v>
      </c>
      <c r="CY1427" s="61">
        <v>0.89416272380269768</v>
      </c>
      <c r="CZ1427" s="61">
        <v>0.97561725760246898</v>
      </c>
      <c r="DA1427" s="61">
        <v>0.60573644311679953</v>
      </c>
      <c r="DB1427" s="61">
        <v>0.25927308138983185</v>
      </c>
      <c r="DC1427" s="61">
        <v>0.55110352380249361</v>
      </c>
      <c r="DD1427" s="61">
        <v>5.0972542601537385E-2</v>
      </c>
      <c r="DE1427" s="61">
        <v>0.9286205964172084</v>
      </c>
      <c r="DF1427" s="61">
        <v>0.36110464346990523</v>
      </c>
      <c r="DG1427" s="61">
        <v>0.97474862987163946</v>
      </c>
      <c r="DH1427" s="61">
        <v>0.81099361250315183</v>
      </c>
      <c r="DI1427" s="61">
        <v>0.3658257141008604</v>
      </c>
      <c r="DJ1427" s="61">
        <v>0.74377822669104066</v>
      </c>
      <c r="DU1427" s="41">
        <f t="shared" si="1404"/>
        <v>0.42956411039368153</v>
      </c>
      <c r="DV1427" s="41">
        <f t="shared" si="1405"/>
        <v>1.2749999999999999</v>
      </c>
      <c r="DW1427" s="43">
        <f t="shared" si="1349"/>
        <v>1164.1637089750755</v>
      </c>
    </row>
    <row r="1428" spans="38:127" x14ac:dyDescent="0.25">
      <c r="AL1428" s="6"/>
      <c r="AM1428" s="6"/>
      <c r="AN1428" s="41">
        <f t="shared" si="1350"/>
        <v>1.9350000000000001</v>
      </c>
      <c r="AO1428" s="41">
        <f t="shared" si="1351"/>
        <v>1.425</v>
      </c>
      <c r="AP1428" s="41">
        <f t="shared" si="1352"/>
        <v>1.665</v>
      </c>
      <c r="AQ1428" s="41">
        <f t="shared" si="1353"/>
        <v>1.5</v>
      </c>
      <c r="AR1428" s="41">
        <f t="shared" si="1354"/>
        <v>1.425</v>
      </c>
      <c r="AS1428" s="41">
        <f t="shared" si="1355"/>
        <v>1.86</v>
      </c>
      <c r="AT1428" s="41">
        <f t="shared" si="1356"/>
        <v>1.47</v>
      </c>
      <c r="AU1428" s="41">
        <f t="shared" si="1357"/>
        <v>1.4550000000000001</v>
      </c>
      <c r="AV1428" s="41">
        <f t="shared" si="1358"/>
        <v>1.41</v>
      </c>
      <c r="AW1428" s="41">
        <f t="shared" si="1359"/>
        <v>1.29</v>
      </c>
      <c r="AX1428" s="41">
        <f t="shared" si="1360"/>
        <v>1.29</v>
      </c>
      <c r="AY1428" s="41">
        <f t="shared" si="1361"/>
        <v>6.0229429612546808</v>
      </c>
      <c r="AZ1428" s="41">
        <f t="shared" si="1362"/>
        <v>5.9835936089701338</v>
      </c>
      <c r="BA1428" s="41">
        <f t="shared" si="1363"/>
        <v>5.9746932255937582</v>
      </c>
      <c r="BB1428" s="41">
        <f t="shared" si="1364"/>
        <v>6.008326086398541</v>
      </c>
      <c r="BC1428" s="41">
        <f t="shared" si="1365"/>
        <v>6.0046909011002514</v>
      </c>
      <c r="BD1428" s="41">
        <f t="shared" si="1366"/>
        <v>5.9895491550682776</v>
      </c>
      <c r="BE1428" s="41">
        <f t="shared" si="1367"/>
        <v>5.9660795826964224</v>
      </c>
      <c r="BF1428" s="41">
        <f t="shared" si="1368"/>
        <v>6.0133154468378285</v>
      </c>
      <c r="BG1428" s="41">
        <f t="shared" si="1369"/>
        <v>6.0041950266471504</v>
      </c>
      <c r="BH1428" s="41">
        <f t="shared" si="1370"/>
        <v>6.0221703206200994</v>
      </c>
      <c r="BI1428" s="41">
        <f t="shared" si="1371"/>
        <v>5.9660795826964224</v>
      </c>
      <c r="BJ1428" s="41">
        <f t="shared" si="1372"/>
        <v>4.0266347752196916</v>
      </c>
      <c r="BK1428" s="41">
        <f t="shared" si="1373"/>
        <v>0.55356859500731248</v>
      </c>
      <c r="BL1428" s="41">
        <f t="shared" si="1374"/>
        <v>0.35274649793200963</v>
      </c>
      <c r="BM1428" s="41">
        <f t="shared" si="1375"/>
        <v>1.929675593749747</v>
      </c>
      <c r="BN1428" s="41">
        <f t="shared" si="1376"/>
        <v>1.606627252345459</v>
      </c>
      <c r="BO1428" s="41">
        <f t="shared" si="1377"/>
        <v>0.74810790805213556</v>
      </c>
      <c r="BP1428" s="41">
        <f t="shared" si="1378"/>
        <v>0.2279193786026959</v>
      </c>
      <c r="BQ1428" s="41">
        <f t="shared" si="1379"/>
        <v>2.4809393736183734</v>
      </c>
      <c r="BR1428" s="41">
        <f t="shared" si="1380"/>
        <v>1.5669581245248585</v>
      </c>
      <c r="BS1428" s="41">
        <f t="shared" si="1381"/>
        <v>3.8732476977075558</v>
      </c>
      <c r="BT1428" s="41">
        <f t="shared" si="1382"/>
        <v>6878.9783061967055</v>
      </c>
      <c r="BU1428" s="41">
        <f t="shared" si="1383"/>
        <v>5049.3387137109057</v>
      </c>
      <c r="BV1428" s="41">
        <f t="shared" si="1384"/>
        <v>5895.3641848562847</v>
      </c>
      <c r="BW1428" s="41">
        <f t="shared" si="1385"/>
        <v>5326.0667106601359</v>
      </c>
      <c r="BX1428" s="41">
        <f t="shared" si="1386"/>
        <v>5058.2325027932347</v>
      </c>
      <c r="BY1428" s="41">
        <f t="shared" si="1387"/>
        <v>6593.9948902390779</v>
      </c>
      <c r="BZ1428" s="41">
        <f t="shared" si="1388"/>
        <v>5201.1628416294161</v>
      </c>
      <c r="CA1428" s="41">
        <f t="shared" si="1389"/>
        <v>5168.4293255907496</v>
      </c>
      <c r="CB1428" s="41">
        <f t="shared" si="1390"/>
        <v>5004.7812869630752</v>
      </c>
      <c r="CC1428" s="41">
        <f t="shared" si="1391"/>
        <v>4585.6913762510285</v>
      </c>
      <c r="CD1428" s="43">
        <f t="shared" si="1392"/>
        <v>4585.6913762510285</v>
      </c>
      <c r="CE1428" s="43">
        <f t="shared" si="1393"/>
        <v>5409.3111904521438</v>
      </c>
      <c r="CF1428" s="43">
        <f t="shared" si="1394"/>
        <v>1477.0339012997706</v>
      </c>
      <c r="CG1428" s="43">
        <f t="shared" si="1395"/>
        <v>1377.6391319651859</v>
      </c>
      <c r="CH1428" s="43">
        <f t="shared" si="1396"/>
        <v>2902.8412661070242</v>
      </c>
      <c r="CI1428" s="43">
        <f t="shared" si="1397"/>
        <v>2516.2993549223615</v>
      </c>
      <c r="CJ1428" s="43">
        <f t="shared" si="1398"/>
        <v>2241.2223475993464</v>
      </c>
      <c r="CK1428" s="43">
        <f t="shared" si="1399"/>
        <v>977.68249201938761</v>
      </c>
      <c r="CL1428" s="43">
        <f t="shared" si="1400"/>
        <v>3192.72083485754</v>
      </c>
      <c r="CM1428" s="43">
        <f t="shared" si="1401"/>
        <v>2458.8819852137117</v>
      </c>
      <c r="CN1428" s="43">
        <f t="shared" si="1402"/>
        <v>3536.8547375004914</v>
      </c>
      <c r="CO1428" s="43">
        <f t="shared" si="1403"/>
        <v>977.68249201938761</v>
      </c>
      <c r="CQ1428" s="61">
        <v>0.85449232592861679</v>
      </c>
      <c r="CR1428" s="61">
        <v>0.28110854900408599</v>
      </c>
      <c r="CS1428" s="61">
        <v>0.61788565511888849</v>
      </c>
      <c r="CT1428" s="61">
        <v>0.3745728542317539</v>
      </c>
      <c r="CU1428" s="61">
        <v>0.28230715801090334</v>
      </c>
      <c r="CV1428" s="61">
        <v>0.80660624908948453</v>
      </c>
      <c r="CW1428" s="61">
        <v>0.33135465641507267</v>
      </c>
      <c r="CX1428" s="61">
        <v>0.30654842867100562</v>
      </c>
      <c r="CY1428" s="61">
        <v>0.24494111097915028</v>
      </c>
      <c r="CZ1428" s="61">
        <v>0.1061284715649905</v>
      </c>
      <c r="DA1428" s="61">
        <v>0.88867106678877483</v>
      </c>
      <c r="DB1428" s="61">
        <v>0.22930105161716741</v>
      </c>
      <c r="DC1428" s="61">
        <v>0.11772947975445547</v>
      </c>
      <c r="DD1428" s="61">
        <v>0.6888814616782063</v>
      </c>
      <c r="DE1428" s="61">
        <v>0.62234749234318143</v>
      </c>
      <c r="DF1428" s="61">
        <v>0.32867318796311262</v>
      </c>
      <c r="DG1428" s="61">
        <v>5.2835185175501453E-2</v>
      </c>
      <c r="DH1428" s="61">
        <v>0.77064466846611024</v>
      </c>
      <c r="DI1428" s="61">
        <v>0.6129243959083488</v>
      </c>
      <c r="DJ1428" s="61">
        <v>0.88122177569222948</v>
      </c>
      <c r="DU1428" s="41">
        <f t="shared" si="1404"/>
        <v>0.74061205819427833</v>
      </c>
      <c r="DV1428" s="41">
        <f t="shared" si="1405"/>
        <v>1.29</v>
      </c>
      <c r="DW1428" s="43">
        <f t="shared" si="1349"/>
        <v>1546.5892133465802</v>
      </c>
    </row>
    <row r="1429" spans="38:127" x14ac:dyDescent="0.25">
      <c r="AL1429" s="6"/>
      <c r="AM1429" s="6"/>
      <c r="AN1429" s="41">
        <f t="shared" si="1350"/>
        <v>1.665</v>
      </c>
      <c r="AO1429" s="41">
        <f t="shared" si="1351"/>
        <v>1.155</v>
      </c>
      <c r="AP1429" s="41">
        <f t="shared" si="1352"/>
        <v>1.8</v>
      </c>
      <c r="AQ1429" s="41">
        <f t="shared" si="1353"/>
        <v>1.92</v>
      </c>
      <c r="AR1429" s="41">
        <f t="shared" si="1354"/>
        <v>1.71</v>
      </c>
      <c r="AS1429" s="41">
        <f t="shared" si="1355"/>
        <v>1.605</v>
      </c>
      <c r="AT1429" s="41">
        <f t="shared" si="1356"/>
        <v>2.31</v>
      </c>
      <c r="AU1429" s="41">
        <f t="shared" si="1357"/>
        <v>1.575</v>
      </c>
      <c r="AV1429" s="41">
        <f t="shared" si="1358"/>
        <v>1.605</v>
      </c>
      <c r="AW1429" s="41">
        <f t="shared" si="1359"/>
        <v>1.68</v>
      </c>
      <c r="AX1429" s="41">
        <f t="shared" si="1360"/>
        <v>1.155</v>
      </c>
      <c r="AY1429" s="41">
        <f t="shared" si="1361"/>
        <v>6.0005796817401915</v>
      </c>
      <c r="AZ1429" s="41">
        <f t="shared" si="1362"/>
        <v>6.0198488241005865</v>
      </c>
      <c r="BA1429" s="41">
        <f t="shared" si="1363"/>
        <v>5.9758500803007495</v>
      </c>
      <c r="BB1429" s="41">
        <f t="shared" si="1364"/>
        <v>6.0297415407208081</v>
      </c>
      <c r="BC1429" s="41">
        <f t="shared" si="1365"/>
        <v>6.0118332254644891</v>
      </c>
      <c r="BD1429" s="41">
        <f t="shared" si="1366"/>
        <v>6.0303372368257744</v>
      </c>
      <c r="BE1429" s="41">
        <f t="shared" si="1367"/>
        <v>5.9953298396243628</v>
      </c>
      <c r="BF1429" s="41">
        <f t="shared" si="1368"/>
        <v>6.0124526596641799</v>
      </c>
      <c r="BG1429" s="41">
        <f t="shared" si="1369"/>
        <v>5.9939214991023793</v>
      </c>
      <c r="BH1429" s="41">
        <f t="shared" si="1370"/>
        <v>5.9940935734212086</v>
      </c>
      <c r="BI1429" s="41">
        <f t="shared" si="1371"/>
        <v>5.9758500803007495</v>
      </c>
      <c r="BJ1429" s="41">
        <f t="shared" si="1372"/>
        <v>1.3057744361589925</v>
      </c>
      <c r="BK1429" s="41">
        <f t="shared" si="1373"/>
        <v>3.4465398848821485</v>
      </c>
      <c r="BL1429" s="41">
        <f t="shared" si="1374"/>
        <v>0.37403912601712364</v>
      </c>
      <c r="BM1429" s="41">
        <f t="shared" si="1375"/>
        <v>5.665835752567709</v>
      </c>
      <c r="BN1429" s="41">
        <f t="shared" si="1376"/>
        <v>2.302529003146081</v>
      </c>
      <c r="BO1429" s="41">
        <f t="shared" si="1377"/>
        <v>5.8378383034621102</v>
      </c>
      <c r="BP1429" s="41">
        <f t="shared" si="1378"/>
        <v>1.00182647394278</v>
      </c>
      <c r="BQ1429" s="41">
        <f t="shared" si="1379"/>
        <v>2.3754777089613519</v>
      </c>
      <c r="BR1429" s="41">
        <f t="shared" si="1380"/>
        <v>0.93304969269746696</v>
      </c>
      <c r="BS1429" s="41">
        <f t="shared" si="1381"/>
        <v>0.94119388740268584</v>
      </c>
      <c r="BT1429" s="41">
        <f t="shared" si="1382"/>
        <v>5908.1217554133282</v>
      </c>
      <c r="BU1429" s="41">
        <f t="shared" si="1383"/>
        <v>4105.0019906513517</v>
      </c>
      <c r="BV1429" s="41">
        <f t="shared" si="1384"/>
        <v>6373.983680551828</v>
      </c>
      <c r="BW1429" s="41">
        <f t="shared" si="1385"/>
        <v>6829.5041377932785</v>
      </c>
      <c r="BX1429" s="41">
        <f t="shared" si="1386"/>
        <v>6073.4878619441233</v>
      </c>
      <c r="BY1429" s="41">
        <f t="shared" si="1387"/>
        <v>5709.3206146762868</v>
      </c>
      <c r="BZ1429" s="41">
        <f t="shared" si="1388"/>
        <v>8193.2671528181672</v>
      </c>
      <c r="CA1429" s="41">
        <f t="shared" si="1389"/>
        <v>5594.2901619893864</v>
      </c>
      <c r="CB1429" s="41">
        <f t="shared" si="1390"/>
        <v>5692.0559126081544</v>
      </c>
      <c r="CC1429" s="41">
        <f t="shared" si="1391"/>
        <v>5958.1253552558173</v>
      </c>
      <c r="CD1429" s="43">
        <f t="shared" si="1392"/>
        <v>4105.0019906513517</v>
      </c>
      <c r="CE1429" s="43">
        <f t="shared" si="1393"/>
        <v>2650.5633955661606</v>
      </c>
      <c r="CF1429" s="43">
        <f t="shared" si="1394"/>
        <v>2987.1946019826878</v>
      </c>
      <c r="CG1429" s="43">
        <f t="shared" si="1395"/>
        <v>1533.6310725801695</v>
      </c>
      <c r="CH1429" s="43">
        <f t="shared" si="1396"/>
        <v>6366.8276872940669</v>
      </c>
      <c r="CI1429" s="43">
        <f t="shared" si="1397"/>
        <v>3614.8355302006958</v>
      </c>
      <c r="CJ1429" s="43">
        <f t="shared" si="1398"/>
        <v>5402.4523471212433</v>
      </c>
      <c r="CK1429" s="43">
        <f t="shared" si="1399"/>
        <v>3221.0547672026669</v>
      </c>
      <c r="CL1429" s="43">
        <f t="shared" si="1400"/>
        <v>3381.7843894711273</v>
      </c>
      <c r="CM1429" s="43">
        <f t="shared" si="1401"/>
        <v>2159.8187200231159</v>
      </c>
      <c r="CN1429" s="43">
        <f t="shared" si="1402"/>
        <v>2270.5899326594636</v>
      </c>
      <c r="CO1429" s="43">
        <f t="shared" si="1403"/>
        <v>1533.6310725801695</v>
      </c>
      <c r="CQ1429" s="61">
        <v>0.6172113836094496</v>
      </c>
      <c r="CR1429" s="61">
        <v>1.758939367255008E-2</v>
      </c>
      <c r="CS1429" s="61">
        <v>0.75977262302344462</v>
      </c>
      <c r="CT1429" s="61">
        <v>0.84819967440110877</v>
      </c>
      <c r="CU1429" s="61">
        <v>0.66564307065255757</v>
      </c>
      <c r="CV1429" s="61">
        <v>0.54377079665585548</v>
      </c>
      <c r="CW1429" s="61">
        <v>0.97217269824403973</v>
      </c>
      <c r="CX1429" s="61">
        <v>0.48414871023647088</v>
      </c>
      <c r="CY1429" s="61">
        <v>0.53779053373162078</v>
      </c>
      <c r="CZ1429" s="61">
        <v>0.63716145005732516</v>
      </c>
      <c r="DA1429" s="61">
        <v>0.54251955975110422</v>
      </c>
      <c r="DB1429" s="61">
        <v>0.85673971921189462</v>
      </c>
      <c r="DC1429" s="61">
        <v>0.12955403171678737</v>
      </c>
      <c r="DD1429" s="61">
        <v>0.94025793059343199</v>
      </c>
      <c r="DE1429" s="61">
        <v>0.74768809288656268</v>
      </c>
      <c r="DF1429" s="61">
        <v>0.94368613696919568</v>
      </c>
      <c r="DG1429" s="61">
        <v>0.43839926264736362</v>
      </c>
      <c r="DH1429" s="61">
        <v>0.75742728932262871</v>
      </c>
      <c r="DI1429" s="61">
        <v>0.41087195735662907</v>
      </c>
      <c r="DJ1429" s="61">
        <v>0.41421504578682411</v>
      </c>
      <c r="DU1429" s="41">
        <f t="shared" si="1404"/>
        <v>0.39163429283071416</v>
      </c>
      <c r="DV1429" s="41">
        <f t="shared" si="1405"/>
        <v>1.155</v>
      </c>
      <c r="DW1429" s="43">
        <f t="shared" si="1349"/>
        <v>1006.9599972629914</v>
      </c>
    </row>
    <row r="1430" spans="38:127" x14ac:dyDescent="0.25">
      <c r="AL1430" s="6"/>
      <c r="AM1430" s="6"/>
      <c r="AN1430" s="41">
        <f t="shared" si="1350"/>
        <v>1.62</v>
      </c>
      <c r="AO1430" s="41">
        <f t="shared" si="1351"/>
        <v>1.53</v>
      </c>
      <c r="AP1430" s="41">
        <f t="shared" si="1352"/>
        <v>1.665</v>
      </c>
      <c r="AQ1430" s="41">
        <f t="shared" si="1353"/>
        <v>1.83</v>
      </c>
      <c r="AR1430" s="41">
        <f t="shared" si="1354"/>
        <v>1.365</v>
      </c>
      <c r="AS1430" s="41">
        <f t="shared" si="1355"/>
        <v>1.575</v>
      </c>
      <c r="AT1430" s="41">
        <f t="shared" si="1356"/>
        <v>1.4850000000000001</v>
      </c>
      <c r="AU1430" s="41">
        <f t="shared" si="1357"/>
        <v>2.34</v>
      </c>
      <c r="AV1430" s="41">
        <f t="shared" si="1358"/>
        <v>1.4550000000000001</v>
      </c>
      <c r="AW1430" s="41">
        <f t="shared" si="1359"/>
        <v>2.34</v>
      </c>
      <c r="AX1430" s="41">
        <f t="shared" si="1360"/>
        <v>1.365</v>
      </c>
      <c r="AY1430" s="41">
        <f t="shared" si="1361"/>
        <v>5.9913587820840846</v>
      </c>
      <c r="AZ1430" s="41">
        <f t="shared" si="1362"/>
        <v>5.9851369070497507</v>
      </c>
      <c r="BA1430" s="41">
        <f t="shared" si="1363"/>
        <v>5.9840807612542637</v>
      </c>
      <c r="BB1430" s="41">
        <f t="shared" si="1364"/>
        <v>5.985345754791159</v>
      </c>
      <c r="BC1430" s="41">
        <f t="shared" si="1365"/>
        <v>5.9894561719658119</v>
      </c>
      <c r="BD1430" s="41">
        <f t="shared" si="1366"/>
        <v>5.9792797020277373</v>
      </c>
      <c r="BE1430" s="41">
        <f t="shared" si="1367"/>
        <v>5.9773939087620649</v>
      </c>
      <c r="BF1430" s="41">
        <f t="shared" si="1368"/>
        <v>5.9995217813105697</v>
      </c>
      <c r="BG1430" s="41">
        <f t="shared" si="1369"/>
        <v>6.0121522238152956</v>
      </c>
      <c r="BH1430" s="41">
        <f t="shared" si="1370"/>
        <v>6.0074958195755874</v>
      </c>
      <c r="BI1430" s="41">
        <f t="shared" si="1371"/>
        <v>5.9773939087620649</v>
      </c>
      <c r="BJ1430" s="41">
        <f t="shared" si="1372"/>
        <v>0.81974850143311329</v>
      </c>
      <c r="BK1430" s="41">
        <f t="shared" si="1373"/>
        <v>0.59851783505063294</v>
      </c>
      <c r="BL1430" s="41">
        <f t="shared" si="1374"/>
        <v>0.56738118833445395</v>
      </c>
      <c r="BM1430" s="41">
        <f t="shared" si="1375"/>
        <v>0.60487373597072847</v>
      </c>
      <c r="BN1430" s="41">
        <f t="shared" si="1376"/>
        <v>0.74460028059297145</v>
      </c>
      <c r="BO1430" s="41">
        <f t="shared" si="1377"/>
        <v>0.44498994334477338</v>
      </c>
      <c r="BP1430" s="41">
        <f t="shared" si="1378"/>
        <v>0.40446251810056588</v>
      </c>
      <c r="BQ1430" s="41">
        <f t="shared" si="1379"/>
        <v>1.2379048487682016</v>
      </c>
      <c r="BR1430" s="41">
        <f t="shared" si="1380"/>
        <v>2.3398131209853257</v>
      </c>
      <c r="BS1430" s="41">
        <f t="shared" si="1381"/>
        <v>1.8506110681602912</v>
      </c>
      <c r="BT1430" s="41">
        <f t="shared" si="1382"/>
        <v>5744.0243665236212</v>
      </c>
      <c r="BU1430" s="41">
        <f t="shared" si="1383"/>
        <v>5422.0943529229171</v>
      </c>
      <c r="BV1430" s="41">
        <f t="shared" si="1384"/>
        <v>5899.9938133205524</v>
      </c>
      <c r="BW1430" s="41">
        <f t="shared" si="1385"/>
        <v>6485.3632568558651</v>
      </c>
      <c r="BX1430" s="41">
        <f t="shared" si="1386"/>
        <v>4839.1038492818407</v>
      </c>
      <c r="BY1430" s="41">
        <f t="shared" si="1387"/>
        <v>5578.8359166814043</v>
      </c>
      <c r="BZ1430" s="41">
        <f t="shared" si="1388"/>
        <v>5259.215749788942</v>
      </c>
      <c r="CA1430" s="41">
        <f t="shared" si="1389"/>
        <v>8302.5742833657387</v>
      </c>
      <c r="CB1430" s="41">
        <f t="shared" si="1390"/>
        <v>5167.92940779939</v>
      </c>
      <c r="CC1430" s="41">
        <f t="shared" si="1391"/>
        <v>8308.0899780800955</v>
      </c>
      <c r="CD1430" s="43">
        <f t="shared" si="1392"/>
        <v>4839.1038492818407</v>
      </c>
      <c r="CE1430" s="43">
        <f t="shared" si="1393"/>
        <v>2043.3615052714963</v>
      </c>
      <c r="CF1430" s="43">
        <f t="shared" si="1394"/>
        <v>1648.9969646210473</v>
      </c>
      <c r="CG1430" s="43">
        <f t="shared" si="1395"/>
        <v>1747.1958173205867</v>
      </c>
      <c r="CH1430" s="43">
        <f t="shared" si="1396"/>
        <v>1982.77452661661</v>
      </c>
      <c r="CI1430" s="43">
        <f t="shared" si="1397"/>
        <v>1640.9075995823403</v>
      </c>
      <c r="CJ1430" s="43">
        <f t="shared" si="1398"/>
        <v>1463.6779604683206</v>
      </c>
      <c r="CK1430" s="43">
        <f t="shared" si="1399"/>
        <v>1315.6957492199315</v>
      </c>
      <c r="CL1430" s="43">
        <f t="shared" si="1400"/>
        <v>3627.015125211447</v>
      </c>
      <c r="CM1430" s="43">
        <f t="shared" si="1401"/>
        <v>3100.5836784992512</v>
      </c>
      <c r="CN1430" s="43">
        <f t="shared" si="1402"/>
        <v>4434.6904668501547</v>
      </c>
      <c r="CO1430" s="43">
        <f t="shared" si="1403"/>
        <v>1315.6957492199315</v>
      </c>
      <c r="CQ1430" s="61">
        <v>0.56224102915526886</v>
      </c>
      <c r="CR1430" s="61">
        <v>0.42726654597236602</v>
      </c>
      <c r="CS1430" s="61">
        <v>0.6187836994730137</v>
      </c>
      <c r="CT1430" s="61">
        <v>0.7779403084403067</v>
      </c>
      <c r="CU1430" s="61">
        <v>0.19265585496595683</v>
      </c>
      <c r="CV1430" s="61">
        <v>0.48352284833985659</v>
      </c>
      <c r="CW1430" s="61">
        <v>0.35861426144078135</v>
      </c>
      <c r="CX1430" s="61">
        <v>0.97535308689789024</v>
      </c>
      <c r="CY1430" s="61">
        <v>0.32312048218422385</v>
      </c>
      <c r="CZ1430" s="61">
        <v>0.97834330100851041</v>
      </c>
      <c r="DA1430" s="61">
        <v>0.36196181060986432</v>
      </c>
      <c r="DB1430" s="61">
        <v>0.25334168770184406</v>
      </c>
      <c r="DC1430" s="61">
        <v>0.23674912443132778</v>
      </c>
      <c r="DD1430" s="61">
        <v>0.25669335176396224</v>
      </c>
      <c r="DE1430" s="61">
        <v>0.32699594935113008</v>
      </c>
      <c r="DF1430" s="61">
        <v>0.16931355109019552</v>
      </c>
      <c r="DG1430" s="61">
        <v>0.1465752241369882</v>
      </c>
      <c r="DH1430" s="61">
        <v>0.52154983966428214</v>
      </c>
      <c r="DI1430" s="61">
        <v>0.75272933403085796</v>
      </c>
      <c r="DJ1430" s="61">
        <v>0.67412958284594471</v>
      </c>
      <c r="DU1430" s="41">
        <f t="shared" si="1404"/>
        <v>0.30094444780306751</v>
      </c>
      <c r="DV1430" s="41">
        <f t="shared" si="1405"/>
        <v>1.365</v>
      </c>
      <c r="DW1430" s="43">
        <f t="shared" si="1349"/>
        <v>1043.1954790639174</v>
      </c>
    </row>
    <row r="1431" spans="38:127" x14ac:dyDescent="0.25">
      <c r="AL1431" s="6"/>
      <c r="AM1431" s="6"/>
      <c r="AN1431" s="41">
        <f t="shared" si="1350"/>
        <v>1.29</v>
      </c>
      <c r="AO1431" s="41">
        <f t="shared" si="1351"/>
        <v>1.2450000000000001</v>
      </c>
      <c r="AP1431" s="41">
        <f t="shared" si="1352"/>
        <v>1.47</v>
      </c>
      <c r="AQ1431" s="41">
        <f t="shared" si="1353"/>
        <v>1.575</v>
      </c>
      <c r="AR1431" s="41">
        <f t="shared" si="1354"/>
        <v>1.7849999999999999</v>
      </c>
      <c r="AS1431" s="41">
        <f t="shared" si="1355"/>
        <v>1.23</v>
      </c>
      <c r="AT1431" s="41">
        <f t="shared" si="1356"/>
        <v>1.4850000000000001</v>
      </c>
      <c r="AU1431" s="41">
        <f t="shared" si="1357"/>
        <v>2.34</v>
      </c>
      <c r="AV1431" s="41">
        <f t="shared" si="1358"/>
        <v>1.605</v>
      </c>
      <c r="AW1431" s="41">
        <f t="shared" si="1359"/>
        <v>2.085</v>
      </c>
      <c r="AX1431" s="41">
        <f t="shared" si="1360"/>
        <v>1.23</v>
      </c>
      <c r="AY1431" s="41">
        <f t="shared" si="1361"/>
        <v>5.9947592299536154</v>
      </c>
      <c r="AZ1431" s="41">
        <f t="shared" si="1362"/>
        <v>6.0249337585606151</v>
      </c>
      <c r="BA1431" s="41">
        <f t="shared" si="1363"/>
        <v>5.9853286955725684</v>
      </c>
      <c r="BB1431" s="41">
        <f t="shared" si="1364"/>
        <v>6.0129163527229368</v>
      </c>
      <c r="BC1431" s="41">
        <f t="shared" si="1365"/>
        <v>6.0326606290980429</v>
      </c>
      <c r="BD1431" s="41">
        <f t="shared" si="1366"/>
        <v>6.0049346382187609</v>
      </c>
      <c r="BE1431" s="41">
        <f t="shared" si="1367"/>
        <v>6.0169647797554324</v>
      </c>
      <c r="BF1431" s="41">
        <f t="shared" si="1368"/>
        <v>5.9983128623320061</v>
      </c>
      <c r="BG1431" s="41">
        <f t="shared" si="1369"/>
        <v>5.9764202333042959</v>
      </c>
      <c r="BH1431" s="41">
        <f t="shared" si="1370"/>
        <v>6.0475451126596811</v>
      </c>
      <c r="BI1431" s="41">
        <f t="shared" si="1371"/>
        <v>5.9764202333042959</v>
      </c>
      <c r="BJ1431" s="41">
        <f t="shared" si="1372"/>
        <v>0.97337181114707427</v>
      </c>
      <c r="BK1431" s="41">
        <f t="shared" si="1373"/>
        <v>4.4503273039964526</v>
      </c>
      <c r="BL1431" s="41">
        <f t="shared" si="1374"/>
        <v>0.60435205624401456</v>
      </c>
      <c r="BM1431" s="41">
        <f t="shared" si="1375"/>
        <v>2.4315887929142508</v>
      </c>
      <c r="BN1431" s="41">
        <f t="shared" si="1376"/>
        <v>6.5598995570776255</v>
      </c>
      <c r="BO1431" s="41">
        <f t="shared" si="1377"/>
        <v>1.6264911478373407</v>
      </c>
      <c r="BP1431" s="41">
        <f t="shared" si="1378"/>
        <v>2.9811262815638786</v>
      </c>
      <c r="BQ1431" s="41">
        <f t="shared" si="1379"/>
        <v>1.1646413797131534</v>
      </c>
      <c r="BR1431" s="41">
        <f t="shared" si="1380"/>
        <v>0.38499963818929339</v>
      </c>
      <c r="BS1431" s="41">
        <f t="shared" si="1381"/>
        <v>13.832033097574531</v>
      </c>
      <c r="BT1431" s="41">
        <f t="shared" si="1382"/>
        <v>4575.2431360374248</v>
      </c>
      <c r="BU1431" s="41">
        <f t="shared" si="1383"/>
        <v>4426.740714258448</v>
      </c>
      <c r="BV1431" s="41">
        <f t="shared" si="1384"/>
        <v>5209.5466675249972</v>
      </c>
      <c r="BW1431" s="41">
        <f t="shared" si="1385"/>
        <v>5594.5058795718105</v>
      </c>
      <c r="BX1431" s="41">
        <f t="shared" si="1386"/>
        <v>6350.8413389729931</v>
      </c>
      <c r="BY1431" s="41">
        <f t="shared" si="1387"/>
        <v>4366.1419287945782</v>
      </c>
      <c r="BZ1431" s="41">
        <f t="shared" si="1388"/>
        <v>5276.5952681054496</v>
      </c>
      <c r="CA1431" s="41">
        <f t="shared" si="1389"/>
        <v>8301.737746249426</v>
      </c>
      <c r="CB1431" s="41">
        <f t="shared" si="1390"/>
        <v>5683.7399038803405</v>
      </c>
      <c r="CC1431" s="41">
        <f t="shared" si="1391"/>
        <v>7427.3555290466338</v>
      </c>
      <c r="CD1431" s="43">
        <f t="shared" si="1392"/>
        <v>4366.1419287945782</v>
      </c>
      <c r="CE1431" s="43">
        <f t="shared" si="1393"/>
        <v>1773.0417822154234</v>
      </c>
      <c r="CF1431" s="43">
        <f t="shared" si="1394"/>
        <v>3658.9393020872662</v>
      </c>
      <c r="CG1431" s="43">
        <f t="shared" si="1395"/>
        <v>1592.0335439283529</v>
      </c>
      <c r="CH1431" s="43">
        <f t="shared" si="1396"/>
        <v>3421.4917873673444</v>
      </c>
      <c r="CI1431" s="43">
        <f t="shared" si="1397"/>
        <v>6369.0798321309403</v>
      </c>
      <c r="CJ1431" s="43">
        <f t="shared" si="1398"/>
        <v>2185.3491863522204</v>
      </c>
      <c r="CK1431" s="43">
        <f t="shared" si="1399"/>
        <v>3571.9594296989558</v>
      </c>
      <c r="CL1431" s="43">
        <f t="shared" si="1400"/>
        <v>3518.0486663679844</v>
      </c>
      <c r="CM1431" s="43">
        <f t="shared" si="1401"/>
        <v>1387.3788662243014</v>
      </c>
      <c r="CN1431" s="43">
        <f t="shared" si="1402"/>
        <v>10802.864934962356</v>
      </c>
      <c r="CO1431" s="43">
        <f t="shared" si="1403"/>
        <v>1387.3788662243014</v>
      </c>
      <c r="CQ1431" s="61">
        <v>0.10139205699016607</v>
      </c>
      <c r="CR1431" s="61">
        <v>5.8749552096268531E-2</v>
      </c>
      <c r="CS1431" s="61">
        <v>0.33687550050588555</v>
      </c>
      <c r="CT1431" s="61">
        <v>0.49501733258737046</v>
      </c>
      <c r="CU1431" s="61">
        <v>0.73837681375932451</v>
      </c>
      <c r="CV1431" s="61">
        <v>5.4735122390567881E-2</v>
      </c>
      <c r="CW1431" s="61">
        <v>0.36874936395101976</v>
      </c>
      <c r="CX1431" s="61">
        <v>0.97989952002879099</v>
      </c>
      <c r="CY1431" s="61">
        <v>0.52593712898634648</v>
      </c>
      <c r="CZ1431" s="61">
        <v>0.92267853409324807</v>
      </c>
      <c r="DA1431" s="61">
        <v>0.42720312993372311</v>
      </c>
      <c r="DB1431" s="61">
        <v>0.90630588542857982</v>
      </c>
      <c r="DC1431" s="61">
        <v>0.25641872037963698</v>
      </c>
      <c r="DD1431" s="61">
        <v>0.76458177437776187</v>
      </c>
      <c r="DE1431" s="61">
        <v>0.95559572783463809</v>
      </c>
      <c r="DF1431" s="61">
        <v>0.62695277402508753</v>
      </c>
      <c r="DG1431" s="61">
        <v>0.82185192210812918</v>
      </c>
      <c r="DH1431" s="61">
        <v>0.49751222080458113</v>
      </c>
      <c r="DI1431" s="61">
        <v>0.135673869284749</v>
      </c>
      <c r="DJ1431" s="61">
        <v>0.99263262281256615</v>
      </c>
      <c r="DU1431" s="41">
        <f t="shared" si="1404"/>
        <v>0.33165972152675233</v>
      </c>
      <c r="DV1431" s="41">
        <f t="shared" si="1405"/>
        <v>1.23</v>
      </c>
      <c r="DW1431" s="43">
        <f t="shared" si="1349"/>
        <v>986.827752314892</v>
      </c>
    </row>
    <row r="1432" spans="38:127" x14ac:dyDescent="0.25">
      <c r="AL1432" s="6"/>
      <c r="AM1432" s="6"/>
      <c r="AN1432" s="41">
        <f t="shared" si="1350"/>
        <v>2.3250000000000002</v>
      </c>
      <c r="AO1432" s="41">
        <f t="shared" si="1351"/>
        <v>1.095</v>
      </c>
      <c r="AP1432" s="41">
        <f t="shared" si="1352"/>
        <v>1.71</v>
      </c>
      <c r="AQ1432" s="41">
        <f t="shared" si="1353"/>
        <v>2.2050000000000001</v>
      </c>
      <c r="AR1432" s="41">
        <f t="shared" si="1354"/>
        <v>1.71</v>
      </c>
      <c r="AS1432" s="41">
        <f t="shared" si="1355"/>
        <v>1.875</v>
      </c>
      <c r="AT1432" s="41">
        <f t="shared" si="1356"/>
        <v>1.89</v>
      </c>
      <c r="AU1432" s="41">
        <f t="shared" si="1357"/>
        <v>1.3049999999999999</v>
      </c>
      <c r="AV1432" s="41">
        <f t="shared" si="1358"/>
        <v>2.2650000000000001</v>
      </c>
      <c r="AW1432" s="41">
        <f t="shared" si="1359"/>
        <v>1.5149999999999999</v>
      </c>
      <c r="AX1432" s="41">
        <f t="shared" si="1360"/>
        <v>1.095</v>
      </c>
      <c r="AY1432" s="41">
        <f t="shared" si="1361"/>
        <v>5.9964536256564607</v>
      </c>
      <c r="AZ1432" s="41">
        <f t="shared" si="1362"/>
        <v>5.9975089901449898</v>
      </c>
      <c r="BA1432" s="41">
        <f t="shared" si="1363"/>
        <v>5.9899485816328122</v>
      </c>
      <c r="BB1432" s="41">
        <f t="shared" si="1364"/>
        <v>5.9424225157814883</v>
      </c>
      <c r="BC1432" s="41">
        <f t="shared" si="1365"/>
        <v>5.9950166340399527</v>
      </c>
      <c r="BD1432" s="41">
        <f t="shared" si="1366"/>
        <v>6.0167113620652817</v>
      </c>
      <c r="BE1432" s="41">
        <f t="shared" si="1367"/>
        <v>5.9776721085541329</v>
      </c>
      <c r="BF1432" s="41">
        <f t="shared" si="1368"/>
        <v>6.0049679101617794</v>
      </c>
      <c r="BG1432" s="41">
        <f t="shared" si="1369"/>
        <v>6.0153204233515103</v>
      </c>
      <c r="BH1432" s="41">
        <f t="shared" si="1370"/>
        <v>6.0300538113792932</v>
      </c>
      <c r="BI1432" s="41">
        <f t="shared" si="1371"/>
        <v>5.9424225157814883</v>
      </c>
      <c r="BJ1432" s="41">
        <f t="shared" si="1372"/>
        <v>1.0603132275951979</v>
      </c>
      <c r="BK1432" s="41">
        <f t="shared" si="1373"/>
        <v>1.1183335281891498</v>
      </c>
      <c r="BL1432" s="41">
        <f t="shared" si="1374"/>
        <v>0.76336387364632341</v>
      </c>
      <c r="BM1432" s="41">
        <f t="shared" si="1375"/>
        <v>6.8456624835733185E-2</v>
      </c>
      <c r="BN1432" s="41">
        <f t="shared" si="1376"/>
        <v>0.98610669040170484</v>
      </c>
      <c r="BO1432" s="41">
        <f t="shared" si="1377"/>
        <v>2.9433569524495358</v>
      </c>
      <c r="BP1432" s="41">
        <f t="shared" si="1378"/>
        <v>0.41020146524980783</v>
      </c>
      <c r="BQ1432" s="41">
        <f t="shared" si="1379"/>
        <v>1.6292216387417928</v>
      </c>
      <c r="BR1432" s="41">
        <f t="shared" si="1380"/>
        <v>2.7443868286874129</v>
      </c>
      <c r="BS1432" s="41">
        <f t="shared" si="1381"/>
        <v>5.7553619349093283</v>
      </c>
      <c r="BT1432" s="41">
        <f t="shared" si="1382"/>
        <v>8247.2430239721652</v>
      </c>
      <c r="BU1432" s="41">
        <f t="shared" si="1383"/>
        <v>3884.5272137969205</v>
      </c>
      <c r="BV1432" s="41">
        <f t="shared" si="1384"/>
        <v>6062.4232418269712</v>
      </c>
      <c r="BW1432" s="41">
        <f t="shared" si="1385"/>
        <v>7786.2609194325696</v>
      </c>
      <c r="BX1432" s="41">
        <f t="shared" si="1386"/>
        <v>6064.9873859135787</v>
      </c>
      <c r="BY1432" s="41">
        <f t="shared" si="1387"/>
        <v>6662.2274611547919</v>
      </c>
      <c r="BZ1432" s="41">
        <f t="shared" si="1388"/>
        <v>6693.7030815983417</v>
      </c>
      <c r="CA1432" s="41">
        <f t="shared" si="1389"/>
        <v>4632.3829286081373</v>
      </c>
      <c r="CB1432" s="41">
        <f t="shared" si="1390"/>
        <v>8047.0404574519434</v>
      </c>
      <c r="CC1432" s="41">
        <f t="shared" si="1391"/>
        <v>5389.0451483167926</v>
      </c>
      <c r="CD1432" s="43">
        <f t="shared" si="1392"/>
        <v>3884.5272137969205</v>
      </c>
      <c r="CE1432" s="43">
        <f t="shared" si="1393"/>
        <v>3335.2617598432703</v>
      </c>
      <c r="CF1432" s="43">
        <f t="shared" si="1394"/>
        <v>1613.2054076209622</v>
      </c>
      <c r="CG1432" s="43">
        <f t="shared" si="1395"/>
        <v>2081.3819746716213</v>
      </c>
      <c r="CH1432" s="43">
        <f t="shared" si="1396"/>
        <v>803.72265930605045</v>
      </c>
      <c r="CI1432" s="43">
        <f t="shared" si="1397"/>
        <v>2365.636107218897</v>
      </c>
      <c r="CJ1432" s="43">
        <f t="shared" si="1398"/>
        <v>4481.3887155496905</v>
      </c>
      <c r="CK1432" s="43">
        <f t="shared" si="1399"/>
        <v>1686.3599719242882</v>
      </c>
      <c r="CL1432" s="43">
        <f t="shared" si="1400"/>
        <v>2320.5475595811449</v>
      </c>
      <c r="CM1432" s="43">
        <f t="shared" si="1401"/>
        <v>5227.3399767022011</v>
      </c>
      <c r="CN1432" s="43">
        <f t="shared" si="1402"/>
        <v>5063.3602765744927</v>
      </c>
      <c r="CO1432" s="43">
        <f t="shared" si="1403"/>
        <v>803.72265930605045</v>
      </c>
      <c r="CQ1432" s="61">
        <v>0.97426244026855557</v>
      </c>
      <c r="CR1432" s="61">
        <v>4.7963519647828967E-3</v>
      </c>
      <c r="CS1432" s="61">
        <v>0.66231221249851191</v>
      </c>
      <c r="CT1432" s="61">
        <v>0.95469379481542438</v>
      </c>
      <c r="CU1432" s="61">
        <v>0.65870043998433681</v>
      </c>
      <c r="CV1432" s="61">
        <v>0.8208353809286123</v>
      </c>
      <c r="CW1432" s="61">
        <v>0.82458147597468656</v>
      </c>
      <c r="CX1432" s="61">
        <v>0.12521870252541201</v>
      </c>
      <c r="CY1432" s="61">
        <v>0.96563375534953355</v>
      </c>
      <c r="CZ1432" s="61">
        <v>0.41543313302340923</v>
      </c>
      <c r="DA1432" s="61">
        <v>0.46058268675164049</v>
      </c>
      <c r="DB1432" s="61">
        <v>0.48152529859497384</v>
      </c>
      <c r="DC1432" s="61">
        <v>0.33591675633970153</v>
      </c>
      <c r="DD1432" s="61">
        <v>2.5048091321968613E-3</v>
      </c>
      <c r="DE1432" s="61">
        <v>0.43224718033842113</v>
      </c>
      <c r="DF1432" s="61">
        <v>0.81854846945182391</v>
      </c>
      <c r="DG1432" s="61">
        <v>0.14979474199132914</v>
      </c>
      <c r="DH1432" s="61">
        <v>0.6275800269244477</v>
      </c>
      <c r="DI1432" s="61">
        <v>0.79973882997013079</v>
      </c>
      <c r="DJ1432" s="61">
        <v>0.94207492739713727</v>
      </c>
      <c r="DU1432" s="41">
        <f t="shared" si="1404"/>
        <v>0.34810852081144555</v>
      </c>
      <c r="DV1432" s="41">
        <f t="shared" si="1405"/>
        <v>1.095</v>
      </c>
      <c r="DW1432" s="43">
        <f t="shared" si="1349"/>
        <v>900.03898936376311</v>
      </c>
    </row>
    <row r="1433" spans="38:127" x14ac:dyDescent="0.25">
      <c r="AL1433" s="6"/>
      <c r="AM1433" s="6"/>
      <c r="AN1433" s="41">
        <f t="shared" si="1350"/>
        <v>1.86</v>
      </c>
      <c r="AO1433" s="41">
        <f t="shared" si="1351"/>
        <v>1.395</v>
      </c>
      <c r="AP1433" s="41">
        <f t="shared" si="1352"/>
        <v>1.2150000000000001</v>
      </c>
      <c r="AQ1433" s="41">
        <f t="shared" si="1353"/>
        <v>1.425</v>
      </c>
      <c r="AR1433" s="41">
        <f t="shared" si="1354"/>
        <v>1.23</v>
      </c>
      <c r="AS1433" s="41">
        <f t="shared" si="1355"/>
        <v>1.4850000000000001</v>
      </c>
      <c r="AT1433" s="41">
        <f t="shared" si="1356"/>
        <v>1.5</v>
      </c>
      <c r="AU1433" s="41">
        <f t="shared" si="1357"/>
        <v>1.35</v>
      </c>
      <c r="AV1433" s="41">
        <f t="shared" si="1358"/>
        <v>1.95</v>
      </c>
      <c r="AW1433" s="41">
        <f t="shared" si="1359"/>
        <v>1.4850000000000001</v>
      </c>
      <c r="AX1433" s="41">
        <f t="shared" si="1360"/>
        <v>1.2150000000000001</v>
      </c>
      <c r="AY1433" s="41">
        <f t="shared" si="1361"/>
        <v>6.0171106936954768</v>
      </c>
      <c r="AZ1433" s="41">
        <f t="shared" si="1362"/>
        <v>5.9921476838867589</v>
      </c>
      <c r="BA1433" s="41">
        <f t="shared" si="1363"/>
        <v>6.0281690667065106</v>
      </c>
      <c r="BB1433" s="41">
        <f t="shared" si="1364"/>
        <v>6.0064010647648693</v>
      </c>
      <c r="BC1433" s="41">
        <f t="shared" si="1365"/>
        <v>5.9764108884919249</v>
      </c>
      <c r="BD1433" s="41">
        <f t="shared" si="1366"/>
        <v>6.0020541263080371</v>
      </c>
      <c r="BE1433" s="41">
        <f t="shared" si="1367"/>
        <v>6.0187187501774666</v>
      </c>
      <c r="BF1433" s="41">
        <f t="shared" si="1368"/>
        <v>6.0002833620082505</v>
      </c>
      <c r="BG1433" s="41">
        <f t="shared" si="1369"/>
        <v>5.9778452528049417</v>
      </c>
      <c r="BH1433" s="41">
        <f t="shared" si="1370"/>
        <v>5.9981820229469403</v>
      </c>
      <c r="BI1433" s="41">
        <f t="shared" si="1371"/>
        <v>5.9764108884919249</v>
      </c>
      <c r="BJ1433" s="41">
        <f t="shared" si="1372"/>
        <v>3.0030920095516609</v>
      </c>
      <c r="BK1433" s="41">
        <f t="shared" si="1373"/>
        <v>0.85308267765079904</v>
      </c>
      <c r="BL1433" s="41">
        <f t="shared" si="1374"/>
        <v>5.2356770523130454</v>
      </c>
      <c r="BM1433" s="41">
        <f t="shared" si="1375"/>
        <v>1.7512745782641375</v>
      </c>
      <c r="BN1433" s="41">
        <f t="shared" si="1376"/>
        <v>0.38481744027269593</v>
      </c>
      <c r="BO1433" s="41">
        <f t="shared" si="1377"/>
        <v>1.4065968189784557</v>
      </c>
      <c r="BP1433" s="41">
        <f t="shared" si="1378"/>
        <v>3.2561173949594275</v>
      </c>
      <c r="BQ1433" s="41">
        <f t="shared" si="1379"/>
        <v>1.2863986172602835</v>
      </c>
      <c r="BR1433" s="41">
        <f t="shared" si="1380"/>
        <v>0.41381413633982006</v>
      </c>
      <c r="BS1433" s="41">
        <f t="shared" si="1381"/>
        <v>1.156976077634353</v>
      </c>
      <c r="BT1433" s="41">
        <f t="shared" si="1382"/>
        <v>6609.1489565281981</v>
      </c>
      <c r="BU1433" s="41">
        <f t="shared" si="1383"/>
        <v>4946.5688377960187</v>
      </c>
      <c r="BV1433" s="41">
        <f t="shared" si="1384"/>
        <v>4321.2320179018425</v>
      </c>
      <c r="BW1433" s="41">
        <f t="shared" si="1385"/>
        <v>5058.9527554877341</v>
      </c>
      <c r="BX1433" s="41">
        <f t="shared" si="1386"/>
        <v>4355.7598854573453</v>
      </c>
      <c r="BY1433" s="41">
        <f t="shared" si="1387"/>
        <v>5270.0532415600492</v>
      </c>
      <c r="BZ1433" s="41">
        <f t="shared" si="1388"/>
        <v>5330.6709968398782</v>
      </c>
      <c r="CA1433" s="41">
        <f t="shared" si="1389"/>
        <v>4790.2507107714873</v>
      </c>
      <c r="CB1433" s="41">
        <f t="shared" si="1390"/>
        <v>6906.3016110306353</v>
      </c>
      <c r="CC1433" s="41">
        <f t="shared" si="1391"/>
        <v>5268.3530333761273</v>
      </c>
      <c r="CD1433" s="43">
        <f t="shared" si="1392"/>
        <v>4321.2320179018425</v>
      </c>
      <c r="CE1433" s="43">
        <f t="shared" si="1393"/>
        <v>4490.4218315042035</v>
      </c>
      <c r="CF1433" s="43">
        <f t="shared" si="1394"/>
        <v>1794.9801347745242</v>
      </c>
      <c r="CG1433" s="43">
        <f t="shared" si="1395"/>
        <v>3873.0453338344983</v>
      </c>
      <c r="CH1433" s="43">
        <f t="shared" si="1396"/>
        <v>2627.1318117337541</v>
      </c>
      <c r="CI1433" s="43">
        <f t="shared" si="1397"/>
        <v>1062.9733145143282</v>
      </c>
      <c r="CJ1433" s="43">
        <f t="shared" si="1398"/>
        <v>2453.5852170739022</v>
      </c>
      <c r="CK1433" s="43">
        <f t="shared" si="1399"/>
        <v>3770.7797269122307</v>
      </c>
      <c r="CL1433" s="43">
        <f t="shared" si="1400"/>
        <v>2133.1010427978017</v>
      </c>
      <c r="CM1433" s="43">
        <f t="shared" si="1401"/>
        <v>1747.5400991249899</v>
      </c>
      <c r="CN1433" s="43">
        <f t="shared" si="1402"/>
        <v>2225.2485183183976</v>
      </c>
      <c r="CO1433" s="43">
        <f t="shared" si="1403"/>
        <v>1062.9733145143282</v>
      </c>
      <c r="CQ1433" s="61">
        <v>0.80329934407714987</v>
      </c>
      <c r="CR1433" s="61">
        <v>0.22890106558941936</v>
      </c>
      <c r="CS1433" s="61">
        <v>4.2102744432295114E-2</v>
      </c>
      <c r="CT1433" s="61">
        <v>0.26359422698960144</v>
      </c>
      <c r="CU1433" s="61">
        <v>5.6828776997546848E-2</v>
      </c>
      <c r="CV1433" s="61">
        <v>0.36645641045827015</v>
      </c>
      <c r="CW1433" s="61">
        <v>0.38755199655506967</v>
      </c>
      <c r="CX1433" s="61">
        <v>0.17173939321588338</v>
      </c>
      <c r="CY1433" s="61">
        <v>0.86204526672797466</v>
      </c>
      <c r="CZ1433" s="61">
        <v>0.35281906012358522</v>
      </c>
      <c r="DA1433" s="61">
        <v>0.8237366259154093</v>
      </c>
      <c r="DB1433" s="61">
        <v>0.37682271815209589</v>
      </c>
      <c r="DC1433" s="61">
        <v>0.93041990944712616</v>
      </c>
      <c r="DD1433" s="61">
        <v>0.65425391642361119</v>
      </c>
      <c r="DE1433" s="61">
        <v>0.13557199983846357</v>
      </c>
      <c r="DF1433" s="61">
        <v>0.57153103256530324</v>
      </c>
      <c r="DG1433" s="61">
        <v>0.84366322003310923</v>
      </c>
      <c r="DH1433" s="61">
        <v>0.53665567125124114</v>
      </c>
      <c r="DI1433" s="61">
        <v>0.15182204786101861</v>
      </c>
      <c r="DJ1433" s="61">
        <v>0.49490936164934818</v>
      </c>
      <c r="DU1433" s="41">
        <f t="shared" si="1404"/>
        <v>0.62737165177921905</v>
      </c>
      <c r="DV1433" s="41">
        <f t="shared" si="1405"/>
        <v>1.2150000000000001</v>
      </c>
      <c r="DW1433" s="43">
        <f t="shared" si="1349"/>
        <v>1340.6907117624889</v>
      </c>
    </row>
    <row r="1434" spans="38:127" x14ac:dyDescent="0.25">
      <c r="AL1434" s="6"/>
      <c r="AM1434" s="6"/>
      <c r="AN1434" s="41">
        <f t="shared" si="1350"/>
        <v>1.635</v>
      </c>
      <c r="AO1434" s="41">
        <f t="shared" si="1351"/>
        <v>2.0249999999999999</v>
      </c>
      <c r="AP1434" s="41">
        <f t="shared" si="1352"/>
        <v>1.95</v>
      </c>
      <c r="AQ1434" s="41">
        <f t="shared" si="1353"/>
        <v>1.83</v>
      </c>
      <c r="AR1434" s="41">
        <f t="shared" si="1354"/>
        <v>1.2749999999999999</v>
      </c>
      <c r="AS1434" s="41">
        <f t="shared" si="1355"/>
        <v>1.71</v>
      </c>
      <c r="AT1434" s="41">
        <f t="shared" si="1356"/>
        <v>2.13</v>
      </c>
      <c r="AU1434" s="41">
        <f t="shared" si="1357"/>
        <v>1.365</v>
      </c>
      <c r="AV1434" s="41">
        <f t="shared" si="1358"/>
        <v>1.425</v>
      </c>
      <c r="AW1434" s="41">
        <f t="shared" si="1359"/>
        <v>1.575</v>
      </c>
      <c r="AX1434" s="41">
        <f t="shared" si="1360"/>
        <v>1.2749999999999999</v>
      </c>
      <c r="AY1434" s="41">
        <f t="shared" si="1361"/>
        <v>6.016073414827197</v>
      </c>
      <c r="AZ1434" s="41">
        <f t="shared" si="1362"/>
        <v>5.9815361712583366</v>
      </c>
      <c r="BA1434" s="41">
        <f t="shared" si="1363"/>
        <v>5.9866105912379348</v>
      </c>
      <c r="BB1434" s="41">
        <f t="shared" si="1364"/>
        <v>6.025698278088484</v>
      </c>
      <c r="BC1434" s="41">
        <f t="shared" si="1365"/>
        <v>5.9929550886143348</v>
      </c>
      <c r="BD1434" s="41">
        <f t="shared" si="1366"/>
        <v>6.0122590443954378</v>
      </c>
      <c r="BE1434" s="41">
        <f t="shared" si="1367"/>
        <v>5.9835358581130862</v>
      </c>
      <c r="BF1434" s="41">
        <f t="shared" si="1368"/>
        <v>5.9794066115782671</v>
      </c>
      <c r="BG1434" s="41">
        <f t="shared" si="1369"/>
        <v>6.0037627265883025</v>
      </c>
      <c r="BH1434" s="41">
        <f t="shared" si="1370"/>
        <v>5.9911460928779983</v>
      </c>
      <c r="BI1434" s="41">
        <f t="shared" si="1371"/>
        <v>5.9794066115782671</v>
      </c>
      <c r="BJ1434" s="41">
        <f t="shared" si="1372"/>
        <v>2.8503756044039177</v>
      </c>
      <c r="BK1434" s="41">
        <f t="shared" si="1373"/>
        <v>0.49883479922336343</v>
      </c>
      <c r="BL1434" s="41">
        <f t="shared" si="1374"/>
        <v>0.64482994891541434</v>
      </c>
      <c r="BM1434" s="41">
        <f t="shared" si="1375"/>
        <v>4.6245980522074781</v>
      </c>
      <c r="BN1434" s="41">
        <f t="shared" si="1376"/>
        <v>0.88859784680369314</v>
      </c>
      <c r="BO1434" s="41">
        <f t="shared" si="1377"/>
        <v>2.352432176233286</v>
      </c>
      <c r="BP1434" s="41">
        <f t="shared" si="1378"/>
        <v>0.55195352392142383</v>
      </c>
      <c r="BQ1434" s="41">
        <f t="shared" si="1379"/>
        <v>0.44785836563576459</v>
      </c>
      <c r="BR1434" s="41">
        <f t="shared" si="1380"/>
        <v>1.533172264396208</v>
      </c>
      <c r="BS1434" s="41">
        <f t="shared" si="1381"/>
        <v>0.81098590197948217</v>
      </c>
      <c r="BT1434" s="41">
        <f t="shared" si="1382"/>
        <v>5809.154351569804</v>
      </c>
      <c r="BU1434" s="41">
        <f t="shared" si="1383"/>
        <v>7174.1423468220964</v>
      </c>
      <c r="BV1434" s="41">
        <f t="shared" si="1384"/>
        <v>6911.3631251352645</v>
      </c>
      <c r="BW1434" s="41">
        <f t="shared" si="1385"/>
        <v>6507.1883254505647</v>
      </c>
      <c r="BX1434" s="41">
        <f t="shared" si="1386"/>
        <v>4521.3621218896642</v>
      </c>
      <c r="BY1434" s="41">
        <f t="shared" si="1387"/>
        <v>6073.7029511039354</v>
      </c>
      <c r="BZ1434" s="41">
        <f t="shared" si="1388"/>
        <v>7547.3961814130844</v>
      </c>
      <c r="CA1434" s="41">
        <f t="shared" si="1389"/>
        <v>4835.0424385943197</v>
      </c>
      <c r="CB1434" s="41">
        <f t="shared" si="1390"/>
        <v>5057.8415497862225</v>
      </c>
      <c r="CC1434" s="41">
        <f t="shared" si="1391"/>
        <v>5584.369010809567</v>
      </c>
      <c r="CD1434" s="43">
        <f t="shared" si="1392"/>
        <v>4521.3621218896642</v>
      </c>
      <c r="CE1434" s="43">
        <f t="shared" si="1393"/>
        <v>3845.5519299701118</v>
      </c>
      <c r="CF1434" s="43">
        <f t="shared" si="1394"/>
        <v>1992.476813150203</v>
      </c>
      <c r="CG1434" s="43">
        <f t="shared" si="1395"/>
        <v>2181.4591688738351</v>
      </c>
      <c r="CH1434" s="43">
        <f t="shared" si="1396"/>
        <v>5482.4914482741306</v>
      </c>
      <c r="CI1434" s="43">
        <f t="shared" si="1397"/>
        <v>1674.3748431779381</v>
      </c>
      <c r="CJ1434" s="43">
        <f t="shared" si="1398"/>
        <v>3653.7980789290777</v>
      </c>
      <c r="CK1434" s="43">
        <f t="shared" si="1399"/>
        <v>2204.5539728565345</v>
      </c>
      <c r="CL1434" s="43">
        <f t="shared" si="1400"/>
        <v>1272.6027988723245</v>
      </c>
      <c r="CM1434" s="43">
        <f t="shared" si="1401"/>
        <v>2458.1038025646212</v>
      </c>
      <c r="CN1434" s="43">
        <f t="shared" si="1402"/>
        <v>1975.9551720761103</v>
      </c>
      <c r="CO1434" s="43">
        <f t="shared" si="1403"/>
        <v>1272.6027988723245</v>
      </c>
      <c r="CQ1434" s="61">
        <v>0.5818832980586105</v>
      </c>
      <c r="CR1434" s="61">
        <v>0.9005584330223767</v>
      </c>
      <c r="CS1434" s="61">
        <v>0.86575733350005202</v>
      </c>
      <c r="CT1434" s="61">
        <v>0.78347772935928783</v>
      </c>
      <c r="CU1434" s="61">
        <v>9.2075447116429343E-2</v>
      </c>
      <c r="CV1434" s="61">
        <v>0.6716669455278419</v>
      </c>
      <c r="CW1434" s="61">
        <v>0.93516316044901304</v>
      </c>
      <c r="CX1434" s="61">
        <v>0.18486506134013325</v>
      </c>
      <c r="CY1434" s="61">
        <v>0.27580841765557707</v>
      </c>
      <c r="CZ1434" s="61">
        <v>0.50090607251402353</v>
      </c>
      <c r="DA1434" s="61">
        <v>0.81006341993542075</v>
      </c>
      <c r="DB1434" s="61">
        <v>0.19932910661808023</v>
      </c>
      <c r="DC1434" s="61">
        <v>0.27747159393476828</v>
      </c>
      <c r="DD1434" s="61">
        <v>0.91249792432127497</v>
      </c>
      <c r="DE1434" s="61">
        <v>0.39222128876518458</v>
      </c>
      <c r="DF1434" s="61">
        <v>0.75440528121563633</v>
      </c>
      <c r="DG1434" s="61">
        <v>0.2284268526398131</v>
      </c>
      <c r="DH1434" s="61">
        <v>0.17092082481502102</v>
      </c>
      <c r="DI1434" s="61">
        <v>0.60465388678784426</v>
      </c>
      <c r="DJ1434" s="61">
        <v>0.35798925340503163</v>
      </c>
      <c r="DU1434" s="41">
        <f t="shared" si="1404"/>
        <v>0.60911673577166359</v>
      </c>
      <c r="DV1434" s="41">
        <f t="shared" si="1405"/>
        <v>1.2749999999999999</v>
      </c>
      <c r="DW1434" s="43">
        <f t="shared" si="1349"/>
        <v>1386.277990248934</v>
      </c>
    </row>
    <row r="1435" spans="38:127" x14ac:dyDescent="0.25">
      <c r="AL1435" s="6"/>
      <c r="AM1435" s="6"/>
      <c r="AN1435" s="41">
        <f t="shared" si="1350"/>
        <v>1.575</v>
      </c>
      <c r="AO1435" s="41">
        <f t="shared" si="1351"/>
        <v>1.41</v>
      </c>
      <c r="AP1435" s="41">
        <f t="shared" si="1352"/>
        <v>2.2050000000000001</v>
      </c>
      <c r="AQ1435" s="41">
        <f t="shared" si="1353"/>
        <v>1.335</v>
      </c>
      <c r="AR1435" s="41">
        <f t="shared" si="1354"/>
        <v>1.77</v>
      </c>
      <c r="AS1435" s="41">
        <f t="shared" si="1355"/>
        <v>1.53</v>
      </c>
      <c r="AT1435" s="41">
        <f t="shared" si="1356"/>
        <v>1.92</v>
      </c>
      <c r="AU1435" s="41">
        <f t="shared" si="1357"/>
        <v>1.38</v>
      </c>
      <c r="AV1435" s="41">
        <f t="shared" si="1358"/>
        <v>1.56</v>
      </c>
      <c r="AW1435" s="41">
        <f t="shared" si="1359"/>
        <v>1.29</v>
      </c>
      <c r="AX1435" s="41">
        <f t="shared" si="1360"/>
        <v>1.29</v>
      </c>
      <c r="AY1435" s="41">
        <f t="shared" si="1361"/>
        <v>6.0002283753879855</v>
      </c>
      <c r="AZ1435" s="41">
        <f t="shared" si="1362"/>
        <v>5.990078588486285</v>
      </c>
      <c r="BA1435" s="41">
        <f t="shared" si="1363"/>
        <v>6.0572719616393229</v>
      </c>
      <c r="BB1435" s="41">
        <f t="shared" si="1364"/>
        <v>5.9902441666886865</v>
      </c>
      <c r="BC1435" s="41">
        <f t="shared" si="1365"/>
        <v>5.9975420132871653</v>
      </c>
      <c r="BD1435" s="41">
        <f t="shared" si="1366"/>
        <v>6.0051474784643908</v>
      </c>
      <c r="BE1435" s="41">
        <f t="shared" si="1367"/>
        <v>6.0278639560597984</v>
      </c>
      <c r="BF1435" s="41">
        <f t="shared" si="1368"/>
        <v>5.9879489568814224</v>
      </c>
      <c r="BG1435" s="41">
        <f t="shared" si="1369"/>
        <v>5.9862733903792522</v>
      </c>
      <c r="BH1435" s="41">
        <f t="shared" si="1370"/>
        <v>5.9815026496326622</v>
      </c>
      <c r="BI1435" s="41">
        <f t="shared" si="1371"/>
        <v>5.9815026496326622</v>
      </c>
      <c r="BJ1435" s="41">
        <f t="shared" si="1372"/>
        <v>1.2828347902643036</v>
      </c>
      <c r="BK1435" s="41">
        <f t="shared" si="1373"/>
        <v>0.76839602445419952</v>
      </c>
      <c r="BL1435" s="41">
        <f t="shared" si="1374"/>
        <v>22.499801195712521</v>
      </c>
      <c r="BM1435" s="41">
        <f t="shared" si="1375"/>
        <v>0.77485292611149281</v>
      </c>
      <c r="BN1435" s="41">
        <f t="shared" si="1376"/>
        <v>1.1201992019956231</v>
      </c>
      <c r="BO1435" s="41">
        <f t="shared" si="1377"/>
        <v>1.6440371260877109</v>
      </c>
      <c r="BP1435" s="41">
        <f t="shared" si="1378"/>
        <v>5.1560631725217254</v>
      </c>
      <c r="BQ1435" s="41">
        <f t="shared" si="1379"/>
        <v>0.68997642836634665</v>
      </c>
      <c r="BR1435" s="41">
        <f t="shared" si="1380"/>
        <v>0.63392751091653465</v>
      </c>
      <c r="BS1435" s="41">
        <f t="shared" si="1381"/>
        <v>0.4979892127685186</v>
      </c>
      <c r="BT1435" s="41">
        <f t="shared" si="1382"/>
        <v>5588.6002220802247</v>
      </c>
      <c r="BU1435" s="41">
        <f t="shared" si="1383"/>
        <v>4998.8944644859475</v>
      </c>
      <c r="BV1435" s="41">
        <f t="shared" si="1384"/>
        <v>7861.1435296075751</v>
      </c>
      <c r="BW1435" s="41">
        <f t="shared" si="1385"/>
        <v>4733.061237218998</v>
      </c>
      <c r="BX1435" s="41">
        <f t="shared" si="1386"/>
        <v>6279.1160707298359</v>
      </c>
      <c r="BY1435" s="41">
        <f t="shared" si="1387"/>
        <v>5431.1508432579094</v>
      </c>
      <c r="BZ1435" s="41">
        <f t="shared" si="1388"/>
        <v>6828.4407447350686</v>
      </c>
      <c r="CA1435" s="41">
        <f t="shared" si="1389"/>
        <v>4891.6652175845566</v>
      </c>
      <c r="CB1435" s="41">
        <f t="shared" si="1390"/>
        <v>5528.9347825873901</v>
      </c>
      <c r="CC1435" s="41">
        <f t="shared" si="1391"/>
        <v>4570.1815777798074</v>
      </c>
      <c r="CD1435" s="43">
        <f t="shared" si="1392"/>
        <v>4570.1815777798074</v>
      </c>
      <c r="CE1435" s="43">
        <f t="shared" si="1393"/>
        <v>2485.1682702704411</v>
      </c>
      <c r="CF1435" s="43">
        <f t="shared" si="1394"/>
        <v>1721.8746985623059</v>
      </c>
      <c r="CG1435" s="43">
        <f t="shared" si="1395"/>
        <v>14570.948104518648</v>
      </c>
      <c r="CH1435" s="43">
        <f t="shared" si="1396"/>
        <v>1637.1210084333852</v>
      </c>
      <c r="CI1435" s="43">
        <f t="shared" si="1397"/>
        <v>2609.8213106767957</v>
      </c>
      <c r="CJ1435" s="43">
        <f t="shared" si="1398"/>
        <v>2732.9841838788284</v>
      </c>
      <c r="CK1435" s="43">
        <f t="shared" si="1399"/>
        <v>6073.6564210854149</v>
      </c>
      <c r="CL1435" s="43">
        <f t="shared" si="1400"/>
        <v>1596.9307761971329</v>
      </c>
      <c r="CM1435" s="43">
        <f t="shared" si="1401"/>
        <v>1730.3512672087563</v>
      </c>
      <c r="CN1435" s="43">
        <f t="shared" si="1402"/>
        <v>1268.2052748284357</v>
      </c>
      <c r="CO1435" s="43">
        <f t="shared" si="1403"/>
        <v>1268.2052748284357</v>
      </c>
      <c r="CQ1435" s="61">
        <v>0.48359966645358854</v>
      </c>
      <c r="CR1435" s="61">
        <v>0.25499110458463359</v>
      </c>
      <c r="CS1435" s="61">
        <v>0.95580618371048587</v>
      </c>
      <c r="CT1435" s="61">
        <v>0.15130176317974342</v>
      </c>
      <c r="CU1435" s="61">
        <v>0.73139334833516501</v>
      </c>
      <c r="CV1435" s="61">
        <v>0.41859764994551285</v>
      </c>
      <c r="CW1435" s="61">
        <v>0.84540145675899658</v>
      </c>
      <c r="CX1435" s="61">
        <v>0.21390440313810999</v>
      </c>
      <c r="CY1435" s="61">
        <v>0.46247882080624669</v>
      </c>
      <c r="CZ1435" s="61">
        <v>9.6871818420258937E-2</v>
      </c>
      <c r="DA1435" s="61">
        <v>0.53556659073467361</v>
      </c>
      <c r="DB1435" s="61">
        <v>0.33828768968532774</v>
      </c>
      <c r="DC1435" s="61">
        <v>0.9982473258834651</v>
      </c>
      <c r="DD1435" s="61">
        <v>0.34131656034164004</v>
      </c>
      <c r="DE1435" s="61">
        <v>0.48218167590627625</v>
      </c>
      <c r="DF1435" s="61">
        <v>0.63095936630537008</v>
      </c>
      <c r="DG1435" s="61">
        <v>0.92837372223463077</v>
      </c>
      <c r="DH1435" s="61">
        <v>0.30031136880437059</v>
      </c>
      <c r="DI1435" s="61">
        <v>0.27185316914146362</v>
      </c>
      <c r="DJ1435" s="61">
        <v>0.19886107636146888</v>
      </c>
      <c r="DU1435" s="41">
        <f t="shared" si="1404"/>
        <v>0.38772663179565636</v>
      </c>
      <c r="DV1435" s="41">
        <f t="shared" si="1405"/>
        <v>1.29</v>
      </c>
      <c r="DW1435" s="43">
        <f t="shared" si="1349"/>
        <v>1119.031736908762</v>
      </c>
    </row>
    <row r="1436" spans="38:127" x14ac:dyDescent="0.25">
      <c r="AL1436" s="6"/>
      <c r="AM1436" s="6"/>
      <c r="AN1436" s="41">
        <f t="shared" si="1350"/>
        <v>1.335</v>
      </c>
      <c r="AO1436" s="41">
        <f t="shared" si="1351"/>
        <v>1.425</v>
      </c>
      <c r="AP1436" s="41">
        <f t="shared" si="1352"/>
        <v>2.0249999999999999</v>
      </c>
      <c r="AQ1436" s="41">
        <f t="shared" si="1353"/>
        <v>1.905</v>
      </c>
      <c r="AR1436" s="41">
        <f t="shared" si="1354"/>
        <v>1.38</v>
      </c>
      <c r="AS1436" s="41">
        <f t="shared" si="1355"/>
        <v>1.2749999999999999</v>
      </c>
      <c r="AT1436" s="41">
        <f t="shared" si="1356"/>
        <v>1.3049999999999999</v>
      </c>
      <c r="AU1436" s="41">
        <f t="shared" si="1357"/>
        <v>1.605</v>
      </c>
      <c r="AV1436" s="41">
        <f t="shared" si="1358"/>
        <v>2.1</v>
      </c>
      <c r="AW1436" s="41">
        <f t="shared" si="1359"/>
        <v>1.0349999999999999</v>
      </c>
      <c r="AX1436" s="41">
        <f t="shared" si="1360"/>
        <v>1.0349999999999999</v>
      </c>
      <c r="AY1436" s="41">
        <f t="shared" si="1361"/>
        <v>5.9951048997954626</v>
      </c>
      <c r="AZ1436" s="41">
        <f t="shared" si="1362"/>
        <v>5.9746905221284674</v>
      </c>
      <c r="BA1436" s="41">
        <f t="shared" si="1363"/>
        <v>5.9832977578855759</v>
      </c>
      <c r="BB1436" s="41">
        <f t="shared" si="1364"/>
        <v>5.9944395433392303</v>
      </c>
      <c r="BC1436" s="41">
        <f t="shared" si="1365"/>
        <v>5.9683391210466858</v>
      </c>
      <c r="BD1436" s="41">
        <f t="shared" si="1366"/>
        <v>5.9954836810011765</v>
      </c>
      <c r="BE1436" s="41">
        <f t="shared" si="1367"/>
        <v>6.0001692325763489</v>
      </c>
      <c r="BF1436" s="41">
        <f t="shared" si="1368"/>
        <v>6.0189311404626364</v>
      </c>
      <c r="BG1436" s="41">
        <f t="shared" si="1369"/>
        <v>5.9991864483690049</v>
      </c>
      <c r="BH1436" s="41">
        <f t="shared" si="1370"/>
        <v>5.9836518939527288</v>
      </c>
      <c r="BI1436" s="41">
        <f t="shared" si="1371"/>
        <v>5.9683391210466858</v>
      </c>
      <c r="BJ1436" s="41">
        <f t="shared" si="1372"/>
        <v>0.99051169981771714</v>
      </c>
      <c r="BK1436" s="41">
        <f t="shared" si="1373"/>
        <v>0.35269818155939159</v>
      </c>
      <c r="BL1436" s="41">
        <f t="shared" si="1374"/>
        <v>0.54534421788702847</v>
      </c>
      <c r="BM1436" s="41">
        <f t="shared" si="1375"/>
        <v>0.95778353322850152</v>
      </c>
      <c r="BN1436" s="41">
        <f t="shared" si="1376"/>
        <v>0.25560252649267917</v>
      </c>
      <c r="BO1436" s="41">
        <f t="shared" si="1377"/>
        <v>1.0096389909613765</v>
      </c>
      <c r="BP1436" s="41">
        <f t="shared" si="1378"/>
        <v>1.2790125733474584</v>
      </c>
      <c r="BQ1436" s="41">
        <f t="shared" si="1379"/>
        <v>3.2910878138061435</v>
      </c>
      <c r="BR1436" s="41">
        <f t="shared" si="1380"/>
        <v>1.2171344002865201</v>
      </c>
      <c r="BS1436" s="41">
        <f t="shared" si="1381"/>
        <v>0.55520337933907549</v>
      </c>
      <c r="BT1436" s="41">
        <f t="shared" si="1382"/>
        <v>4734.98114913482</v>
      </c>
      <c r="BU1436" s="41">
        <f t="shared" si="1383"/>
        <v>5045.5808184843008</v>
      </c>
      <c r="BV1436" s="41">
        <f t="shared" si="1384"/>
        <v>7175.1986760424697</v>
      </c>
      <c r="BW1436" s="41">
        <f t="shared" si="1385"/>
        <v>6756.2835452164982</v>
      </c>
      <c r="BX1436" s="41">
        <f t="shared" si="1386"/>
        <v>4883.6488319216951</v>
      </c>
      <c r="BY1436" s="41">
        <f t="shared" si="1387"/>
        <v>4522.3158647414157</v>
      </c>
      <c r="BZ1436" s="41">
        <f t="shared" si="1388"/>
        <v>4630.5316485351123</v>
      </c>
      <c r="CA1436" s="41">
        <f t="shared" si="1389"/>
        <v>5703.9186047185367</v>
      </c>
      <c r="CB1436" s="41">
        <f t="shared" si="1390"/>
        <v>7450.8199689136809</v>
      </c>
      <c r="CC1436" s="41">
        <f t="shared" si="1391"/>
        <v>3667.4322958988887</v>
      </c>
      <c r="CD1436" s="43">
        <f t="shared" si="1392"/>
        <v>3667.4322958988887</v>
      </c>
      <c r="CE1436" s="43">
        <f t="shared" si="1393"/>
        <v>1850.9766824979495</v>
      </c>
      <c r="CF1436" s="43">
        <f t="shared" si="1394"/>
        <v>1178.9797664792329</v>
      </c>
      <c r="CG1436" s="43">
        <f t="shared" si="1395"/>
        <v>2083.2925518883198</v>
      </c>
      <c r="CH1436" s="43">
        <f t="shared" si="1396"/>
        <v>2597.2786185049849</v>
      </c>
      <c r="CI1436" s="43">
        <f t="shared" si="1397"/>
        <v>971.96703280733414</v>
      </c>
      <c r="CJ1436" s="43">
        <f t="shared" si="1398"/>
        <v>1784.7735413607481</v>
      </c>
      <c r="CK1436" s="43">
        <f t="shared" si="1399"/>
        <v>2056.0695240227869</v>
      </c>
      <c r="CL1436" s="43">
        <f t="shared" si="1400"/>
        <v>4056.3427929599402</v>
      </c>
      <c r="CM1436" s="43">
        <f t="shared" si="1401"/>
        <v>3227.590589661711</v>
      </c>
      <c r="CN1436" s="43">
        <f t="shared" si="1402"/>
        <v>1074.3759485293986</v>
      </c>
      <c r="CO1436" s="43">
        <f t="shared" si="1403"/>
        <v>971.96703280733414</v>
      </c>
      <c r="CQ1436" s="61">
        <v>0.15215115816977876</v>
      </c>
      <c r="CR1436" s="61">
        <v>0.28248877013139606</v>
      </c>
      <c r="CS1436" s="61">
        <v>0.89948692105170425</v>
      </c>
      <c r="CT1436" s="61">
        <v>0.83638477772470043</v>
      </c>
      <c r="CU1436" s="61">
        <v>0.21846283468952499</v>
      </c>
      <c r="CV1436" s="61">
        <v>8.7535872577583773E-2</v>
      </c>
      <c r="CW1436" s="61">
        <v>0.11942083425922467</v>
      </c>
      <c r="CX1436" s="61">
        <v>0.54289734516127075</v>
      </c>
      <c r="CY1436" s="61">
        <v>0.92938700757795989</v>
      </c>
      <c r="CZ1436" s="61">
        <v>7.0282830066015212E-4</v>
      </c>
      <c r="DA1436" s="61">
        <v>0.43397936145733984</v>
      </c>
      <c r="DB1436" s="61">
        <v>0.11770276963943138</v>
      </c>
      <c r="DC1436" s="61">
        <v>0.22484238590077887</v>
      </c>
      <c r="DD1436" s="61">
        <v>0.42095492096862441</v>
      </c>
      <c r="DE1436" s="61">
        <v>6.6200733990092964E-2</v>
      </c>
      <c r="DF1436" s="61">
        <v>0.44142650126052063</v>
      </c>
      <c r="DG1436" s="61">
        <v>0.53439488308597471</v>
      </c>
      <c r="DH1436" s="61">
        <v>0.84617922210730967</v>
      </c>
      <c r="DI1436" s="61">
        <v>0.51488683077742492</v>
      </c>
      <c r="DJ1436" s="61">
        <v>0.23018522586256784</v>
      </c>
      <c r="DU1436" s="41">
        <f t="shared" si="1404"/>
        <v>0.33495143983924142</v>
      </c>
      <c r="DV1436" s="41">
        <f t="shared" si="1405"/>
        <v>1.0349999999999999</v>
      </c>
      <c r="DW1436" s="43">
        <f t="shared" si="1349"/>
        <v>834.49002842565301</v>
      </c>
    </row>
    <row r="1437" spans="38:127" x14ac:dyDescent="0.25">
      <c r="AL1437" s="6"/>
      <c r="AM1437" s="6"/>
      <c r="AN1437" s="41">
        <f t="shared" si="1350"/>
        <v>1.38</v>
      </c>
      <c r="AO1437" s="41">
        <f t="shared" si="1351"/>
        <v>1.65</v>
      </c>
      <c r="AP1437" s="41">
        <f t="shared" si="1352"/>
        <v>1.29</v>
      </c>
      <c r="AQ1437" s="41">
        <f t="shared" si="1353"/>
        <v>1.9350000000000001</v>
      </c>
      <c r="AR1437" s="41">
        <f t="shared" si="1354"/>
        <v>1.65</v>
      </c>
      <c r="AS1437" s="41">
        <f t="shared" si="1355"/>
        <v>1.4550000000000001</v>
      </c>
      <c r="AT1437" s="41">
        <f t="shared" si="1356"/>
        <v>1.26</v>
      </c>
      <c r="AU1437" s="41">
        <f t="shared" si="1357"/>
        <v>1.395</v>
      </c>
      <c r="AV1437" s="41">
        <f t="shared" si="1358"/>
        <v>1.89</v>
      </c>
      <c r="AW1437" s="41">
        <f t="shared" si="1359"/>
        <v>1.98</v>
      </c>
      <c r="AX1437" s="41">
        <f t="shared" si="1360"/>
        <v>1.26</v>
      </c>
      <c r="AY1437" s="41">
        <f t="shared" si="1361"/>
        <v>5.9860942673117599</v>
      </c>
      <c r="AZ1437" s="41">
        <f t="shared" si="1362"/>
        <v>6.0398711079143954</v>
      </c>
      <c r="BA1437" s="41">
        <f t="shared" si="1363"/>
        <v>6.0263979901850071</v>
      </c>
      <c r="BB1437" s="41">
        <f t="shared" si="1364"/>
        <v>5.990193838810975</v>
      </c>
      <c r="BC1437" s="41">
        <f t="shared" si="1365"/>
        <v>5.9665128798196685</v>
      </c>
      <c r="BD1437" s="41">
        <f t="shared" si="1366"/>
        <v>5.9655977997735059</v>
      </c>
      <c r="BE1437" s="41">
        <f t="shared" si="1367"/>
        <v>6.0209253258049147</v>
      </c>
      <c r="BF1437" s="41">
        <f t="shared" si="1368"/>
        <v>5.974871239504334</v>
      </c>
      <c r="BG1437" s="41">
        <f t="shared" si="1369"/>
        <v>5.9983397245630501</v>
      </c>
      <c r="BH1437" s="41">
        <f t="shared" si="1370"/>
        <v>6.0132848385662792</v>
      </c>
      <c r="BI1437" s="41">
        <f t="shared" si="1371"/>
        <v>5.9655977997735059</v>
      </c>
      <c r="BJ1437" s="41">
        <f t="shared" si="1372"/>
        <v>0.62821099272737868</v>
      </c>
      <c r="BK1437" s="41">
        <f t="shared" si="1373"/>
        <v>9.4177368773574646</v>
      </c>
      <c r="BL1437" s="41">
        <f t="shared" si="1374"/>
        <v>4.7900501360516561</v>
      </c>
      <c r="BM1437" s="41">
        <f t="shared" si="1375"/>
        <v>0.77288463613896363</v>
      </c>
      <c r="BN1437" s="41">
        <f t="shared" si="1376"/>
        <v>0.23298579827528343</v>
      </c>
      <c r="BO1437" s="41">
        <f t="shared" si="1377"/>
        <v>0.22241486044660624</v>
      </c>
      <c r="BP1437" s="41">
        <f t="shared" si="1378"/>
        <v>3.6382465073106007</v>
      </c>
      <c r="BQ1437" s="41">
        <f t="shared" si="1379"/>
        <v>0.35594252683203126</v>
      </c>
      <c r="BR1437" s="41">
        <f t="shared" si="1380"/>
        <v>1.1662213710424345</v>
      </c>
      <c r="BS1437" s="41">
        <f t="shared" si="1381"/>
        <v>2.4771193716955309</v>
      </c>
      <c r="BT1437" s="41">
        <f t="shared" si="1382"/>
        <v>4890.9075939679069</v>
      </c>
      <c r="BU1437" s="41">
        <f t="shared" si="1383"/>
        <v>5874.0329040075267</v>
      </c>
      <c r="BV1437" s="41">
        <f t="shared" si="1384"/>
        <v>4587.3007118859123</v>
      </c>
      <c r="BW1437" s="41">
        <f t="shared" si="1385"/>
        <v>6860.2509519380201</v>
      </c>
      <c r="BX1437" s="41">
        <f t="shared" si="1386"/>
        <v>5838.251919436706</v>
      </c>
      <c r="BY1437" s="41">
        <f t="shared" si="1387"/>
        <v>5147.8818835980219</v>
      </c>
      <c r="BZ1437" s="41">
        <f t="shared" si="1388"/>
        <v>4478.5843783609153</v>
      </c>
      <c r="CA1437" s="41">
        <f t="shared" si="1389"/>
        <v>4939.4327646046058</v>
      </c>
      <c r="CB1437" s="41">
        <f t="shared" si="1390"/>
        <v>6705.2647321601171</v>
      </c>
      <c r="CC1437" s="41">
        <f t="shared" si="1391"/>
        <v>7033.3086047988591</v>
      </c>
      <c r="CD1437" s="43">
        <f t="shared" si="1392"/>
        <v>4478.5843783609153</v>
      </c>
      <c r="CE1437" s="43">
        <f t="shared" si="1393"/>
        <v>1523.7781067118551</v>
      </c>
      <c r="CF1437" s="43">
        <f t="shared" si="1394"/>
        <v>7054.189102872002</v>
      </c>
      <c r="CG1437" s="43">
        <f t="shared" si="1395"/>
        <v>3933.2324820598369</v>
      </c>
      <c r="CH1437" s="43">
        <f t="shared" si="1396"/>
        <v>2369.8899742510107</v>
      </c>
      <c r="CI1437" s="43">
        <f t="shared" si="1397"/>
        <v>1109.5287141599197</v>
      </c>
      <c r="CJ1437" s="43">
        <f t="shared" si="1398"/>
        <v>955.94910512628849</v>
      </c>
      <c r="CK1437" s="43">
        <f t="shared" si="1399"/>
        <v>3348.1621529247004</v>
      </c>
      <c r="CL1437" s="43">
        <f t="shared" si="1400"/>
        <v>1159.4553381855937</v>
      </c>
      <c r="CM1437" s="43">
        <f t="shared" si="1401"/>
        <v>2843.4276300461797</v>
      </c>
      <c r="CN1437" s="43">
        <f t="shared" si="1402"/>
        <v>4341.3873383993459</v>
      </c>
      <c r="CO1437" s="43">
        <f t="shared" si="1403"/>
        <v>955.94910512628849</v>
      </c>
      <c r="CQ1437" s="61">
        <v>0.20383047708929591</v>
      </c>
      <c r="CR1437" s="61">
        <v>0.59068333818959895</v>
      </c>
      <c r="CS1437" s="61">
        <v>0.10954331630539382</v>
      </c>
      <c r="CT1437" s="61">
        <v>0.85921499214221841</v>
      </c>
      <c r="CU1437" s="61">
        <v>0.59116785230717528</v>
      </c>
      <c r="CV1437" s="61">
        <v>0.32552184670588014</v>
      </c>
      <c r="CW1437" s="61">
        <v>7.1213197640877746E-2</v>
      </c>
      <c r="CX1437" s="61">
        <v>0.22527232968799227</v>
      </c>
      <c r="CY1437" s="61">
        <v>0.82240223488818365</v>
      </c>
      <c r="CZ1437" s="61">
        <v>0.88112188024231008</v>
      </c>
      <c r="DA1437" s="61">
        <v>0.26889169584468986</v>
      </c>
      <c r="DB1437" s="61">
        <v>0.98025404569860042</v>
      </c>
      <c r="DC1437" s="61">
        <v>0.91789198667588801</v>
      </c>
      <c r="DD1437" s="61">
        <v>0.3403948440328286</v>
      </c>
      <c r="DE1437" s="61">
        <v>5.5217550690252248E-2</v>
      </c>
      <c r="DF1437" s="61">
        <v>5.0282565688623437E-2</v>
      </c>
      <c r="DG1437" s="61">
        <v>0.86848778305027241</v>
      </c>
      <c r="DH1437" s="61">
        <v>0.11949767186186155</v>
      </c>
      <c r="DI1437" s="61">
        <v>0.49804661550905083</v>
      </c>
      <c r="DJ1437" s="61">
        <v>0.77018281374492259</v>
      </c>
      <c r="DU1437" s="41">
        <f t="shared" si="1404"/>
        <v>0.2588784178079841</v>
      </c>
      <c r="DV1437" s="41">
        <f t="shared" si="1405"/>
        <v>1.26</v>
      </c>
      <c r="DW1437" s="43">
        <f t="shared" si="1349"/>
        <v>893.11697772833645</v>
      </c>
    </row>
    <row r="1438" spans="38:127" x14ac:dyDescent="0.25">
      <c r="AL1438" s="6"/>
      <c r="AM1438" s="6"/>
      <c r="AN1438" s="41">
        <f t="shared" si="1350"/>
        <v>2.1</v>
      </c>
      <c r="AO1438" s="41">
        <f t="shared" si="1351"/>
        <v>1.62</v>
      </c>
      <c r="AP1438" s="41">
        <f t="shared" si="1352"/>
        <v>1.5</v>
      </c>
      <c r="AQ1438" s="41">
        <f t="shared" si="1353"/>
        <v>1.62</v>
      </c>
      <c r="AR1438" s="41">
        <f t="shared" si="1354"/>
        <v>1.89</v>
      </c>
      <c r="AS1438" s="41">
        <f t="shared" si="1355"/>
        <v>2.1749999999999998</v>
      </c>
      <c r="AT1438" s="41">
        <f t="shared" si="1356"/>
        <v>1.59</v>
      </c>
      <c r="AU1438" s="41">
        <f t="shared" si="1357"/>
        <v>1.71</v>
      </c>
      <c r="AV1438" s="41">
        <f t="shared" si="1358"/>
        <v>2.16</v>
      </c>
      <c r="AW1438" s="41">
        <f t="shared" si="1359"/>
        <v>1.605</v>
      </c>
      <c r="AX1438" s="41">
        <f t="shared" si="1360"/>
        <v>1.5</v>
      </c>
      <c r="AY1438" s="41">
        <f t="shared" si="1361"/>
        <v>5.972837257234004</v>
      </c>
      <c r="AZ1438" s="41">
        <f t="shared" si="1362"/>
        <v>5.9753798052596512</v>
      </c>
      <c r="BA1438" s="41">
        <f t="shared" si="1363"/>
        <v>5.9965536470927026</v>
      </c>
      <c r="BB1438" s="41">
        <f t="shared" si="1364"/>
        <v>5.9736066159633232</v>
      </c>
      <c r="BC1438" s="41">
        <f t="shared" si="1365"/>
        <v>5.9769460214975716</v>
      </c>
      <c r="BD1438" s="41">
        <f t="shared" si="1366"/>
        <v>6.0368122316027879</v>
      </c>
      <c r="BE1438" s="41">
        <f t="shared" si="1367"/>
        <v>5.9975682004782938</v>
      </c>
      <c r="BF1438" s="41">
        <f t="shared" si="1368"/>
        <v>6.011961275728301</v>
      </c>
      <c r="BG1438" s="41">
        <f t="shared" si="1369"/>
        <v>5.9920831808858539</v>
      </c>
      <c r="BH1438" s="41">
        <f t="shared" si="1370"/>
        <v>5.9990787352361492</v>
      </c>
      <c r="BI1438" s="41">
        <f t="shared" si="1371"/>
        <v>5.972837257234004</v>
      </c>
      <c r="BJ1438" s="41">
        <f t="shared" si="1372"/>
        <v>0.32108163276157187</v>
      </c>
      <c r="BK1438" s="41">
        <f t="shared" si="1373"/>
        <v>0.36523311432829897</v>
      </c>
      <c r="BL1438" s="41">
        <f t="shared" si="1374"/>
        <v>1.0656808528580548</v>
      </c>
      <c r="BM1438" s="41">
        <f t="shared" si="1375"/>
        <v>0.33384855758238452</v>
      </c>
      <c r="BN1438" s="41">
        <f t="shared" si="1376"/>
        <v>0.39539077180896193</v>
      </c>
      <c r="BO1438" s="41">
        <f t="shared" si="1377"/>
        <v>8.0787646851232413</v>
      </c>
      <c r="BP1438" s="41">
        <f t="shared" si="1378"/>
        <v>1.1216808773622857</v>
      </c>
      <c r="BQ1438" s="41">
        <f t="shared" si="1379"/>
        <v>2.3174236779549355</v>
      </c>
      <c r="BR1438" s="41">
        <f t="shared" si="1380"/>
        <v>0.85030718872459088</v>
      </c>
      <c r="BS1438" s="41">
        <f t="shared" si="1381"/>
        <v>1.210536662607512</v>
      </c>
      <c r="BT1438" s="41">
        <f t="shared" si="1382"/>
        <v>7434.4394875879661</v>
      </c>
      <c r="BU1438" s="41">
        <f t="shared" si="1383"/>
        <v>5736.3595851159907</v>
      </c>
      <c r="BV1438" s="41">
        <f t="shared" si="1384"/>
        <v>5320.8463265146638</v>
      </c>
      <c r="BW1438" s="41">
        <f t="shared" si="1385"/>
        <v>5735.508391847352</v>
      </c>
      <c r="BX1438" s="41">
        <f t="shared" si="1386"/>
        <v>6693.2965388274306</v>
      </c>
      <c r="BY1438" s="41">
        <f t="shared" si="1387"/>
        <v>7741.0824035121532</v>
      </c>
      <c r="BZ1438" s="41">
        <f t="shared" si="1388"/>
        <v>5640.5742082827473</v>
      </c>
      <c r="CA1438" s="41">
        <f t="shared" si="1389"/>
        <v>6073.5525433443381</v>
      </c>
      <c r="CB1438" s="41">
        <f t="shared" si="1390"/>
        <v>7659.1621375535296</v>
      </c>
      <c r="CC1438" s="41">
        <f t="shared" si="1391"/>
        <v>5694.5041399286574</v>
      </c>
      <c r="CD1438" s="43">
        <f t="shared" si="1392"/>
        <v>5320.8463265146638</v>
      </c>
      <c r="CE1438" s="43">
        <f t="shared" si="1393"/>
        <v>1657.7418572513657</v>
      </c>
      <c r="CF1438" s="43">
        <f t="shared" si="1394"/>
        <v>1363.9233518228948</v>
      </c>
      <c r="CG1438" s="43">
        <f t="shared" si="1395"/>
        <v>2157.2213890882217</v>
      </c>
      <c r="CH1438" s="43">
        <f t="shared" si="1396"/>
        <v>1304.0061626828849</v>
      </c>
      <c r="CI1438" s="43">
        <f t="shared" si="1397"/>
        <v>1655.6363231654393</v>
      </c>
      <c r="CJ1438" s="43">
        <f t="shared" si="1398"/>
        <v>8612.3489443239778</v>
      </c>
      <c r="CK1438" s="43">
        <f t="shared" si="1399"/>
        <v>2345.9657079794883</v>
      </c>
      <c r="CL1438" s="43">
        <f t="shared" si="1400"/>
        <v>3626.5085659662445</v>
      </c>
      <c r="CM1438" s="43">
        <f t="shared" si="1401"/>
        <v>2774.799156122901</v>
      </c>
      <c r="CN1438" s="43">
        <f t="shared" si="1402"/>
        <v>2460.1063814112599</v>
      </c>
      <c r="CO1438" s="43">
        <f t="shared" si="1403"/>
        <v>1304.0061626828849</v>
      </c>
      <c r="CQ1438" s="61">
        <v>0.92911027863659779</v>
      </c>
      <c r="CR1438" s="61">
        <v>0.54883570338453436</v>
      </c>
      <c r="CS1438" s="61">
        <v>0.38306480947300081</v>
      </c>
      <c r="CT1438" s="61">
        <v>0.56296335950912768</v>
      </c>
      <c r="CU1438" s="61">
        <v>0.8262407703177187</v>
      </c>
      <c r="CV1438" s="61">
        <v>0.94890798290755274</v>
      </c>
      <c r="CW1438" s="61">
        <v>0.52355358688163167</v>
      </c>
      <c r="CX1438" s="61">
        <v>0.6670637308440367</v>
      </c>
      <c r="CY1438" s="61">
        <v>0.94472768188440381</v>
      </c>
      <c r="CZ1438" s="61">
        <v>0.53941085304415992</v>
      </c>
      <c r="DA1438" s="61">
        <v>0.10038752109964932</v>
      </c>
      <c r="DB1438" s="61">
        <v>0.12465184342732538</v>
      </c>
      <c r="DC1438" s="61">
        <v>0.46256389683060573</v>
      </c>
      <c r="DD1438" s="61">
        <v>0.10733623714751783</v>
      </c>
      <c r="DE1438" s="61">
        <v>0.14148989760034925</v>
      </c>
      <c r="DF1438" s="61">
        <v>0.97177186722868081</v>
      </c>
      <c r="DG1438" s="61">
        <v>0.48270221177794903</v>
      </c>
      <c r="DH1438" s="61">
        <v>0.74971823498803036</v>
      </c>
      <c r="DI1438" s="61">
        <v>0.37560049930786088</v>
      </c>
      <c r="DJ1438" s="61">
        <v>0.51274553805789735</v>
      </c>
      <c r="DU1438" s="41">
        <f t="shared" si="1404"/>
        <v>0.17708246598985081</v>
      </c>
      <c r="DV1438" s="41">
        <f t="shared" si="1405"/>
        <v>1.5</v>
      </c>
      <c r="DW1438" s="43">
        <f t="shared" si="1349"/>
        <v>879.36447517061424</v>
      </c>
    </row>
    <row r="1439" spans="38:127" x14ac:dyDescent="0.25">
      <c r="AL1439" s="6"/>
      <c r="AM1439" s="6"/>
      <c r="AN1439" s="41">
        <f t="shared" si="1350"/>
        <v>1.41</v>
      </c>
      <c r="AO1439" s="41">
        <f t="shared" si="1351"/>
        <v>1.5</v>
      </c>
      <c r="AP1439" s="41">
        <f t="shared" si="1352"/>
        <v>1.47</v>
      </c>
      <c r="AQ1439" s="41">
        <f t="shared" si="1353"/>
        <v>1.2150000000000001</v>
      </c>
      <c r="AR1439" s="41">
        <f t="shared" si="1354"/>
        <v>1.38</v>
      </c>
      <c r="AS1439" s="41">
        <f t="shared" si="1355"/>
        <v>1.9650000000000001</v>
      </c>
      <c r="AT1439" s="41">
        <f t="shared" si="1356"/>
        <v>1.38</v>
      </c>
      <c r="AU1439" s="41">
        <f t="shared" si="1357"/>
        <v>1.5149999999999999</v>
      </c>
      <c r="AV1439" s="41">
        <f t="shared" si="1358"/>
        <v>1.62</v>
      </c>
      <c r="AW1439" s="41">
        <f t="shared" si="1359"/>
        <v>1.7549999999999999</v>
      </c>
      <c r="AX1439" s="41">
        <f t="shared" si="1360"/>
        <v>1.2150000000000001</v>
      </c>
      <c r="AY1439" s="41">
        <f t="shared" si="1361"/>
        <v>6.0245616292369872</v>
      </c>
      <c r="AZ1439" s="41">
        <f t="shared" si="1362"/>
        <v>6.0151117273382306</v>
      </c>
      <c r="BA1439" s="41">
        <f t="shared" si="1363"/>
        <v>6.0159858674279532</v>
      </c>
      <c r="BB1439" s="41">
        <f t="shared" si="1364"/>
        <v>6.0151078751844471</v>
      </c>
      <c r="BC1439" s="41">
        <f t="shared" si="1365"/>
        <v>5.9943810446905523</v>
      </c>
      <c r="BD1439" s="41">
        <f t="shared" si="1366"/>
        <v>6.0028777219815188</v>
      </c>
      <c r="BE1439" s="41">
        <f t="shared" si="1367"/>
        <v>6.0171594608982613</v>
      </c>
      <c r="BF1439" s="41">
        <f t="shared" si="1368"/>
        <v>6.0047110400461223</v>
      </c>
      <c r="BG1439" s="41">
        <f t="shared" si="1369"/>
        <v>5.9787871553483178</v>
      </c>
      <c r="BH1439" s="41">
        <f t="shared" si="1370"/>
        <v>5.9921222140405446</v>
      </c>
      <c r="BI1439" s="41">
        <f t="shared" si="1371"/>
        <v>5.9787871553483178</v>
      </c>
      <c r="BJ1439" s="41">
        <f t="shared" si="1372"/>
        <v>4.3678852104400647</v>
      </c>
      <c r="BK1439" s="41">
        <f t="shared" si="1373"/>
        <v>2.7157130065750237</v>
      </c>
      <c r="BL1439" s="41">
        <f t="shared" si="1374"/>
        <v>2.837846063257131</v>
      </c>
      <c r="BM1439" s="41">
        <f t="shared" si="1375"/>
        <v>2.7151865556395256</v>
      </c>
      <c r="BN1439" s="41">
        <f t="shared" si="1376"/>
        <v>0.95495812344941011</v>
      </c>
      <c r="BO1439" s="41">
        <f t="shared" si="1377"/>
        <v>1.4662537669958335</v>
      </c>
      <c r="BP1439" s="41">
        <f t="shared" si="1378"/>
        <v>3.0104692796385653</v>
      </c>
      <c r="BQ1439" s="41">
        <f t="shared" si="1379"/>
        <v>1.608259315806289</v>
      </c>
      <c r="BR1439" s="41">
        <f t="shared" si="1380"/>
        <v>0.43402974075119799</v>
      </c>
      <c r="BS1439" s="41">
        <f t="shared" si="1381"/>
        <v>0.85198566270925025</v>
      </c>
      <c r="BT1439" s="41">
        <f t="shared" si="1382"/>
        <v>5013.2623655094694</v>
      </c>
      <c r="BU1439" s="41">
        <f t="shared" si="1383"/>
        <v>5329.0734198045902</v>
      </c>
      <c r="BV1439" s="41">
        <f t="shared" si="1384"/>
        <v>5222.8714143298921</v>
      </c>
      <c r="BW1439" s="41">
        <f t="shared" si="1385"/>
        <v>4316.5480878550034</v>
      </c>
      <c r="BX1439" s="41">
        <f t="shared" si="1386"/>
        <v>4894.2917576267291</v>
      </c>
      <c r="BY1439" s="41">
        <f t="shared" si="1387"/>
        <v>6973.9832265414525</v>
      </c>
      <c r="BZ1439" s="41">
        <f t="shared" si="1388"/>
        <v>4903.582000079512</v>
      </c>
      <c r="CA1439" s="41">
        <f t="shared" si="1389"/>
        <v>5377.7088368015602</v>
      </c>
      <c r="CB1439" s="41">
        <f t="shared" si="1390"/>
        <v>5737.994878634242</v>
      </c>
      <c r="CC1439" s="41">
        <f t="shared" si="1391"/>
        <v>6223.089505642135</v>
      </c>
      <c r="CD1439" s="43">
        <f t="shared" si="1392"/>
        <v>4316.5480878550034</v>
      </c>
      <c r="CE1439" s="43">
        <f t="shared" si="1393"/>
        <v>4105.2971534716971</v>
      </c>
      <c r="CF1439" s="43">
        <f t="shared" si="1394"/>
        <v>3443.6822526651399</v>
      </c>
      <c r="CG1439" s="43">
        <f t="shared" si="1395"/>
        <v>3449.8612527499204</v>
      </c>
      <c r="CH1439" s="43">
        <f t="shared" si="1396"/>
        <v>2789.112245523932</v>
      </c>
      <c r="CI1439" s="43">
        <f t="shared" si="1397"/>
        <v>1878.7159710949368</v>
      </c>
      <c r="CJ1439" s="43">
        <f t="shared" si="1398"/>
        <v>3314.797498129969</v>
      </c>
      <c r="CK1439" s="43">
        <f t="shared" si="1399"/>
        <v>3335.6929228568092</v>
      </c>
      <c r="CL1439" s="43">
        <f t="shared" si="1400"/>
        <v>2676.5819687099888</v>
      </c>
      <c r="CM1439" s="43">
        <f t="shared" si="1401"/>
        <v>1486.8413701631378</v>
      </c>
      <c r="CN1439" s="43">
        <f t="shared" si="1402"/>
        <v>2256.7483898682863</v>
      </c>
      <c r="CO1439" s="43">
        <f t="shared" si="1403"/>
        <v>1486.8413701631378</v>
      </c>
      <c r="CQ1439" s="61">
        <v>0.25384832341954255</v>
      </c>
      <c r="CR1439" s="61">
        <v>0.38253964187453215</v>
      </c>
      <c r="CS1439" s="61">
        <v>0.33567704640770801</v>
      </c>
      <c r="CT1439" s="61">
        <v>4.4023570746131169E-2</v>
      </c>
      <c r="CU1439" s="61">
        <v>0.20138297510516656</v>
      </c>
      <c r="CV1439" s="61">
        <v>0.87605250989968175</v>
      </c>
      <c r="CW1439" s="61">
        <v>0.20362536012469079</v>
      </c>
      <c r="CX1439" s="61">
        <v>0.40980243229213265</v>
      </c>
      <c r="CY1439" s="61">
        <v>0.54757285550142332</v>
      </c>
      <c r="CZ1439" s="61">
        <v>0.70829783568825666</v>
      </c>
      <c r="DA1439" s="61">
        <v>0.90317708507110617</v>
      </c>
      <c r="DB1439" s="61">
        <v>0.79681846271002899</v>
      </c>
      <c r="DC1439" s="61">
        <v>0.8088801762451383</v>
      </c>
      <c r="DD1439" s="61">
        <v>0.79676431916190849</v>
      </c>
      <c r="DE1439" s="61">
        <v>0.41981364424299383</v>
      </c>
      <c r="DF1439" s="61">
        <v>0.58757667005016889</v>
      </c>
      <c r="DG1439" s="61">
        <v>0.82436369586422698</v>
      </c>
      <c r="DH1439" s="61">
        <v>0.62272868405312087</v>
      </c>
      <c r="DI1439" s="61">
        <v>0.16316751903519788</v>
      </c>
      <c r="DJ1439" s="61">
        <v>0.37633996249772372</v>
      </c>
      <c r="DU1439" s="41">
        <f t="shared" si="1404"/>
        <v>0.77549558965311205</v>
      </c>
      <c r="DV1439" s="41">
        <f t="shared" si="1405"/>
        <v>1.2150000000000001</v>
      </c>
      <c r="DW1439" s="43">
        <f t="shared" si="1349"/>
        <v>1490.5818243906565</v>
      </c>
    </row>
    <row r="1440" spans="38:127" x14ac:dyDescent="0.25">
      <c r="AL1440" s="6"/>
      <c r="AM1440" s="6"/>
      <c r="AN1440" s="41">
        <f t="shared" si="1350"/>
        <v>1.8</v>
      </c>
      <c r="AO1440" s="41">
        <f t="shared" si="1351"/>
        <v>1.2150000000000001</v>
      </c>
      <c r="AP1440" s="41">
        <f t="shared" si="1352"/>
        <v>1.4550000000000001</v>
      </c>
      <c r="AQ1440" s="41">
        <f t="shared" si="1353"/>
        <v>1.65</v>
      </c>
      <c r="AR1440" s="41">
        <f t="shared" si="1354"/>
        <v>2.2949999999999999</v>
      </c>
      <c r="AS1440" s="41">
        <f t="shared" si="1355"/>
        <v>1.59</v>
      </c>
      <c r="AT1440" s="41">
        <f t="shared" si="1356"/>
        <v>1.86</v>
      </c>
      <c r="AU1440" s="41">
        <f t="shared" si="1357"/>
        <v>1.71</v>
      </c>
      <c r="AV1440" s="41">
        <f t="shared" si="1358"/>
        <v>1.68</v>
      </c>
      <c r="AW1440" s="41">
        <f t="shared" si="1359"/>
        <v>2.1</v>
      </c>
      <c r="AX1440" s="41">
        <f t="shared" si="1360"/>
        <v>1.2150000000000001</v>
      </c>
      <c r="AY1440" s="41">
        <f t="shared" si="1361"/>
        <v>6.0227561336020896</v>
      </c>
      <c r="AZ1440" s="41">
        <f t="shared" si="1362"/>
        <v>6.0193665064319983</v>
      </c>
      <c r="BA1440" s="41">
        <f t="shared" si="1363"/>
        <v>5.9900096524144963</v>
      </c>
      <c r="BB1440" s="41">
        <f t="shared" si="1364"/>
        <v>6.0041995200061811</v>
      </c>
      <c r="BC1440" s="41">
        <f t="shared" si="1365"/>
        <v>5.9771391611024853</v>
      </c>
      <c r="BD1440" s="41">
        <f t="shared" si="1366"/>
        <v>6.0027069763921617</v>
      </c>
      <c r="BE1440" s="41">
        <f t="shared" si="1367"/>
        <v>5.9988074662673947</v>
      </c>
      <c r="BF1440" s="41">
        <f t="shared" si="1368"/>
        <v>5.9901114956437214</v>
      </c>
      <c r="BG1440" s="41">
        <f t="shared" si="1369"/>
        <v>6.0012397352406834</v>
      </c>
      <c r="BH1440" s="41">
        <f t="shared" si="1370"/>
        <v>5.9695807022473542</v>
      </c>
      <c r="BI1440" s="41">
        <f t="shared" si="1371"/>
        <v>5.9695807022473542</v>
      </c>
      <c r="BJ1440" s="41">
        <f t="shared" si="1372"/>
        <v>3.9889990839494427</v>
      </c>
      <c r="BK1440" s="41">
        <f t="shared" si="1373"/>
        <v>3.3639460055013837</v>
      </c>
      <c r="BL1440" s="41">
        <f t="shared" si="1374"/>
        <v>0.76572362497029989</v>
      </c>
      <c r="BM1440" s="41">
        <f t="shared" si="1375"/>
        <v>1.5673131657846957</v>
      </c>
      <c r="BN1440" s="41">
        <f t="shared" si="1376"/>
        <v>0.39927758366895283</v>
      </c>
      <c r="BO1440" s="41">
        <f t="shared" si="1377"/>
        <v>1.4536820997348585</v>
      </c>
      <c r="BP1440" s="41">
        <f t="shared" si="1378"/>
        <v>1.1940781650454726</v>
      </c>
      <c r="BQ1440" s="41">
        <f t="shared" si="1379"/>
        <v>0.76967499051096611</v>
      </c>
      <c r="BR1440" s="41">
        <f t="shared" si="1380"/>
        <v>1.3499861052797988</v>
      </c>
      <c r="BS1440" s="41">
        <f t="shared" si="1381"/>
        <v>0.27221533871621245</v>
      </c>
      <c r="BT1440" s="41">
        <f t="shared" si="1382"/>
        <v>6398.9503392760862</v>
      </c>
      <c r="BU1440" s="41">
        <f t="shared" si="1383"/>
        <v>4318.0758521472726</v>
      </c>
      <c r="BV1440" s="41">
        <f t="shared" si="1384"/>
        <v>5158.4039668424293</v>
      </c>
      <c r="BW1440" s="41">
        <f t="shared" si="1385"/>
        <v>5856.6611443024558</v>
      </c>
      <c r="BX1440" s="41">
        <f t="shared" si="1386"/>
        <v>8127.7056851227526</v>
      </c>
      <c r="BY1440" s="41">
        <f t="shared" si="1387"/>
        <v>5642.9901408552705</v>
      </c>
      <c r="BZ1440" s="41">
        <f t="shared" si="1388"/>
        <v>6599.08923722084</v>
      </c>
      <c r="CA1440" s="41">
        <f t="shared" si="1389"/>
        <v>6062.5056838510773</v>
      </c>
      <c r="CB1440" s="41">
        <f t="shared" si="1390"/>
        <v>5961.6759375639749</v>
      </c>
      <c r="CC1440" s="41">
        <f t="shared" si="1391"/>
        <v>7432.4124809140221</v>
      </c>
      <c r="CD1440" s="43">
        <f t="shared" si="1392"/>
        <v>4318.0758521472726</v>
      </c>
      <c r="CE1440" s="43">
        <f t="shared" si="1393"/>
        <v>5008.3463031459651</v>
      </c>
      <c r="CF1440" s="43">
        <f t="shared" si="1394"/>
        <v>3104.4928456060138</v>
      </c>
      <c r="CG1440" s="43">
        <f t="shared" si="1395"/>
        <v>1773.7356457329715</v>
      </c>
      <c r="CH1440" s="43">
        <f t="shared" si="1396"/>
        <v>2877.7410528693003</v>
      </c>
      <c r="CI1440" s="43">
        <f t="shared" si="1397"/>
        <v>2020.2728682599686</v>
      </c>
      <c r="CJ1440" s="43">
        <f t="shared" si="1398"/>
        <v>2670.679193040512</v>
      </c>
      <c r="CK1440" s="43">
        <f t="shared" si="1399"/>
        <v>2831.5171726831363</v>
      </c>
      <c r="CL1440" s="43">
        <f t="shared" si="1400"/>
        <v>2089.9681855304621</v>
      </c>
      <c r="CM1440" s="43">
        <f t="shared" si="1401"/>
        <v>2719.3418613079971</v>
      </c>
      <c r="CN1440" s="43">
        <f t="shared" si="1402"/>
        <v>1526.3898466470923</v>
      </c>
      <c r="CO1440" s="43">
        <f t="shared" si="1403"/>
        <v>1526.3898466470923</v>
      </c>
      <c r="CQ1440" s="61">
        <v>0.75762910906648173</v>
      </c>
      <c r="CR1440" s="61">
        <v>4.5922492943558657E-2</v>
      </c>
      <c r="CS1440" s="61">
        <v>0.31191195586747744</v>
      </c>
      <c r="CT1440" s="61">
        <v>0.58621296881779705</v>
      </c>
      <c r="CU1440" s="61">
        <v>0.97031804546780354</v>
      </c>
      <c r="CV1440" s="61">
        <v>0.51868765419098339</v>
      </c>
      <c r="CW1440" s="61">
        <v>0.80841310252726561</v>
      </c>
      <c r="CX1440" s="61">
        <v>0.67366998384483023</v>
      </c>
      <c r="CY1440" s="61">
        <v>0.62735433809534125</v>
      </c>
      <c r="CZ1440" s="61">
        <v>0.92930429275469817</v>
      </c>
      <c r="DA1440" s="61">
        <v>0.88690129671681739</v>
      </c>
      <c r="DB1440" s="61">
        <v>0.85125213437142122</v>
      </c>
      <c r="DC1440" s="61">
        <v>0.33702970383833708</v>
      </c>
      <c r="DD1440" s="61">
        <v>0.61301009559963815</v>
      </c>
      <c r="DE1440" s="61">
        <v>0.14366800776771327</v>
      </c>
      <c r="DF1440" s="61">
        <v>0.58426138561734831</v>
      </c>
      <c r="DG1440" s="61">
        <v>0.50735116246022072</v>
      </c>
      <c r="DH1440" s="61">
        <v>0.33888883185943675</v>
      </c>
      <c r="DI1440" s="61">
        <v>0.555545286001211</v>
      </c>
      <c r="DJ1440" s="61">
        <v>7.4583503910428228E-2</v>
      </c>
      <c r="DU1440" s="41">
        <f t="shared" si="1404"/>
        <v>0.73668756936879309</v>
      </c>
      <c r="DV1440" s="41">
        <f t="shared" si="1405"/>
        <v>1.2150000000000001</v>
      </c>
      <c r="DW1440" s="43">
        <f t="shared" si="1349"/>
        <v>1452.8066732575967</v>
      </c>
    </row>
    <row r="1441" spans="38:127" x14ac:dyDescent="0.25">
      <c r="AL1441" s="6"/>
      <c r="AM1441" s="6"/>
      <c r="AN1441" s="41">
        <f t="shared" si="1350"/>
        <v>1.68</v>
      </c>
      <c r="AO1441" s="41">
        <f t="shared" si="1351"/>
        <v>1.8149999999999999</v>
      </c>
      <c r="AP1441" s="41">
        <f t="shared" si="1352"/>
        <v>1.41</v>
      </c>
      <c r="AQ1441" s="41">
        <f t="shared" si="1353"/>
        <v>1.53</v>
      </c>
      <c r="AR1441" s="41">
        <f t="shared" si="1354"/>
        <v>1.71</v>
      </c>
      <c r="AS1441" s="41">
        <f t="shared" si="1355"/>
        <v>2.145</v>
      </c>
      <c r="AT1441" s="41">
        <f t="shared" si="1356"/>
        <v>2.34</v>
      </c>
      <c r="AU1441" s="41">
        <f t="shared" si="1357"/>
        <v>1.35</v>
      </c>
      <c r="AV1441" s="41">
        <f t="shared" si="1358"/>
        <v>1.425</v>
      </c>
      <c r="AW1441" s="41">
        <f t="shared" si="1359"/>
        <v>1.575</v>
      </c>
      <c r="AX1441" s="41">
        <f t="shared" si="1360"/>
        <v>1.35</v>
      </c>
      <c r="AY1441" s="41">
        <f t="shared" si="1361"/>
        <v>5.994204204503891</v>
      </c>
      <c r="AZ1441" s="41">
        <f t="shared" si="1362"/>
        <v>6.0321179421644331</v>
      </c>
      <c r="BA1441" s="41">
        <f t="shared" si="1363"/>
        <v>6.0222611952990563</v>
      </c>
      <c r="BB1441" s="41">
        <f t="shared" si="1364"/>
        <v>6.0122375807362651</v>
      </c>
      <c r="BC1441" s="41">
        <f t="shared" si="1365"/>
        <v>6.0199130576291093</v>
      </c>
      <c r="BD1441" s="41">
        <f t="shared" si="1366"/>
        <v>6.0192922124729451</v>
      </c>
      <c r="BE1441" s="41">
        <f t="shared" si="1367"/>
        <v>5.9768665562869208</v>
      </c>
      <c r="BF1441" s="41">
        <f t="shared" si="1368"/>
        <v>5.9743285728660052</v>
      </c>
      <c r="BG1441" s="41">
        <f t="shared" si="1369"/>
        <v>5.9813129590422749</v>
      </c>
      <c r="BH1441" s="41">
        <f t="shared" si="1370"/>
        <v>5.9911089309422358</v>
      </c>
      <c r="BI1441" s="41">
        <f t="shared" si="1371"/>
        <v>5.9743285728660052</v>
      </c>
      <c r="BJ1441" s="41">
        <f t="shared" si="1372"/>
        <v>0.94646738372095451</v>
      </c>
      <c r="BK1441" s="41">
        <f t="shared" si="1373"/>
        <v>6.3836561677241495</v>
      </c>
      <c r="BL1441" s="41">
        <f t="shared" si="1374"/>
        <v>3.8909818431035625</v>
      </c>
      <c r="BM1441" s="41">
        <f t="shared" si="1375"/>
        <v>2.3498911720708202</v>
      </c>
      <c r="BN1441" s="41">
        <f t="shared" si="1376"/>
        <v>3.4576909120962389</v>
      </c>
      <c r="BO1441" s="41">
        <f t="shared" si="1377"/>
        <v>3.3514001763101944</v>
      </c>
      <c r="BP1441" s="41">
        <f t="shared" si="1378"/>
        <v>0.39380255610472753</v>
      </c>
      <c r="BQ1441" s="41">
        <f t="shared" si="1379"/>
        <v>0.34628862013091272</v>
      </c>
      <c r="BR1441" s="41">
        <f t="shared" si="1380"/>
        <v>0.49323109370805179</v>
      </c>
      <c r="BS1441" s="41">
        <f t="shared" si="1381"/>
        <v>0.80946447382569353</v>
      </c>
      <c r="BT1441" s="41">
        <f t="shared" si="1382"/>
        <v>5958.180338616462</v>
      </c>
      <c r="BU1441" s="41">
        <f t="shared" si="1383"/>
        <v>6457.2877058042313</v>
      </c>
      <c r="BV1441" s="41">
        <f t="shared" si="1384"/>
        <v>5012.3051356957258</v>
      </c>
      <c r="BW1441" s="41">
        <f t="shared" si="1385"/>
        <v>5434.356098052278</v>
      </c>
      <c r="BX1441" s="41">
        <f t="shared" si="1386"/>
        <v>6077.5678391746451</v>
      </c>
      <c r="BY1441" s="41">
        <f t="shared" si="1387"/>
        <v>7623.2226690819271</v>
      </c>
      <c r="BZ1441" s="41">
        <f t="shared" si="1388"/>
        <v>8286.8834830865908</v>
      </c>
      <c r="CA1441" s="41">
        <f t="shared" si="1389"/>
        <v>4779.8791431787722</v>
      </c>
      <c r="CB1441" s="41">
        <f t="shared" si="1390"/>
        <v>5048.3763429145392</v>
      </c>
      <c r="CC1441" s="41">
        <f t="shared" si="1391"/>
        <v>5584.3516913951307</v>
      </c>
      <c r="CD1441" s="43">
        <f t="shared" si="1392"/>
        <v>4779.8791431787722</v>
      </c>
      <c r="CE1441" s="43">
        <f t="shared" si="1393"/>
        <v>2276.9420893025008</v>
      </c>
      <c r="CF1441" s="43">
        <f t="shared" si="1394"/>
        <v>6388.5345852037681</v>
      </c>
      <c r="CG1441" s="43">
        <f t="shared" si="1395"/>
        <v>3874.7045434583551</v>
      </c>
      <c r="CH1441" s="43">
        <f t="shared" si="1396"/>
        <v>3267.4216541509509</v>
      </c>
      <c r="CI1441" s="43">
        <f t="shared" si="1397"/>
        <v>4429.748521486119</v>
      </c>
      <c r="CJ1441" s="43">
        <f t="shared" si="1398"/>
        <v>5470.541510837068</v>
      </c>
      <c r="CK1441" s="43">
        <f t="shared" si="1399"/>
        <v>2045.7143896019736</v>
      </c>
      <c r="CL1441" s="43">
        <f t="shared" si="1400"/>
        <v>1106.7327347977855</v>
      </c>
      <c r="CM1441" s="43">
        <f t="shared" si="1401"/>
        <v>1394.2156877358561</v>
      </c>
      <c r="CN1441" s="43">
        <f t="shared" si="1402"/>
        <v>1974.100833359583</v>
      </c>
      <c r="CO1441" s="43">
        <f t="shared" si="1403"/>
        <v>1106.7327347977855</v>
      </c>
      <c r="CQ1441" s="61">
        <v>0.6246327038397258</v>
      </c>
      <c r="CR1441" s="61">
        <v>0.76778918092763415</v>
      </c>
      <c r="CS1441" s="61">
        <v>0.24904954142335622</v>
      </c>
      <c r="CT1441" s="61">
        <v>0.42492727250226536</v>
      </c>
      <c r="CU1441" s="61">
        <v>0.66110212088963527</v>
      </c>
      <c r="CV1441" s="61">
        <v>0.94070892351441016</v>
      </c>
      <c r="CW1441" s="61">
        <v>0.99965536677301148</v>
      </c>
      <c r="CX1441" s="61">
        <v>0.17827775397450196</v>
      </c>
      <c r="CY1441" s="61">
        <v>0.27058407876047896</v>
      </c>
      <c r="CZ1441" s="61">
        <v>0.48753172926083621</v>
      </c>
      <c r="DA1441" s="61">
        <v>0.4163676576020866</v>
      </c>
      <c r="DB1441" s="61">
        <v>0.9530139303568812</v>
      </c>
      <c r="DC1441" s="61">
        <v>0.88211581501032277</v>
      </c>
      <c r="DD1441" s="61">
        <v>0.75406902294488676</v>
      </c>
      <c r="DE1441" s="61">
        <v>0.85746005380194679</v>
      </c>
      <c r="DF1441" s="61">
        <v>0.85039448816134511</v>
      </c>
      <c r="DG1441" s="61">
        <v>0.14060024832476092</v>
      </c>
      <c r="DH1441" s="61">
        <v>0.11416526782115965</v>
      </c>
      <c r="DI1441" s="61">
        <v>0.19622506244900784</v>
      </c>
      <c r="DJ1441" s="61">
        <v>0.35729669849874524</v>
      </c>
      <c r="DU1441" s="41">
        <f t="shared" si="1404"/>
        <v>0.32644151516145647</v>
      </c>
      <c r="DV1441" s="41">
        <f t="shared" si="1405"/>
        <v>1.35</v>
      </c>
      <c r="DW1441" s="43">
        <f t="shared" si="1349"/>
        <v>1074.5492817225665</v>
      </c>
    </row>
    <row r="1442" spans="38:127" x14ac:dyDescent="0.25">
      <c r="AL1442" s="6"/>
      <c r="AM1442" s="6"/>
      <c r="AN1442" s="41">
        <f t="shared" si="1350"/>
        <v>1.5149999999999999</v>
      </c>
      <c r="AO1442" s="41">
        <f t="shared" si="1351"/>
        <v>1.44</v>
      </c>
      <c r="AP1442" s="41">
        <f t="shared" si="1352"/>
        <v>1.335</v>
      </c>
      <c r="AQ1442" s="41">
        <f t="shared" si="1353"/>
        <v>1.68</v>
      </c>
      <c r="AR1442" s="41">
        <f t="shared" si="1354"/>
        <v>1.5149999999999999</v>
      </c>
      <c r="AS1442" s="41">
        <f t="shared" si="1355"/>
        <v>1.1399999999999999</v>
      </c>
      <c r="AT1442" s="41">
        <f t="shared" si="1356"/>
        <v>2.0550000000000002</v>
      </c>
      <c r="AU1442" s="41">
        <f t="shared" si="1357"/>
        <v>1.1399999999999999</v>
      </c>
      <c r="AV1442" s="41">
        <f t="shared" si="1358"/>
        <v>2.31</v>
      </c>
      <c r="AW1442" s="41">
        <f t="shared" si="1359"/>
        <v>1.635</v>
      </c>
      <c r="AX1442" s="41">
        <f t="shared" si="1360"/>
        <v>1.1399999999999999</v>
      </c>
      <c r="AY1442" s="41">
        <f t="shared" si="1361"/>
        <v>6.0046836502069301</v>
      </c>
      <c r="AZ1442" s="41">
        <f t="shared" si="1362"/>
        <v>5.9827374925213332</v>
      </c>
      <c r="BA1442" s="41">
        <f t="shared" si="1363"/>
        <v>6.0063351757756713</v>
      </c>
      <c r="BB1442" s="41">
        <f t="shared" si="1364"/>
        <v>5.9933061624487323</v>
      </c>
      <c r="BC1442" s="41">
        <f t="shared" si="1365"/>
        <v>5.9970255897215514</v>
      </c>
      <c r="BD1442" s="41">
        <f t="shared" si="1366"/>
        <v>6.0214946066847892</v>
      </c>
      <c r="BE1442" s="41">
        <f t="shared" si="1367"/>
        <v>5.9489909922998176</v>
      </c>
      <c r="BF1442" s="41">
        <f t="shared" si="1368"/>
        <v>6.0056640721339098</v>
      </c>
      <c r="BG1442" s="41">
        <f t="shared" si="1369"/>
        <v>5.9869197726634633</v>
      </c>
      <c r="BH1442" s="41">
        <f t="shared" si="1370"/>
        <v>5.9817892332203666</v>
      </c>
      <c r="BI1442" s="41">
        <f t="shared" si="1371"/>
        <v>5.9489909922998176</v>
      </c>
      <c r="BJ1442" s="41">
        <f t="shared" si="1372"/>
        <v>1.6060400430203143</v>
      </c>
      <c r="BK1442" s="41">
        <f t="shared" si="1373"/>
        <v>0.53010161877358219</v>
      </c>
      <c r="BL1442" s="41">
        <f t="shared" si="1374"/>
        <v>1.7454684010550836</v>
      </c>
      <c r="BM1442" s="41">
        <f t="shared" si="1375"/>
        <v>0.9044965819238181</v>
      </c>
      <c r="BN1442" s="41">
        <f t="shared" si="1376"/>
        <v>1.0913751862891354</v>
      </c>
      <c r="BO1442" s="41">
        <f t="shared" si="1377"/>
        <v>3.743884712750718</v>
      </c>
      <c r="BP1442" s="41">
        <f t="shared" si="1378"/>
        <v>9.5644635670601094E-2</v>
      </c>
      <c r="BQ1442" s="41">
        <f t="shared" si="1379"/>
        <v>1.6874123254442972</v>
      </c>
      <c r="BR1442" s="41">
        <f t="shared" si="1380"/>
        <v>0.65499060614255322</v>
      </c>
      <c r="BS1442" s="41">
        <f t="shared" si="1381"/>
        <v>0.50526466377330526</v>
      </c>
      <c r="BT1442" s="41">
        <f t="shared" si="1382"/>
        <v>5377.6965718693064</v>
      </c>
      <c r="BU1442" s="41">
        <f t="shared" si="1383"/>
        <v>5102.1246092475885</v>
      </c>
      <c r="BV1442" s="41">
        <f t="shared" si="1384"/>
        <v>4739.4139544640311</v>
      </c>
      <c r="BW1442" s="41">
        <f t="shared" si="1385"/>
        <v>5957.7339993896903</v>
      </c>
      <c r="BX1442" s="41">
        <f t="shared" si="1386"/>
        <v>5374.2662608842311</v>
      </c>
      <c r="BY1442" s="41">
        <f t="shared" si="1387"/>
        <v>4052.2440898627156</v>
      </c>
      <c r="BZ1442" s="41">
        <f t="shared" si="1388"/>
        <v>7260.5927424728552</v>
      </c>
      <c r="CA1442" s="41">
        <f t="shared" si="1389"/>
        <v>4046.913900939378</v>
      </c>
      <c r="CB1442" s="41">
        <f t="shared" si="1390"/>
        <v>8187.5185027040661</v>
      </c>
      <c r="CC1442" s="41">
        <f t="shared" si="1391"/>
        <v>5792.5782025724857</v>
      </c>
      <c r="CD1442" s="43">
        <f t="shared" si="1392"/>
        <v>4046.913900939378</v>
      </c>
      <c r="CE1442" s="43">
        <f t="shared" si="1393"/>
        <v>2674.7345936982597</v>
      </c>
      <c r="CF1442" s="43">
        <f t="shared" si="1394"/>
        <v>1460.6021464977555</v>
      </c>
      <c r="CG1442" s="43">
        <f t="shared" si="1395"/>
        <v>2457.1243649933544</v>
      </c>
      <c r="CH1442" s="43">
        <f t="shared" si="1396"/>
        <v>2225.8844933096002</v>
      </c>
      <c r="CI1442" s="43">
        <f t="shared" si="1397"/>
        <v>2204.9033014872898</v>
      </c>
      <c r="CJ1442" s="43">
        <f t="shared" si="1398"/>
        <v>3072.9533120075703</v>
      </c>
      <c r="CK1442" s="43">
        <f t="shared" si="1399"/>
        <v>885.38469838604306</v>
      </c>
      <c r="CL1442" s="43">
        <f t="shared" si="1400"/>
        <v>2063.0290198746252</v>
      </c>
      <c r="CM1442" s="43">
        <f t="shared" si="1401"/>
        <v>2604.4702009836915</v>
      </c>
      <c r="CN1442" s="43">
        <f t="shared" si="1402"/>
        <v>1619.0754865857984</v>
      </c>
      <c r="CO1442" s="43">
        <f t="shared" si="1403"/>
        <v>885.38469838604306</v>
      </c>
      <c r="CQ1442" s="61">
        <v>0.40523099704148535</v>
      </c>
      <c r="CR1442" s="61">
        <v>0.29099802053036894</v>
      </c>
      <c r="CS1442" s="61">
        <v>0.14888551659591143</v>
      </c>
      <c r="CT1442" s="61">
        <v>0.63508513919258636</v>
      </c>
      <c r="CU1442" s="61">
        <v>0.39670461408933766</v>
      </c>
      <c r="CV1442" s="61">
        <v>1.3597978143557343E-2</v>
      </c>
      <c r="CW1442" s="61">
        <v>0.91515480107512293</v>
      </c>
      <c r="CX1442" s="61">
        <v>1.2638152088286447E-2</v>
      </c>
      <c r="CY1442" s="61">
        <v>0.97213626997171154</v>
      </c>
      <c r="CZ1442" s="61">
        <v>0.57915415422541883</v>
      </c>
      <c r="DA1442" s="61">
        <v>0.62221021729142623</v>
      </c>
      <c r="DB1442" s="61">
        <v>0.21653439299364996</v>
      </c>
      <c r="DC1442" s="61">
        <v>0.65304319394214161</v>
      </c>
      <c r="DD1442" s="61">
        <v>0.39897081679125246</v>
      </c>
      <c r="DE1442" s="61">
        <v>0.47192333748561288</v>
      </c>
      <c r="DF1442" s="61">
        <v>0.87442320734554768</v>
      </c>
      <c r="DG1442" s="61">
        <v>6.6438693692999484E-3</v>
      </c>
      <c r="DH1442" s="61">
        <v>0.64062359748658315</v>
      </c>
      <c r="DI1442" s="61">
        <v>0.28267226123599731</v>
      </c>
      <c r="DJ1442" s="61">
        <v>0.20288363901627171</v>
      </c>
      <c r="DU1442" s="41">
        <f t="shared" si="1404"/>
        <v>0.44028914833706939</v>
      </c>
      <c r="DV1442" s="41">
        <f t="shared" si="1405"/>
        <v>1.1399999999999999</v>
      </c>
      <c r="DW1442" s="43">
        <f t="shared" si="1349"/>
        <v>1053.8134067109759</v>
      </c>
    </row>
    <row r="1443" spans="38:127" x14ac:dyDescent="0.25">
      <c r="AL1443" s="6"/>
      <c r="AM1443" s="6"/>
      <c r="AN1443" s="41">
        <f t="shared" si="1350"/>
        <v>1.92</v>
      </c>
      <c r="AO1443" s="41">
        <f t="shared" si="1351"/>
        <v>1.86</v>
      </c>
      <c r="AP1443" s="41">
        <f t="shared" si="1352"/>
        <v>1.5149999999999999</v>
      </c>
      <c r="AQ1443" s="41">
        <f t="shared" si="1353"/>
        <v>1.47</v>
      </c>
      <c r="AR1443" s="41">
        <f t="shared" si="1354"/>
        <v>1.77</v>
      </c>
      <c r="AS1443" s="41">
        <f t="shared" si="1355"/>
        <v>1.665</v>
      </c>
      <c r="AT1443" s="41">
        <f t="shared" si="1356"/>
        <v>1.5449999999999999</v>
      </c>
      <c r="AU1443" s="41">
        <f t="shared" si="1357"/>
        <v>1.53</v>
      </c>
      <c r="AV1443" s="41">
        <f t="shared" si="1358"/>
        <v>1.47</v>
      </c>
      <c r="AW1443" s="41">
        <f t="shared" si="1359"/>
        <v>1.5</v>
      </c>
      <c r="AX1443" s="41">
        <f t="shared" si="1360"/>
        <v>1.47</v>
      </c>
      <c r="AY1443" s="41">
        <f t="shared" si="1361"/>
        <v>6.02631757266035</v>
      </c>
      <c r="AZ1443" s="41">
        <f t="shared" si="1362"/>
        <v>6.0180294903407701</v>
      </c>
      <c r="BA1443" s="41">
        <f t="shared" si="1363"/>
        <v>6.0049391632725726</v>
      </c>
      <c r="BB1443" s="41">
        <f t="shared" si="1364"/>
        <v>6.0016085873818721</v>
      </c>
      <c r="BC1443" s="41">
        <f t="shared" si="1365"/>
        <v>5.9919921344687221</v>
      </c>
      <c r="BD1443" s="41">
        <f t="shared" si="1366"/>
        <v>6.0079822642854808</v>
      </c>
      <c r="BE1443" s="41">
        <f t="shared" si="1367"/>
        <v>6.0023864976487946</v>
      </c>
      <c r="BF1443" s="41">
        <f t="shared" si="1368"/>
        <v>6.0096235334843193</v>
      </c>
      <c r="BG1443" s="41">
        <f t="shared" si="1369"/>
        <v>5.9866984348878276</v>
      </c>
      <c r="BH1443" s="41">
        <f t="shared" si="1370"/>
        <v>5.9988002463516308</v>
      </c>
      <c r="BI1443" s="41">
        <f t="shared" si="1371"/>
        <v>5.9866984348878276</v>
      </c>
      <c r="BJ1443" s="41">
        <f t="shared" si="1372"/>
        <v>4.7707386809477477</v>
      </c>
      <c r="BK1443" s="41">
        <f t="shared" si="1373"/>
        <v>3.1451608131100164</v>
      </c>
      <c r="BL1443" s="41">
        <f t="shared" si="1374"/>
        <v>1.6268622321642896</v>
      </c>
      <c r="BM1443" s="41">
        <f t="shared" si="1375"/>
        <v>1.3753391353490054</v>
      </c>
      <c r="BN1443" s="41">
        <f t="shared" si="1376"/>
        <v>0.84640487857150626</v>
      </c>
      <c r="BO1443" s="41">
        <f t="shared" si="1377"/>
        <v>1.8965337490527878</v>
      </c>
      <c r="BP1443" s="41">
        <f t="shared" si="1378"/>
        <v>1.4303752172383293</v>
      </c>
      <c r="BQ1443" s="41">
        <f t="shared" si="1379"/>
        <v>2.0600225192928527</v>
      </c>
      <c r="BR1443" s="41">
        <f t="shared" si="1380"/>
        <v>0.64770067913023388</v>
      </c>
      <c r="BS1443" s="41">
        <f t="shared" si="1381"/>
        <v>1.1936431771417502</v>
      </c>
      <c r="BT1443" s="41">
        <f t="shared" si="1382"/>
        <v>6827.5648071890455</v>
      </c>
      <c r="BU1443" s="41">
        <f t="shared" si="1383"/>
        <v>6609.6535369160356</v>
      </c>
      <c r="BV1443" s="41">
        <f t="shared" si="1384"/>
        <v>5377.8109873156518</v>
      </c>
      <c r="BW1443" s="41">
        <f t="shared" si="1385"/>
        <v>5216.6267518500108</v>
      </c>
      <c r="BX1443" s="41">
        <f t="shared" si="1386"/>
        <v>6276.2101803885744</v>
      </c>
      <c r="BY1443" s="41">
        <f t="shared" si="1387"/>
        <v>5911.7648933385408</v>
      </c>
      <c r="BZ1443" s="41">
        <f t="shared" si="1388"/>
        <v>5483.1364971687162</v>
      </c>
      <c r="CA1443" s="41">
        <f t="shared" si="1389"/>
        <v>5433.1745738791797</v>
      </c>
      <c r="CB1443" s="41">
        <f t="shared" si="1390"/>
        <v>5210.1427344281974</v>
      </c>
      <c r="CC1443" s="41">
        <f t="shared" si="1391"/>
        <v>5321.8429564714879</v>
      </c>
      <c r="CD1443" s="43">
        <f t="shared" si="1392"/>
        <v>5210.1427344281974</v>
      </c>
      <c r="CE1443" s="43">
        <f t="shared" si="1393"/>
        <v>5842.3008897513901</v>
      </c>
      <c r="CF1443" s="43">
        <f t="shared" si="1394"/>
        <v>4595.4098356048944</v>
      </c>
      <c r="CG1443" s="43">
        <f t="shared" si="1395"/>
        <v>2692.0176228703722</v>
      </c>
      <c r="CH1443" s="43">
        <f t="shared" si="1396"/>
        <v>2401.6632494827172</v>
      </c>
      <c r="CI1443" s="43">
        <f t="shared" si="1397"/>
        <v>2268.5701982872938</v>
      </c>
      <c r="CJ1443" s="43">
        <f t="shared" si="1398"/>
        <v>3194.3640000642231</v>
      </c>
      <c r="CK1443" s="43">
        <f t="shared" si="1399"/>
        <v>2574.2063035454089</v>
      </c>
      <c r="CL1443" s="43">
        <f t="shared" si="1400"/>
        <v>3059.2663657890671</v>
      </c>
      <c r="CM1443" s="43">
        <f t="shared" si="1401"/>
        <v>1648.1410946551835</v>
      </c>
      <c r="CN1443" s="43">
        <f t="shared" si="1402"/>
        <v>2283.0656309403489</v>
      </c>
      <c r="CO1443" s="43">
        <f t="shared" si="1403"/>
        <v>1648.1410946551835</v>
      </c>
      <c r="CQ1443" s="61">
        <v>0.85021025208151146</v>
      </c>
      <c r="CR1443" s="61">
        <v>0.80344074310303393</v>
      </c>
      <c r="CS1443" s="61">
        <v>0.40863757966571324</v>
      </c>
      <c r="CT1443" s="61">
        <v>0.33845954003458478</v>
      </c>
      <c r="CU1443" s="61">
        <v>0.72888275244451739</v>
      </c>
      <c r="CV1443" s="61">
        <v>0.62192307198107954</v>
      </c>
      <c r="CW1443" s="61">
        <v>0.4430763724101513</v>
      </c>
      <c r="CX1443" s="61">
        <v>0.41710384074388451</v>
      </c>
      <c r="CY1443" s="61">
        <v>0.33982508797090094</v>
      </c>
      <c r="CZ1443" s="61">
        <v>0.39200257072556355</v>
      </c>
      <c r="DA1443" s="61">
        <v>0.91728513159645642</v>
      </c>
      <c r="DB1443" s="61">
        <v>0.83531183730910097</v>
      </c>
      <c r="DC1443" s="61">
        <v>0.62703810175135</v>
      </c>
      <c r="DD1443" s="61">
        <v>0.56279859246226149</v>
      </c>
      <c r="DE1443" s="61">
        <v>0.37387743206070356</v>
      </c>
      <c r="DF1443" s="61">
        <v>0.68280778643922357</v>
      </c>
      <c r="DG1443" s="61">
        <v>0.57802250930950461</v>
      </c>
      <c r="DH1443" s="61">
        <v>0.71132782390721727</v>
      </c>
      <c r="DI1443" s="61">
        <v>0.27894445203809937</v>
      </c>
      <c r="DJ1443" s="61">
        <v>0.50720756324261496</v>
      </c>
      <c r="DU1443" s="41">
        <f t="shared" si="1404"/>
        <v>0.81518653249967599</v>
      </c>
      <c r="DV1443" s="41">
        <f t="shared" si="1405"/>
        <v>1.47</v>
      </c>
      <c r="DW1443" s="43">
        <f t="shared" si="1349"/>
        <v>1848.994886398114</v>
      </c>
    </row>
    <row r="1444" spans="38:127" x14ac:dyDescent="0.25">
      <c r="AL1444" s="6"/>
      <c r="AM1444" s="6"/>
      <c r="AN1444" s="41">
        <f t="shared" si="1350"/>
        <v>1.32</v>
      </c>
      <c r="AO1444" s="41">
        <f t="shared" si="1351"/>
        <v>1.8</v>
      </c>
      <c r="AP1444" s="41">
        <f t="shared" si="1352"/>
        <v>1.4850000000000001</v>
      </c>
      <c r="AQ1444" s="41">
        <f t="shared" si="1353"/>
        <v>1.59</v>
      </c>
      <c r="AR1444" s="41">
        <f t="shared" si="1354"/>
        <v>1.6950000000000001</v>
      </c>
      <c r="AS1444" s="41">
        <f t="shared" si="1355"/>
        <v>1.59</v>
      </c>
      <c r="AT1444" s="41">
        <f t="shared" si="1356"/>
        <v>1.35</v>
      </c>
      <c r="AU1444" s="41">
        <f t="shared" si="1357"/>
        <v>1.89</v>
      </c>
      <c r="AV1444" s="41">
        <f t="shared" si="1358"/>
        <v>1.665</v>
      </c>
      <c r="AW1444" s="41">
        <f t="shared" si="1359"/>
        <v>1.38</v>
      </c>
      <c r="AX1444" s="41">
        <f t="shared" si="1360"/>
        <v>1.32</v>
      </c>
      <c r="AY1444" s="41">
        <f t="shared" si="1361"/>
        <v>6.0269226916875436</v>
      </c>
      <c r="AZ1444" s="41">
        <f t="shared" si="1362"/>
        <v>6.0127431991688747</v>
      </c>
      <c r="BA1444" s="41">
        <f t="shared" si="1363"/>
        <v>5.9823376565237432</v>
      </c>
      <c r="BB1444" s="41">
        <f t="shared" si="1364"/>
        <v>6.0301544648698515</v>
      </c>
      <c r="BC1444" s="41">
        <f t="shared" si="1365"/>
        <v>5.9972984798502118</v>
      </c>
      <c r="BD1444" s="41">
        <f t="shared" si="1366"/>
        <v>6.0151340087745337</v>
      </c>
      <c r="BE1444" s="41">
        <f t="shared" si="1367"/>
        <v>5.9955591671639992</v>
      </c>
      <c r="BF1444" s="41">
        <f t="shared" si="1368"/>
        <v>5.9956419997157973</v>
      </c>
      <c r="BG1444" s="41">
        <f t="shared" si="1369"/>
        <v>5.9811565655006129</v>
      </c>
      <c r="BH1444" s="41">
        <f t="shared" si="1370"/>
        <v>6.0115295549554597</v>
      </c>
      <c r="BI1444" s="41">
        <f t="shared" si="1371"/>
        <v>5.9811565655006129</v>
      </c>
      <c r="BJ1444" s="41">
        <f t="shared" si="1372"/>
        <v>4.9179787179801284</v>
      </c>
      <c r="BK1444" s="41">
        <f t="shared" si="1373"/>
        <v>2.410482739808038</v>
      </c>
      <c r="BL1444" s="41">
        <f t="shared" si="1374"/>
        <v>0.51948403726454029</v>
      </c>
      <c r="BM1444" s="41">
        <f t="shared" si="1375"/>
        <v>5.7845181048674421</v>
      </c>
      <c r="BN1444" s="41">
        <f t="shared" si="1376"/>
        <v>1.1065131294758608</v>
      </c>
      <c r="BO1444" s="41">
        <f t="shared" si="1377"/>
        <v>2.7187600746102998</v>
      </c>
      <c r="BP1444" s="41">
        <f t="shared" si="1378"/>
        <v>1.0134945778587956</v>
      </c>
      <c r="BQ1444" s="41">
        <f t="shared" si="1379"/>
        <v>1.0177422829652367</v>
      </c>
      <c r="BR1444" s="41">
        <f t="shared" si="1380"/>
        <v>0.48934228333856822</v>
      </c>
      <c r="BS1444" s="41">
        <f t="shared" si="1381"/>
        <v>2.2675867046145837</v>
      </c>
      <c r="BT1444" s="41">
        <f t="shared" si="1382"/>
        <v>4694.1864652450549</v>
      </c>
      <c r="BU1444" s="41">
        <f t="shared" si="1383"/>
        <v>6393.6289447819454</v>
      </c>
      <c r="BV1444" s="41">
        <f t="shared" si="1384"/>
        <v>5261.3901808770943</v>
      </c>
      <c r="BW1444" s="41">
        <f t="shared" si="1385"/>
        <v>5655.8767648777166</v>
      </c>
      <c r="BX1444" s="41">
        <f t="shared" si="1386"/>
        <v>6012.9297475946169</v>
      </c>
      <c r="BY1444" s="41">
        <f t="shared" si="1387"/>
        <v>5648.8282872804921</v>
      </c>
      <c r="BZ1444" s="41">
        <f t="shared" si="1388"/>
        <v>4788.3645886980557</v>
      </c>
      <c r="CA1444" s="41">
        <f t="shared" si="1389"/>
        <v>6703.7567320784719</v>
      </c>
      <c r="CB1444" s="41">
        <f t="shared" si="1390"/>
        <v>5898.5520843608065</v>
      </c>
      <c r="CC1444" s="41">
        <f t="shared" si="1391"/>
        <v>4901.2874650798703</v>
      </c>
      <c r="CD1444" s="43">
        <f t="shared" si="1392"/>
        <v>4694.1864652450549</v>
      </c>
      <c r="CE1444" s="43">
        <f t="shared" si="1393"/>
        <v>4078.093050853045</v>
      </c>
      <c r="CF1444" s="43">
        <f t="shared" si="1394"/>
        <v>3893.2688533908408</v>
      </c>
      <c r="CG1444" s="43">
        <f t="shared" si="1395"/>
        <v>1491.085113648111</v>
      </c>
      <c r="CH1444" s="43">
        <f t="shared" si="1396"/>
        <v>5327.4648614371663</v>
      </c>
      <c r="CI1444" s="43">
        <f t="shared" si="1397"/>
        <v>2483.9214937267716</v>
      </c>
      <c r="CJ1444" s="43">
        <f t="shared" si="1398"/>
        <v>3652.3504593744246</v>
      </c>
      <c r="CK1444" s="43">
        <f t="shared" si="1399"/>
        <v>1893.3650691397884</v>
      </c>
      <c r="CL1444" s="43">
        <f t="shared" si="1400"/>
        <v>2656.260049139998</v>
      </c>
      <c r="CM1444" s="43">
        <f t="shared" si="1401"/>
        <v>1622.5963217117337</v>
      </c>
      <c r="CN1444" s="43">
        <f t="shared" si="1402"/>
        <v>2895.015642091118</v>
      </c>
      <c r="CO1444" s="43">
        <f t="shared" si="1403"/>
        <v>1491.085113648111</v>
      </c>
      <c r="CQ1444" s="61">
        <v>0.14222618360500228</v>
      </c>
      <c r="CR1444" s="61">
        <v>0.7586697249451122</v>
      </c>
      <c r="CS1444" s="61">
        <v>0.35172450487840201</v>
      </c>
      <c r="CT1444" s="61">
        <v>0.51164188410496869</v>
      </c>
      <c r="CU1444" s="61">
        <v>0.64884164064266603</v>
      </c>
      <c r="CV1444" s="61">
        <v>0.52127736230160582</v>
      </c>
      <c r="CW1444" s="61">
        <v>0.16290479214345133</v>
      </c>
      <c r="CX1444" s="61">
        <v>0.83151161438661736</v>
      </c>
      <c r="CY1444" s="61">
        <v>0.60655887670536446</v>
      </c>
      <c r="CZ1444" s="61">
        <v>0.20442546581216203</v>
      </c>
      <c r="DA1444" s="61">
        <v>0.92176927818748033</v>
      </c>
      <c r="DB1444" s="61">
        <v>0.7619239006472307</v>
      </c>
      <c r="DC1444" s="61">
        <v>0.2107150816833957</v>
      </c>
      <c r="DD1444" s="61">
        <v>0.94265122781711841</v>
      </c>
      <c r="DE1444" s="61">
        <v>0.4773423034477966</v>
      </c>
      <c r="DF1444" s="61">
        <v>0.7971314674764024</v>
      </c>
      <c r="DG1444" s="61">
        <v>0.44291312771138569</v>
      </c>
      <c r="DH1444" s="61">
        <v>0.44454533712770838</v>
      </c>
      <c r="DI1444" s="61">
        <v>0.19406771036637893</v>
      </c>
      <c r="DJ1444" s="61">
        <v>0.74283895709605052</v>
      </c>
      <c r="DU1444" s="41">
        <f t="shared" si="1404"/>
        <v>0.82932720882688626</v>
      </c>
      <c r="DV1444" s="41">
        <f t="shared" si="1405"/>
        <v>1.32</v>
      </c>
      <c r="DW1444" s="43">
        <f t="shared" si="1349"/>
        <v>1674.6604563750384</v>
      </c>
    </row>
    <row r="1445" spans="38:127" x14ac:dyDescent="0.25">
      <c r="AL1445" s="6"/>
      <c r="AM1445" s="6"/>
      <c r="AN1445" s="41">
        <f t="shared" si="1350"/>
        <v>2.0550000000000002</v>
      </c>
      <c r="AO1445" s="41">
        <f t="shared" si="1351"/>
        <v>2.1</v>
      </c>
      <c r="AP1445" s="41">
        <f t="shared" si="1352"/>
        <v>1.845</v>
      </c>
      <c r="AQ1445" s="41">
        <f t="shared" si="1353"/>
        <v>1.6950000000000001</v>
      </c>
      <c r="AR1445" s="41">
        <f t="shared" si="1354"/>
        <v>1.26</v>
      </c>
      <c r="AS1445" s="41">
        <f t="shared" si="1355"/>
        <v>2.34</v>
      </c>
      <c r="AT1445" s="41">
        <f t="shared" si="1356"/>
        <v>1.26</v>
      </c>
      <c r="AU1445" s="41">
        <f t="shared" si="1357"/>
        <v>2.34</v>
      </c>
      <c r="AV1445" s="41">
        <f t="shared" si="1358"/>
        <v>1.5</v>
      </c>
      <c r="AW1445" s="41">
        <f t="shared" si="1359"/>
        <v>1.44</v>
      </c>
      <c r="AX1445" s="41">
        <f t="shared" si="1360"/>
        <v>1.26</v>
      </c>
      <c r="AY1445" s="41">
        <f t="shared" si="1361"/>
        <v>5.9864818536517657</v>
      </c>
      <c r="AZ1445" s="41">
        <f t="shared" si="1362"/>
        <v>5.9659387679208473</v>
      </c>
      <c r="BA1445" s="41">
        <f t="shared" si="1363"/>
        <v>6.030617441114595</v>
      </c>
      <c r="BB1445" s="41">
        <f t="shared" si="1364"/>
        <v>5.9837455370347623</v>
      </c>
      <c r="BC1445" s="41">
        <f t="shared" si="1365"/>
        <v>6.012965064562751</v>
      </c>
      <c r="BD1445" s="41">
        <f t="shared" si="1366"/>
        <v>5.9934006395748742</v>
      </c>
      <c r="BE1445" s="41">
        <f t="shared" si="1367"/>
        <v>6.0074996530712061</v>
      </c>
      <c r="BF1445" s="41">
        <f t="shared" si="1368"/>
        <v>5.9928556420435752</v>
      </c>
      <c r="BG1445" s="41">
        <f t="shared" si="1369"/>
        <v>5.9857882468210262</v>
      </c>
      <c r="BH1445" s="41">
        <f t="shared" si="1370"/>
        <v>6.0034846177984509</v>
      </c>
      <c r="BI1445" s="41">
        <f t="shared" si="1371"/>
        <v>5.9659387679208473</v>
      </c>
      <c r="BJ1445" s="41">
        <f t="shared" si="1372"/>
        <v>0.64064570091356532</v>
      </c>
      <c r="BK1445" s="41">
        <f t="shared" si="1373"/>
        <v>0.22629663100349567</v>
      </c>
      <c r="BL1445" s="41">
        <f t="shared" si="1374"/>
        <v>5.9205352081842708</v>
      </c>
      <c r="BM1445" s="41">
        <f t="shared" si="1375"/>
        <v>0.55783997373014749</v>
      </c>
      <c r="BN1445" s="41">
        <f t="shared" si="1376"/>
        <v>2.4375595096958107</v>
      </c>
      <c r="BO1445" s="41">
        <f t="shared" si="1377"/>
        <v>0.90882327866413837</v>
      </c>
      <c r="BP1445" s="41">
        <f t="shared" si="1378"/>
        <v>1.8509685998406491</v>
      </c>
      <c r="BQ1445" s="41">
        <f t="shared" si="1379"/>
        <v>0.88414514786947007</v>
      </c>
      <c r="BR1445" s="41">
        <f t="shared" si="1380"/>
        <v>0.61856330354504807</v>
      </c>
      <c r="BS1445" s="41">
        <f t="shared" si="1381"/>
        <v>1.5118218323993795</v>
      </c>
      <c r="BT1445" s="41">
        <f t="shared" si="1382"/>
        <v>7283.4351335805441</v>
      </c>
      <c r="BU1445" s="41">
        <f t="shared" si="1383"/>
        <v>7430.1449441109071</v>
      </c>
      <c r="BV1445" s="41">
        <f t="shared" si="1384"/>
        <v>6563.2032768957242</v>
      </c>
      <c r="BW1445" s="41">
        <f t="shared" si="1385"/>
        <v>6006.1317713355365</v>
      </c>
      <c r="BX1445" s="41">
        <f t="shared" si="1386"/>
        <v>4475.6228325058364</v>
      </c>
      <c r="BY1445" s="41">
        <f t="shared" si="1387"/>
        <v>8298.3377620816136</v>
      </c>
      <c r="BZ1445" s="41">
        <f t="shared" si="1388"/>
        <v>4473.5883386134747</v>
      </c>
      <c r="CA1445" s="41">
        <f t="shared" si="1389"/>
        <v>8297.9604573856977</v>
      </c>
      <c r="CB1445" s="41">
        <f t="shared" si="1390"/>
        <v>5316.068017537541</v>
      </c>
      <c r="CC1445" s="41">
        <f t="shared" si="1391"/>
        <v>5110.9636069504695</v>
      </c>
      <c r="CD1445" s="43">
        <f t="shared" si="1392"/>
        <v>4473.5883386134747</v>
      </c>
      <c r="CE1445" s="43">
        <f t="shared" si="1393"/>
        <v>2291.4514575102035</v>
      </c>
      <c r="CF1445" s="43">
        <f t="shared" si="1394"/>
        <v>1391.7082963136609</v>
      </c>
      <c r="CG1445" s="43">
        <f t="shared" si="1395"/>
        <v>6254.1275147946008</v>
      </c>
      <c r="CH1445" s="43">
        <f t="shared" si="1396"/>
        <v>1763.6580932435008</v>
      </c>
      <c r="CI1445" s="43">
        <f t="shared" si="1397"/>
        <v>2740.5519308485077</v>
      </c>
      <c r="CJ1445" s="43">
        <f t="shared" si="1398"/>
        <v>3107.7455690555671</v>
      </c>
      <c r="CK1445" s="43">
        <f t="shared" si="1399"/>
        <v>2388.1409082562573</v>
      </c>
      <c r="CL1445" s="43">
        <f t="shared" si="1400"/>
        <v>3065.2614162188192</v>
      </c>
      <c r="CM1445" s="43">
        <f t="shared" si="1401"/>
        <v>1643.5132593245942</v>
      </c>
      <c r="CN1445" s="43">
        <f t="shared" si="1402"/>
        <v>2466.622426040637</v>
      </c>
      <c r="CO1445" s="43">
        <f t="shared" si="1403"/>
        <v>1391.7082963136609</v>
      </c>
      <c r="CQ1445" s="61">
        <v>0.9117645267670238</v>
      </c>
      <c r="CR1445" s="61">
        <v>0.92593960079255644</v>
      </c>
      <c r="CS1445" s="61">
        <v>0.79779450629292004</v>
      </c>
      <c r="CT1445" s="61">
        <v>0.65443209996816176</v>
      </c>
      <c r="CU1445" s="61">
        <v>7.8077290604964156E-2</v>
      </c>
      <c r="CV1445" s="61">
        <v>0.98875752329630828</v>
      </c>
      <c r="CW1445" s="61">
        <v>7.6652326434910711E-2</v>
      </c>
      <c r="CX1445" s="61">
        <v>0.98985596884678329</v>
      </c>
      <c r="CY1445" s="61">
        <v>0.38946854400079323</v>
      </c>
      <c r="CZ1445" s="61">
        <v>0.29521256822118036</v>
      </c>
      <c r="DA1445" s="61">
        <v>0.27531992717761677</v>
      </c>
      <c r="DB1445" s="61">
        <v>5.2078718355812903E-2</v>
      </c>
      <c r="DC1445" s="61">
        <v>0.945244025958214</v>
      </c>
      <c r="DD1445" s="61">
        <v>0.23160974415155078</v>
      </c>
      <c r="DE1445" s="61">
        <v>0.76532651574108868</v>
      </c>
      <c r="DF1445" s="61">
        <v>0.40079237041405724</v>
      </c>
      <c r="DG1445" s="61">
        <v>0.67419835362905756</v>
      </c>
      <c r="DH1445" s="61">
        <v>0.39031510151484505</v>
      </c>
      <c r="DI1445" s="61">
        <v>0.26386976472779056</v>
      </c>
      <c r="DJ1445" s="61">
        <v>0.59930767091328885</v>
      </c>
      <c r="DU1445" s="41">
        <f t="shared" si="1404"/>
        <v>0.26176526229375685</v>
      </c>
      <c r="DV1445" s="41">
        <f t="shared" si="1405"/>
        <v>1.26</v>
      </c>
      <c r="DW1445" s="43">
        <f t="shared" si="1349"/>
        <v>898.08290302527246</v>
      </c>
    </row>
    <row r="1446" spans="38:127" x14ac:dyDescent="0.25">
      <c r="AL1446" s="6"/>
      <c r="AM1446" s="6"/>
      <c r="AN1446" s="41">
        <f t="shared" si="1350"/>
        <v>1.7549999999999999</v>
      </c>
      <c r="AO1446" s="41">
        <f t="shared" si="1351"/>
        <v>1.56</v>
      </c>
      <c r="AP1446" s="41">
        <f t="shared" si="1352"/>
        <v>1.38</v>
      </c>
      <c r="AQ1446" s="41">
        <f t="shared" si="1353"/>
        <v>1.7849999999999999</v>
      </c>
      <c r="AR1446" s="41">
        <f t="shared" si="1354"/>
        <v>1.8</v>
      </c>
      <c r="AS1446" s="41">
        <f t="shared" si="1355"/>
        <v>1.38</v>
      </c>
      <c r="AT1446" s="41">
        <f t="shared" si="1356"/>
        <v>2.2050000000000001</v>
      </c>
      <c r="AU1446" s="41">
        <f t="shared" si="1357"/>
        <v>1.3049999999999999</v>
      </c>
      <c r="AV1446" s="41">
        <f t="shared" si="1358"/>
        <v>1.905</v>
      </c>
      <c r="AW1446" s="41">
        <f t="shared" si="1359"/>
        <v>1.4850000000000001</v>
      </c>
      <c r="AX1446" s="41">
        <f t="shared" si="1360"/>
        <v>1.3049999999999999</v>
      </c>
      <c r="AY1446" s="41">
        <f t="shared" si="1361"/>
        <v>6.0071072860339303</v>
      </c>
      <c r="AZ1446" s="41">
        <f t="shared" si="1362"/>
        <v>5.9684291139871348</v>
      </c>
      <c r="BA1446" s="41">
        <f t="shared" si="1363"/>
        <v>5.9685957036363337</v>
      </c>
      <c r="BB1446" s="41">
        <f t="shared" si="1364"/>
        <v>5.9972272213697764</v>
      </c>
      <c r="BC1446" s="41">
        <f t="shared" si="1365"/>
        <v>6.0062527513870867</v>
      </c>
      <c r="BD1446" s="41">
        <f t="shared" si="1366"/>
        <v>6.0077402870306056</v>
      </c>
      <c r="BE1446" s="41">
        <f t="shared" si="1367"/>
        <v>5.9894668856952107</v>
      </c>
      <c r="BF1446" s="41">
        <f t="shared" si="1368"/>
        <v>5.9543231864424762</v>
      </c>
      <c r="BG1446" s="41">
        <f t="shared" si="1369"/>
        <v>5.9986141979844678</v>
      </c>
      <c r="BH1446" s="41">
        <f t="shared" si="1370"/>
        <v>5.9883924540223683</v>
      </c>
      <c r="BI1446" s="41">
        <f t="shared" si="1371"/>
        <v>5.9543231864424762</v>
      </c>
      <c r="BJ1446" s="41">
        <f t="shared" si="1372"/>
        <v>1.8147291560704415</v>
      </c>
      <c r="BK1446" s="41">
        <f t="shared" si="1373"/>
        <v>0.25677193020459227</v>
      </c>
      <c r="BL1446" s="41">
        <f t="shared" si="1374"/>
        <v>0.25895075162402714</v>
      </c>
      <c r="BM1446" s="41">
        <f t="shared" si="1375"/>
        <v>1.1025401595967863</v>
      </c>
      <c r="BN1446" s="41">
        <f t="shared" si="1376"/>
        <v>1.7382321202013262</v>
      </c>
      <c r="BO1446" s="41">
        <f t="shared" si="1377"/>
        <v>1.8735497122328442</v>
      </c>
      <c r="BP1446" s="41">
        <f t="shared" si="1378"/>
        <v>0.74500360058772852</v>
      </c>
      <c r="BQ1446" s="41">
        <f t="shared" si="1379"/>
        <v>0.1254442122210111</v>
      </c>
      <c r="BR1446" s="41">
        <f t="shared" si="1380"/>
        <v>1.1824883828897821</v>
      </c>
      <c r="BS1446" s="41">
        <f t="shared" si="1381"/>
        <v>0.70562103712488689</v>
      </c>
      <c r="BT1446" s="41">
        <f t="shared" si="1382"/>
        <v>6230.8659838057865</v>
      </c>
      <c r="BU1446" s="41">
        <f t="shared" si="1383"/>
        <v>5520.6881267221825</v>
      </c>
      <c r="BV1446" s="41">
        <f t="shared" si="1384"/>
        <v>4883.7538063351494</v>
      </c>
      <c r="BW1446" s="41">
        <f t="shared" si="1385"/>
        <v>6332.1627346972436</v>
      </c>
      <c r="BX1446" s="41">
        <f t="shared" si="1386"/>
        <v>6390.1772158385129</v>
      </c>
      <c r="BY1446" s="41">
        <f t="shared" si="1387"/>
        <v>4899.742498959451</v>
      </c>
      <c r="BZ1446" s="41">
        <f t="shared" si="1388"/>
        <v>7817.0209017755651</v>
      </c>
      <c r="CA1446" s="41">
        <f t="shared" si="1389"/>
        <v>4612.8072615256015</v>
      </c>
      <c r="CB1446" s="41">
        <f t="shared" si="1390"/>
        <v>6758.6357452283482</v>
      </c>
      <c r="CC1446" s="41">
        <f t="shared" si="1391"/>
        <v>5264.0520663626912</v>
      </c>
      <c r="CD1446" s="43">
        <f t="shared" si="1392"/>
        <v>4612.8072615256015</v>
      </c>
      <c r="CE1446" s="43">
        <f t="shared" si="1393"/>
        <v>3293.6155653825626</v>
      </c>
      <c r="CF1446" s="43">
        <f t="shared" si="1394"/>
        <v>1101.2559007875334</v>
      </c>
      <c r="CG1446" s="43">
        <f t="shared" si="1395"/>
        <v>978.31238513730341</v>
      </c>
      <c r="CH1446" s="43">
        <f t="shared" si="1396"/>
        <v>2611.1108319287696</v>
      </c>
      <c r="CI1446" s="43">
        <f t="shared" si="1397"/>
        <v>3306.1021479994133</v>
      </c>
      <c r="CJ1446" s="43">
        <f t="shared" si="1398"/>
        <v>2631.4890921156252</v>
      </c>
      <c r="CK1446" s="43">
        <f t="shared" si="1399"/>
        <v>2651.4146823418118</v>
      </c>
      <c r="CL1446" s="43">
        <f t="shared" si="1400"/>
        <v>643.9107908108798</v>
      </c>
      <c r="CM1446" s="43">
        <f t="shared" si="1401"/>
        <v>2885.9134260664614</v>
      </c>
      <c r="CN1446" s="43">
        <f t="shared" si="1402"/>
        <v>1737.8091957303</v>
      </c>
      <c r="CO1446" s="43">
        <f t="shared" si="1403"/>
        <v>643.9107908108798</v>
      </c>
      <c r="CQ1446" s="61">
        <v>0.71540140007431119</v>
      </c>
      <c r="CR1446" s="61">
        <v>0.46270819412595965</v>
      </c>
      <c r="CS1446" s="61">
        <v>0.20948681463931551</v>
      </c>
      <c r="CT1446" s="61">
        <v>0.73851686174615083</v>
      </c>
      <c r="CU1446" s="61">
        <v>0.75252873538140752</v>
      </c>
      <c r="CV1446" s="61">
        <v>0.20269893856852872</v>
      </c>
      <c r="CW1446" s="61">
        <v>0.95421995082055244</v>
      </c>
      <c r="CX1446" s="61">
        <v>0.11521931771812455</v>
      </c>
      <c r="CY1446" s="61">
        <v>0.8395968430895232</v>
      </c>
      <c r="CZ1446" s="61">
        <v>0.36984736598696899</v>
      </c>
      <c r="DA1446" s="61">
        <v>0.66712889475294035</v>
      </c>
      <c r="DB1446" s="61">
        <v>6.6782749264058694E-2</v>
      </c>
      <c r="DC1446" s="61">
        <v>6.7870556761851164E-2</v>
      </c>
      <c r="DD1446" s="61">
        <v>0.47592685377933241</v>
      </c>
      <c r="DE1446" s="61">
        <v>0.65152641028310831</v>
      </c>
      <c r="DF1446" s="61">
        <v>0.67850316139907074</v>
      </c>
      <c r="DG1446" s="61">
        <v>0.32718902879809098</v>
      </c>
      <c r="DH1446" s="61">
        <v>1.3623002651840133E-2</v>
      </c>
      <c r="DI1446" s="61">
        <v>0.50350685888126256</v>
      </c>
      <c r="DJ1446" s="61">
        <v>0.30806183574240131</v>
      </c>
      <c r="DU1446" s="41">
        <f t="shared" si="1404"/>
        <v>0.47179776681190994</v>
      </c>
      <c r="DV1446" s="41">
        <f t="shared" si="1405"/>
        <v>1.3049999999999999</v>
      </c>
      <c r="DW1446" s="43">
        <f t="shared" si="1349"/>
        <v>1248.7581318497266</v>
      </c>
    </row>
    <row r="1447" spans="38:127" x14ac:dyDescent="0.25">
      <c r="AL1447" s="6"/>
      <c r="AM1447" s="6"/>
      <c r="AN1447" s="41">
        <f t="shared" si="1350"/>
        <v>1.7250000000000001</v>
      </c>
      <c r="AO1447" s="41">
        <f t="shared" si="1351"/>
        <v>1.4550000000000001</v>
      </c>
      <c r="AP1447" s="41">
        <f t="shared" si="1352"/>
        <v>1.68</v>
      </c>
      <c r="AQ1447" s="41">
        <f t="shared" si="1353"/>
        <v>1.38</v>
      </c>
      <c r="AR1447" s="41">
        <f t="shared" si="1354"/>
        <v>1.9350000000000001</v>
      </c>
      <c r="AS1447" s="41">
        <f t="shared" si="1355"/>
        <v>1.365</v>
      </c>
      <c r="AT1447" s="41">
        <f t="shared" si="1356"/>
        <v>1.335</v>
      </c>
      <c r="AU1447" s="41">
        <f t="shared" si="1357"/>
        <v>1.3049999999999999</v>
      </c>
      <c r="AV1447" s="41">
        <f t="shared" si="1358"/>
        <v>1.845</v>
      </c>
      <c r="AW1447" s="41">
        <f t="shared" si="1359"/>
        <v>1.575</v>
      </c>
      <c r="AX1447" s="41">
        <f t="shared" si="1360"/>
        <v>1.3049999999999999</v>
      </c>
      <c r="AY1447" s="41">
        <f t="shared" si="1361"/>
        <v>6.0201959722970768</v>
      </c>
      <c r="AZ1447" s="41">
        <f t="shared" si="1362"/>
        <v>5.9905176381953442</v>
      </c>
      <c r="BA1447" s="41">
        <f t="shared" si="1363"/>
        <v>6.0361761244476417</v>
      </c>
      <c r="BB1447" s="41">
        <f t="shared" si="1364"/>
        <v>5.988884396800179</v>
      </c>
      <c r="BC1447" s="41">
        <f t="shared" si="1365"/>
        <v>6.0137377168502901</v>
      </c>
      <c r="BD1447" s="41">
        <f t="shared" si="1366"/>
        <v>6.0016186789162953</v>
      </c>
      <c r="BE1447" s="41">
        <f t="shared" si="1367"/>
        <v>5.9952239234103972</v>
      </c>
      <c r="BF1447" s="41">
        <f t="shared" si="1368"/>
        <v>5.976844693931378</v>
      </c>
      <c r="BG1447" s="41">
        <f t="shared" si="1369"/>
        <v>6.002787865067396</v>
      </c>
      <c r="BH1447" s="41">
        <f t="shared" si="1370"/>
        <v>5.976371381280619</v>
      </c>
      <c r="BI1447" s="41">
        <f t="shared" si="1371"/>
        <v>5.976371381280619</v>
      </c>
      <c r="BJ1447" s="41">
        <f t="shared" si="1372"/>
        <v>3.5072348223438778</v>
      </c>
      <c r="BK1447" s="41">
        <f t="shared" si="1373"/>
        <v>0.78563587293825377</v>
      </c>
      <c r="BL1447" s="41">
        <f t="shared" si="1374"/>
        <v>7.8251129902939036</v>
      </c>
      <c r="BM1447" s="41">
        <f t="shared" si="1375"/>
        <v>0.72338849592858689</v>
      </c>
      <c r="BN1447" s="41">
        <f t="shared" si="1376"/>
        <v>2.5342430870134072</v>
      </c>
      <c r="BO1447" s="41">
        <f t="shared" si="1377"/>
        <v>1.3760394054500245</v>
      </c>
      <c r="BP1447" s="41">
        <f t="shared" si="1378"/>
        <v>0.99648278777502086</v>
      </c>
      <c r="BQ1447" s="41">
        <f t="shared" si="1379"/>
        <v>0.39336672486584617</v>
      </c>
      <c r="BR1447" s="41">
        <f t="shared" si="1380"/>
        <v>1.459624327478116</v>
      </c>
      <c r="BS1447" s="41">
        <f t="shared" si="1381"/>
        <v>0.38404810845539217</v>
      </c>
      <c r="BT1447" s="41">
        <f t="shared" si="1382"/>
        <v>6131.0239009288034</v>
      </c>
      <c r="BU1447" s="41">
        <f t="shared" si="1383"/>
        <v>5158.6226927264797</v>
      </c>
      <c r="BV1447" s="41">
        <f t="shared" si="1384"/>
        <v>5979.0037892261007</v>
      </c>
      <c r="BW1447" s="41">
        <f t="shared" si="1385"/>
        <v>4892.0472916678518</v>
      </c>
      <c r="BX1447" s="41">
        <f t="shared" si="1386"/>
        <v>6873.7195074260862</v>
      </c>
      <c r="BY1447" s="41">
        <f t="shared" si="1387"/>
        <v>4844.0146278206857</v>
      </c>
      <c r="BZ1447" s="41">
        <f t="shared" si="1388"/>
        <v>4735.0281517965959</v>
      </c>
      <c r="CA1447" s="41">
        <f t="shared" si="1389"/>
        <v>4621.5227208668321</v>
      </c>
      <c r="CB1447" s="41">
        <f t="shared" si="1390"/>
        <v>6548.0421118210324</v>
      </c>
      <c r="CC1447" s="41">
        <f t="shared" si="1391"/>
        <v>5577.4789791826888</v>
      </c>
      <c r="CD1447" s="43">
        <f t="shared" si="1392"/>
        <v>4621.5227208668321</v>
      </c>
      <c r="CE1447" s="43">
        <f t="shared" si="1393"/>
        <v>4500.5065580077326</v>
      </c>
      <c r="CF1447" s="43">
        <f t="shared" si="1394"/>
        <v>1796.6501720621502</v>
      </c>
      <c r="CG1447" s="43">
        <f t="shared" si="1395"/>
        <v>6547.0320594207606</v>
      </c>
      <c r="CH1447" s="43">
        <f t="shared" si="1396"/>
        <v>1635.1393218150481</v>
      </c>
      <c r="CI1447" s="43">
        <f t="shared" si="1397"/>
        <v>4291.3603263367122</v>
      </c>
      <c r="CJ1447" s="43">
        <f t="shared" si="1398"/>
        <v>2230.6835471364834</v>
      </c>
      <c r="CK1447" s="43">
        <f t="shared" si="1399"/>
        <v>1856.5474081761288</v>
      </c>
      <c r="CL1447" s="43">
        <f t="shared" si="1400"/>
        <v>1140.2476841386867</v>
      </c>
      <c r="CM1447" s="43">
        <f t="shared" si="1401"/>
        <v>3105.3231022861974</v>
      </c>
      <c r="CN1447" s="43">
        <f t="shared" si="1402"/>
        <v>1359.7630970505481</v>
      </c>
      <c r="CO1447" s="43">
        <f t="shared" si="1403"/>
        <v>1140.2476841386867</v>
      </c>
      <c r="CQ1447" s="61">
        <v>0.68659036784593264</v>
      </c>
      <c r="CR1447" s="61">
        <v>0.31119255055481754</v>
      </c>
      <c r="CS1447" s="61">
        <v>0.63619197524956039</v>
      </c>
      <c r="CT1447" s="61">
        <v>0.20167839579626534</v>
      </c>
      <c r="CU1447" s="61">
        <v>0.8575586872380625</v>
      </c>
      <c r="CV1447" s="61">
        <v>0.19075122265244715</v>
      </c>
      <c r="CW1447" s="61">
        <v>0.15038903292480565</v>
      </c>
      <c r="CX1447" s="61">
        <v>0.1125565874465575</v>
      </c>
      <c r="CY1447" s="61">
        <v>0.79446916914721222</v>
      </c>
      <c r="CZ1447" s="61">
        <v>0.48460975743230628</v>
      </c>
      <c r="DA1447" s="61">
        <v>0.86060346985620084</v>
      </c>
      <c r="DB1447" s="61">
        <v>0.3463412821028975</v>
      </c>
      <c r="DC1447" s="61">
        <v>0.96967074694529876</v>
      </c>
      <c r="DD1447" s="61">
        <v>0.31675938002849224</v>
      </c>
      <c r="DE1447" s="61">
        <v>0.7769627994062932</v>
      </c>
      <c r="DF1447" s="61">
        <v>0.56299674664198873</v>
      </c>
      <c r="DG1447" s="61">
        <v>0.43631711605807455</v>
      </c>
      <c r="DH1447" s="61">
        <v>0.14035615464732221</v>
      </c>
      <c r="DI1447" s="61">
        <v>0.58583273659522828</v>
      </c>
      <c r="DJ1447" s="61">
        <v>0.13514190219603206</v>
      </c>
      <c r="DU1447" s="41">
        <f t="shared" si="1404"/>
        <v>0.68494634932472387</v>
      </c>
      <c r="DV1447" s="41">
        <f t="shared" si="1405"/>
        <v>1.3049999999999999</v>
      </c>
      <c r="DW1447" s="43">
        <f t="shared" si="1349"/>
        <v>1504.6263615975015</v>
      </c>
    </row>
    <row r="1448" spans="38:127" x14ac:dyDescent="0.25">
      <c r="AL1448" s="6"/>
      <c r="AM1448" s="6"/>
      <c r="AN1448" s="41">
        <f t="shared" si="1350"/>
        <v>1.35</v>
      </c>
      <c r="AO1448" s="41">
        <f t="shared" si="1351"/>
        <v>2.2650000000000001</v>
      </c>
      <c r="AP1448" s="41">
        <f t="shared" si="1352"/>
        <v>1.65</v>
      </c>
      <c r="AQ1448" s="41">
        <f t="shared" si="1353"/>
        <v>1.74</v>
      </c>
      <c r="AR1448" s="41">
        <f t="shared" si="1354"/>
        <v>1.68</v>
      </c>
      <c r="AS1448" s="41">
        <f t="shared" si="1355"/>
        <v>1.62</v>
      </c>
      <c r="AT1448" s="41">
        <f t="shared" si="1356"/>
        <v>1.605</v>
      </c>
      <c r="AU1448" s="41">
        <f t="shared" si="1357"/>
        <v>1.83</v>
      </c>
      <c r="AV1448" s="41">
        <f t="shared" si="1358"/>
        <v>1.38</v>
      </c>
      <c r="AW1448" s="41">
        <f t="shared" si="1359"/>
        <v>1.8</v>
      </c>
      <c r="AX1448" s="41">
        <f t="shared" si="1360"/>
        <v>1.35</v>
      </c>
      <c r="AY1448" s="41">
        <f t="shared" si="1361"/>
        <v>5.9638400393281543</v>
      </c>
      <c r="AZ1448" s="41">
        <f t="shared" si="1362"/>
        <v>5.9909397555937458</v>
      </c>
      <c r="BA1448" s="41">
        <f t="shared" si="1363"/>
        <v>6.0198722642838218</v>
      </c>
      <c r="BB1448" s="41">
        <f t="shared" si="1364"/>
        <v>5.9955886544156547</v>
      </c>
      <c r="BC1448" s="41">
        <f t="shared" si="1365"/>
        <v>5.9894493065332393</v>
      </c>
      <c r="BD1448" s="41">
        <f t="shared" si="1366"/>
        <v>5.9807141075611838</v>
      </c>
      <c r="BE1448" s="41">
        <f t="shared" si="1367"/>
        <v>6.0195027507120482</v>
      </c>
      <c r="BF1448" s="41">
        <f t="shared" si="1368"/>
        <v>6.0052452285080857</v>
      </c>
      <c r="BG1448" s="41">
        <f t="shared" si="1369"/>
        <v>5.9892108799051416</v>
      </c>
      <c r="BH1448" s="41">
        <f t="shared" si="1370"/>
        <v>5.9687516995765106</v>
      </c>
      <c r="BI1448" s="41">
        <f t="shared" si="1371"/>
        <v>5.9638400393281543</v>
      </c>
      <c r="BJ1448" s="41">
        <f t="shared" si="1372"/>
        <v>0.20343201381469347</v>
      </c>
      <c r="BK1448" s="41">
        <f t="shared" si="1373"/>
        <v>0.80257422526254185</v>
      </c>
      <c r="BL1448" s="41">
        <f t="shared" si="1374"/>
        <v>3.4506049728104764</v>
      </c>
      <c r="BM1448" s="41">
        <f t="shared" si="1375"/>
        <v>1.0150046732481306</v>
      </c>
      <c r="BN1448" s="41">
        <f t="shared" si="1376"/>
        <v>0.74434194474164883</v>
      </c>
      <c r="BO1448" s="41">
        <f t="shared" si="1377"/>
        <v>0.47850506868620901</v>
      </c>
      <c r="BP1448" s="41">
        <f t="shared" si="1378"/>
        <v>3.3870749817385097</v>
      </c>
      <c r="BQ1448" s="41">
        <f t="shared" si="1379"/>
        <v>1.6521584703220993</v>
      </c>
      <c r="BR1448" s="41">
        <f t="shared" si="1380"/>
        <v>0.73542551892498464</v>
      </c>
      <c r="BS1448" s="41">
        <f t="shared" si="1381"/>
        <v>0.26100772148202683</v>
      </c>
      <c r="BT1448" s="41">
        <f t="shared" si="1382"/>
        <v>4775.6815212026786</v>
      </c>
      <c r="BU1448" s="41">
        <f t="shared" si="1383"/>
        <v>8030.7161882238488</v>
      </c>
      <c r="BV1448" s="41">
        <f t="shared" si="1384"/>
        <v>5864.2999752923424</v>
      </c>
      <c r="BW1448" s="41">
        <f t="shared" si="1385"/>
        <v>6171.6850910014646</v>
      </c>
      <c r="BX1448" s="41">
        <f t="shared" si="1386"/>
        <v>5955.816708753483</v>
      </c>
      <c r="BY1448" s="41">
        <f t="shared" si="1387"/>
        <v>5738.9194767914487</v>
      </c>
      <c r="BZ1448" s="41">
        <f t="shared" si="1388"/>
        <v>5704.1894452427441</v>
      </c>
      <c r="CA1448" s="41">
        <f t="shared" si="1389"/>
        <v>6496.135251606077</v>
      </c>
      <c r="CB1448" s="41">
        <f t="shared" si="1390"/>
        <v>4892.1806344506467</v>
      </c>
      <c r="CC1448" s="41">
        <f t="shared" si="1391"/>
        <v>6370.1969049242971</v>
      </c>
      <c r="CD1448" s="43">
        <f t="shared" si="1392"/>
        <v>4775.6815212026786</v>
      </c>
      <c r="CE1448" s="43">
        <f t="shared" si="1393"/>
        <v>848.26841183872762</v>
      </c>
      <c r="CF1448" s="43">
        <f t="shared" si="1394"/>
        <v>2826.8364831903141</v>
      </c>
      <c r="CG1448" s="43">
        <f t="shared" si="1395"/>
        <v>4269.9367642478355</v>
      </c>
      <c r="CH1448" s="43">
        <f t="shared" si="1396"/>
        <v>2442.1545608458619</v>
      </c>
      <c r="CI1448" s="43">
        <f t="shared" si="1397"/>
        <v>2019.2282116751946</v>
      </c>
      <c r="CJ1448" s="43">
        <f t="shared" si="1398"/>
        <v>1561.162687976283</v>
      </c>
      <c r="CK1448" s="43">
        <f t="shared" si="1399"/>
        <v>4115.0708738805033</v>
      </c>
      <c r="CL1448" s="43">
        <f t="shared" si="1400"/>
        <v>3276.9273838375557</v>
      </c>
      <c r="CM1448" s="43">
        <f t="shared" si="1401"/>
        <v>1648.687371749498</v>
      </c>
      <c r="CN1448" s="43">
        <f t="shared" si="1402"/>
        <v>1281.1177842756256</v>
      </c>
      <c r="CO1448" s="43">
        <f t="shared" si="1403"/>
        <v>848.26841183872762</v>
      </c>
      <c r="CQ1448" s="61">
        <v>0.16742776196135989</v>
      </c>
      <c r="CR1448" s="61">
        <v>0.96640427497416548</v>
      </c>
      <c r="CS1448" s="61">
        <v>0.60055828682247447</v>
      </c>
      <c r="CT1448" s="61">
        <v>0.69099378424791869</v>
      </c>
      <c r="CU1448" s="61">
        <v>0.62570170640228417</v>
      </c>
      <c r="CV1448" s="61">
        <v>0.54656705615310641</v>
      </c>
      <c r="CW1448" s="61">
        <v>0.54095104271366801</v>
      </c>
      <c r="CX1448" s="61">
        <v>0.78577656963452081</v>
      </c>
      <c r="CY1448" s="61">
        <v>0.20614052217539414</v>
      </c>
      <c r="CZ1448" s="61">
        <v>0.76163074944469999</v>
      </c>
      <c r="DA1448" s="61">
        <v>4.1791125178543442E-2</v>
      </c>
      <c r="DB1448" s="61">
        <v>0.35414983708862036</v>
      </c>
      <c r="DC1448" s="61">
        <v>0.85700286991073393</v>
      </c>
      <c r="DD1448" s="61">
        <v>0.44349406487415655</v>
      </c>
      <c r="DE1448" s="61">
        <v>0.32687224685034644</v>
      </c>
      <c r="DF1448" s="61">
        <v>0.18804269218854852</v>
      </c>
      <c r="DG1448" s="61">
        <v>0.85281635067846118</v>
      </c>
      <c r="DH1448" s="61">
        <v>0.63279467865950767</v>
      </c>
      <c r="DI1448" s="61">
        <v>0.32258803197874808</v>
      </c>
      <c r="DJ1448" s="61">
        <v>6.890151959713442E-2</v>
      </c>
      <c r="DU1448" s="41">
        <f t="shared" si="1404"/>
        <v>0.13678530169141029</v>
      </c>
      <c r="DV1448" s="41">
        <f t="shared" si="1405"/>
        <v>1.35</v>
      </c>
      <c r="DW1448" s="43">
        <f t="shared" si="1349"/>
        <v>695.57403522222342</v>
      </c>
    </row>
    <row r="1449" spans="38:127" x14ac:dyDescent="0.25">
      <c r="AL1449" s="6"/>
      <c r="AM1449" s="6"/>
      <c r="AN1449" s="41">
        <f t="shared" si="1350"/>
        <v>2.3250000000000002</v>
      </c>
      <c r="AO1449" s="41">
        <f t="shared" si="1351"/>
        <v>1.4850000000000001</v>
      </c>
      <c r="AP1449" s="41">
        <f t="shared" si="1352"/>
        <v>1.395</v>
      </c>
      <c r="AQ1449" s="41">
        <f t="shared" si="1353"/>
        <v>1.47</v>
      </c>
      <c r="AR1449" s="41">
        <f t="shared" si="1354"/>
        <v>1.77</v>
      </c>
      <c r="AS1449" s="41">
        <f t="shared" si="1355"/>
        <v>1.635</v>
      </c>
      <c r="AT1449" s="41">
        <f t="shared" si="1356"/>
        <v>1.2749999999999999</v>
      </c>
      <c r="AU1449" s="41">
        <f t="shared" si="1357"/>
        <v>1.9650000000000001</v>
      </c>
      <c r="AV1449" s="41">
        <f t="shared" si="1358"/>
        <v>1.56</v>
      </c>
      <c r="AW1449" s="41">
        <f t="shared" si="1359"/>
        <v>1.5149999999999999</v>
      </c>
      <c r="AX1449" s="41">
        <f t="shared" si="1360"/>
        <v>1.2749999999999999</v>
      </c>
      <c r="AY1449" s="41">
        <f t="shared" si="1361"/>
        <v>6.0173336423972659</v>
      </c>
      <c r="AZ1449" s="41">
        <f t="shared" si="1362"/>
        <v>5.9553502416998976</v>
      </c>
      <c r="BA1449" s="41">
        <f t="shared" si="1363"/>
        <v>5.9823009824137765</v>
      </c>
      <c r="BB1449" s="41">
        <f t="shared" si="1364"/>
        <v>5.9767980047576765</v>
      </c>
      <c r="BC1449" s="41">
        <f t="shared" si="1365"/>
        <v>6.0228184319230342</v>
      </c>
      <c r="BD1449" s="41">
        <f t="shared" si="1366"/>
        <v>6.0060681361887909</v>
      </c>
      <c r="BE1449" s="41">
        <f t="shared" si="1367"/>
        <v>6.0259903798940391</v>
      </c>
      <c r="BF1449" s="41">
        <f t="shared" si="1368"/>
        <v>6.0311541356254885</v>
      </c>
      <c r="BG1449" s="41">
        <f t="shared" si="1369"/>
        <v>5.9824847845886353</v>
      </c>
      <c r="BH1449" s="41">
        <f t="shared" si="1370"/>
        <v>5.9950771254440749</v>
      </c>
      <c r="BI1449" s="41">
        <f t="shared" si="1371"/>
        <v>5.9553502416998976</v>
      </c>
      <c r="BJ1449" s="41">
        <f t="shared" si="1372"/>
        <v>3.0369664056560621</v>
      </c>
      <c r="BK1449" s="41">
        <f t="shared" si="1373"/>
        <v>0.1321680608721631</v>
      </c>
      <c r="BL1449" s="41">
        <f t="shared" si="1374"/>
        <v>0.5185208397870662</v>
      </c>
      <c r="BM1449" s="41">
        <f t="shared" si="1375"/>
        <v>0.3924375741063636</v>
      </c>
      <c r="BN1449" s="41">
        <f t="shared" si="1376"/>
        <v>4.001509707923244</v>
      </c>
      <c r="BO1449" s="41">
        <f t="shared" si="1377"/>
        <v>1.7221325112486532</v>
      </c>
      <c r="BP1449" s="41">
        <f t="shared" si="1378"/>
        <v>4.6929635352926358</v>
      </c>
      <c r="BQ1449" s="41">
        <f t="shared" si="1379"/>
        <v>6.0822040137227784</v>
      </c>
      <c r="BR1449" s="41">
        <f t="shared" si="1380"/>
        <v>0.52336612406956939</v>
      </c>
      <c r="BS1449" s="41">
        <f t="shared" si="1381"/>
        <v>0.98912347657582689</v>
      </c>
      <c r="BT1449" s="41">
        <f t="shared" si="1382"/>
        <v>8261.5892474742595</v>
      </c>
      <c r="BU1449" s="41">
        <f t="shared" si="1383"/>
        <v>5249.5092217165711</v>
      </c>
      <c r="BV1449" s="41">
        <f t="shared" si="1384"/>
        <v>4942.5028988784716</v>
      </c>
      <c r="BW1449" s="41">
        <f t="shared" si="1385"/>
        <v>5205.8328465683644</v>
      </c>
      <c r="BX1449" s="41">
        <f t="shared" si="1386"/>
        <v>6292.3337100941371</v>
      </c>
      <c r="BY1449" s="41">
        <f t="shared" si="1387"/>
        <v>5804.3217647910042</v>
      </c>
      <c r="BZ1449" s="41">
        <f t="shared" si="1388"/>
        <v>4533.806670557351</v>
      </c>
      <c r="CA1449" s="41">
        <f t="shared" si="1389"/>
        <v>6990.3893206966586</v>
      </c>
      <c r="CB1449" s="41">
        <f t="shared" si="1390"/>
        <v>5527.1849235135751</v>
      </c>
      <c r="CC1449" s="41">
        <f t="shared" si="1391"/>
        <v>5373.3931266633717</v>
      </c>
      <c r="CD1449" s="43">
        <f t="shared" si="1392"/>
        <v>4533.806670557351</v>
      </c>
      <c r="CE1449" s="43">
        <f t="shared" si="1393"/>
        <v>5644.5955414900191</v>
      </c>
      <c r="CF1449" s="43">
        <f t="shared" si="1394"/>
        <v>752.1069294040019</v>
      </c>
      <c r="CG1449" s="43">
        <f t="shared" si="1395"/>
        <v>1399.4171525016889</v>
      </c>
      <c r="CH1449" s="43">
        <f t="shared" si="1396"/>
        <v>1282.8991080464027</v>
      </c>
      <c r="CI1449" s="43">
        <f t="shared" si="1397"/>
        <v>4932.5907143046788</v>
      </c>
      <c r="CJ1449" s="43">
        <f t="shared" si="1398"/>
        <v>2989.1032519962823</v>
      </c>
      <c r="CK1449" s="43">
        <f t="shared" si="1399"/>
        <v>3847.8988914427537</v>
      </c>
      <c r="CL1449" s="43">
        <f t="shared" si="1400"/>
        <v>6751.2303101726784</v>
      </c>
      <c r="CM1449" s="43">
        <f t="shared" si="1401"/>
        <v>1572.2343479644931</v>
      </c>
      <c r="CN1449" s="43">
        <f t="shared" si="1402"/>
        <v>2099.0740757804174</v>
      </c>
      <c r="CO1449" s="43">
        <f t="shared" si="1403"/>
        <v>752.1069294040019</v>
      </c>
      <c r="CQ1449" s="61">
        <v>0.97444940889576959</v>
      </c>
      <c r="CR1449" s="61">
        <v>0.37234152920318453</v>
      </c>
      <c r="CS1449" s="61">
        <v>0.23393370569972072</v>
      </c>
      <c r="CT1449" s="61">
        <v>0.34679747970833386</v>
      </c>
      <c r="CU1449" s="61">
        <v>0.72205669770265946</v>
      </c>
      <c r="CV1449" s="61">
        <v>0.57535620983178482</v>
      </c>
      <c r="CW1449" s="61">
        <v>8.7110713836383136E-2</v>
      </c>
      <c r="CX1449" s="61">
        <v>0.86887345161790464</v>
      </c>
      <c r="CY1449" s="61">
        <v>0.48202145128677809</v>
      </c>
      <c r="CZ1449" s="61">
        <v>0.41104925606181619</v>
      </c>
      <c r="DA1449" s="61">
        <v>0.8265917971865967</v>
      </c>
      <c r="DB1449" s="61">
        <v>1.5526825964015445E-2</v>
      </c>
      <c r="DC1449" s="61">
        <v>0.21018593120659268</v>
      </c>
      <c r="DD1449" s="61">
        <v>0.13983582998941324</v>
      </c>
      <c r="DE1449" s="61">
        <v>0.88749365614090558</v>
      </c>
      <c r="DF1449" s="61">
        <v>0.64812025096962012</v>
      </c>
      <c r="DG1449" s="61">
        <v>0.91478111556333341</v>
      </c>
      <c r="DH1449" s="61">
        <v>0.94813248338005185</v>
      </c>
      <c r="DI1449" s="61">
        <v>0.2128457200075331</v>
      </c>
      <c r="DJ1449" s="61">
        <v>0.43343416502097742</v>
      </c>
      <c r="DU1449" s="41">
        <f t="shared" si="1404"/>
        <v>0.63136575209645829</v>
      </c>
      <c r="DV1449" s="41">
        <f t="shared" si="1405"/>
        <v>1.2749999999999999</v>
      </c>
      <c r="DW1449" s="43">
        <f t="shared" si="1349"/>
        <v>1411.3689934462916</v>
      </c>
    </row>
    <row r="1450" spans="38:127" x14ac:dyDescent="0.25">
      <c r="AL1450" s="6"/>
      <c r="AM1450" s="6"/>
      <c r="AN1450" s="41">
        <f t="shared" si="1350"/>
        <v>1.7549999999999999</v>
      </c>
      <c r="AO1450" s="41">
        <f t="shared" si="1351"/>
        <v>1.425</v>
      </c>
      <c r="AP1450" s="41">
        <f t="shared" si="1352"/>
        <v>1.8149999999999999</v>
      </c>
      <c r="AQ1450" s="41">
        <f t="shared" si="1353"/>
        <v>1.9650000000000001</v>
      </c>
      <c r="AR1450" s="41">
        <f t="shared" si="1354"/>
        <v>1.59</v>
      </c>
      <c r="AS1450" s="41">
        <f t="shared" si="1355"/>
        <v>1.62</v>
      </c>
      <c r="AT1450" s="41">
        <f t="shared" si="1356"/>
        <v>1.5</v>
      </c>
      <c r="AU1450" s="41">
        <f t="shared" si="1357"/>
        <v>1.98</v>
      </c>
      <c r="AV1450" s="41">
        <f t="shared" si="1358"/>
        <v>1.89</v>
      </c>
      <c r="AW1450" s="41">
        <f t="shared" si="1359"/>
        <v>1.845</v>
      </c>
      <c r="AX1450" s="41">
        <f t="shared" si="1360"/>
        <v>1.425</v>
      </c>
      <c r="AY1450" s="41">
        <f t="shared" si="1361"/>
        <v>5.9988990586934312</v>
      </c>
      <c r="AZ1450" s="41">
        <f t="shared" si="1362"/>
        <v>5.9768953608636028</v>
      </c>
      <c r="BA1450" s="41">
        <f t="shared" si="1363"/>
        <v>6.0206763462142199</v>
      </c>
      <c r="BB1450" s="41">
        <f t="shared" si="1364"/>
        <v>5.9677325103943035</v>
      </c>
      <c r="BC1450" s="41">
        <f t="shared" si="1365"/>
        <v>6.0018954832488705</v>
      </c>
      <c r="BD1450" s="41">
        <f t="shared" si="1366"/>
        <v>5.9866780274374003</v>
      </c>
      <c r="BE1450" s="41">
        <f t="shared" si="1367"/>
        <v>6.0062747657682696</v>
      </c>
      <c r="BF1450" s="41">
        <f t="shared" si="1368"/>
        <v>5.9729059098361263</v>
      </c>
      <c r="BG1450" s="41">
        <f t="shared" si="1369"/>
        <v>6.0043985147396439</v>
      </c>
      <c r="BH1450" s="41">
        <f t="shared" si="1370"/>
        <v>6.0341041565213089</v>
      </c>
      <c r="BI1450" s="41">
        <f t="shared" si="1371"/>
        <v>5.9677325103943035</v>
      </c>
      <c r="BJ1450" s="41">
        <f t="shared" si="1372"/>
        <v>1.1996101913016943</v>
      </c>
      <c r="BK1450" s="41">
        <f t="shared" si="1373"/>
        <v>0.39437751704200058</v>
      </c>
      <c r="BL1450" s="41">
        <f t="shared" si="1374"/>
        <v>3.592983638721523</v>
      </c>
      <c r="BM1450" s="41">
        <f t="shared" si="1375"/>
        <v>0.24785728029775406</v>
      </c>
      <c r="BN1450" s="41">
        <f t="shared" si="1376"/>
        <v>1.3953865452228493</v>
      </c>
      <c r="BO1450" s="41">
        <f t="shared" si="1377"/>
        <v>0.64703262990335331</v>
      </c>
      <c r="BP1450" s="41">
        <f t="shared" si="1378"/>
        <v>1.7401618961439742</v>
      </c>
      <c r="BQ1450" s="41">
        <f t="shared" si="1379"/>
        <v>0.32220081591527966</v>
      </c>
      <c r="BR1450" s="41">
        <f t="shared" si="1380"/>
        <v>1.5831173326146546</v>
      </c>
      <c r="BS1450" s="41">
        <f t="shared" si="1381"/>
        <v>7.0526651962361608</v>
      </c>
      <c r="BT1450" s="41">
        <f t="shared" si="1382"/>
        <v>6226.6075408318629</v>
      </c>
      <c r="BU1450" s="41">
        <f t="shared" si="1383"/>
        <v>5046.5117174021871</v>
      </c>
      <c r="BV1450" s="41">
        <f t="shared" si="1384"/>
        <v>6451.1607745053298</v>
      </c>
      <c r="BW1450" s="41">
        <f t="shared" si="1385"/>
        <v>6953.5378724102111</v>
      </c>
      <c r="BX1450" s="41">
        <f t="shared" si="1386"/>
        <v>5642.6086960671009</v>
      </c>
      <c r="BY1450" s="41">
        <f t="shared" si="1387"/>
        <v>5741.7801659153101</v>
      </c>
      <c r="BZ1450" s="41">
        <f t="shared" si="1388"/>
        <v>5325.1574388389754</v>
      </c>
      <c r="CA1450" s="41">
        <f t="shared" si="1389"/>
        <v>7009.6546586252625</v>
      </c>
      <c r="CB1450" s="41">
        <f t="shared" si="1390"/>
        <v>6708.6502971939599</v>
      </c>
      <c r="CC1450" s="41">
        <f t="shared" si="1391"/>
        <v>6565.1003227168858</v>
      </c>
      <c r="CD1450" s="43">
        <f t="shared" si="1392"/>
        <v>5046.5117174021871</v>
      </c>
      <c r="CE1450" s="43">
        <f t="shared" si="1393"/>
        <v>2677.8550872271808</v>
      </c>
      <c r="CF1450" s="43">
        <f t="shared" si="1394"/>
        <v>1246.6967168589608</v>
      </c>
      <c r="CG1450" s="43">
        <f t="shared" si="1395"/>
        <v>4792.8531908728937</v>
      </c>
      <c r="CH1450" s="43">
        <f t="shared" si="1396"/>
        <v>1362.8663601641967</v>
      </c>
      <c r="CI1450" s="43">
        <f t="shared" si="1397"/>
        <v>2616.5815036129907</v>
      </c>
      <c r="CJ1450" s="43">
        <f t="shared" si="1398"/>
        <v>1815.3818250698469</v>
      </c>
      <c r="CK1450" s="43">
        <f t="shared" si="1399"/>
        <v>2756.6140394383651</v>
      </c>
      <c r="CL1450" s="43">
        <f t="shared" si="1400"/>
        <v>1565.735452964873</v>
      </c>
      <c r="CM1450" s="43">
        <f t="shared" si="1401"/>
        <v>3312.8992859704531</v>
      </c>
      <c r="CN1450" s="43">
        <f t="shared" si="1402"/>
        <v>6825.9465223519273</v>
      </c>
      <c r="CO1450" s="43">
        <f t="shared" si="1403"/>
        <v>1246.6967168589608</v>
      </c>
      <c r="CQ1450" s="61">
        <v>0.71480166596346206</v>
      </c>
      <c r="CR1450" s="61">
        <v>0.26889625380806337</v>
      </c>
      <c r="CS1450" s="61">
        <v>0.76466294865420947</v>
      </c>
      <c r="CT1450" s="61">
        <v>0.87352766389653025</v>
      </c>
      <c r="CU1450" s="61">
        <v>0.5038415585890067</v>
      </c>
      <c r="CV1450" s="61">
        <v>0.55703421844352408</v>
      </c>
      <c r="CW1450" s="61">
        <v>0.39139515654640999</v>
      </c>
      <c r="CX1450" s="61">
        <v>0.87698598063733202</v>
      </c>
      <c r="CY1450" s="61">
        <v>0.82658620905387048</v>
      </c>
      <c r="CZ1450" s="61">
        <v>0.79909268711519499</v>
      </c>
      <c r="DA1450" s="61">
        <v>0.50917276956991586</v>
      </c>
      <c r="DB1450" s="61">
        <v>0.1409222903514975</v>
      </c>
      <c r="DC1450" s="61">
        <v>0.86583177123203203</v>
      </c>
      <c r="DD1450" s="61">
        <v>6.2379304134284941E-2</v>
      </c>
      <c r="DE1450" s="61">
        <v>0.56842553015392194</v>
      </c>
      <c r="DF1450" s="61">
        <v>0.27860194714136599</v>
      </c>
      <c r="DG1450" s="61">
        <v>0.65193176205952563</v>
      </c>
      <c r="DH1450" s="61">
        <v>0.10099394243704074</v>
      </c>
      <c r="DI1450" s="61">
        <v>0.61679978179086148</v>
      </c>
      <c r="DJ1450" s="61">
        <v>0.9619090966985161</v>
      </c>
      <c r="DU1450" s="41">
        <f t="shared" si="1404"/>
        <v>0.37328799919921851</v>
      </c>
      <c r="DV1450" s="41">
        <f t="shared" si="1405"/>
        <v>1.425</v>
      </c>
      <c r="DW1450" s="43">
        <f t="shared" si="1349"/>
        <v>1212.9049140950665</v>
      </c>
    </row>
    <row r="1451" spans="38:127" x14ac:dyDescent="0.25">
      <c r="AL1451" s="6"/>
      <c r="AM1451" s="6"/>
      <c r="AN1451" s="41">
        <f t="shared" si="1350"/>
        <v>1.3049999999999999</v>
      </c>
      <c r="AO1451" s="41">
        <f t="shared" si="1351"/>
        <v>1.32</v>
      </c>
      <c r="AP1451" s="41">
        <f t="shared" si="1352"/>
        <v>1.5</v>
      </c>
      <c r="AQ1451" s="41">
        <f t="shared" si="1353"/>
        <v>1.5</v>
      </c>
      <c r="AR1451" s="41">
        <f t="shared" si="1354"/>
        <v>1.8</v>
      </c>
      <c r="AS1451" s="41">
        <f t="shared" si="1355"/>
        <v>1.98</v>
      </c>
      <c r="AT1451" s="41">
        <f t="shared" si="1356"/>
        <v>1.6950000000000001</v>
      </c>
      <c r="AU1451" s="41">
        <f t="shared" si="1357"/>
        <v>1.4850000000000001</v>
      </c>
      <c r="AV1451" s="41">
        <f t="shared" si="1358"/>
        <v>2.0249999999999999</v>
      </c>
      <c r="AW1451" s="41">
        <f t="shared" si="1359"/>
        <v>1.5</v>
      </c>
      <c r="AX1451" s="41">
        <f t="shared" si="1360"/>
        <v>1.3049999999999999</v>
      </c>
      <c r="AY1451" s="41">
        <f t="shared" si="1361"/>
        <v>5.9805294671459936</v>
      </c>
      <c r="AZ1451" s="41">
        <f t="shared" si="1362"/>
        <v>5.9709276102286397</v>
      </c>
      <c r="BA1451" s="41">
        <f t="shared" si="1363"/>
        <v>6.0169046260092127</v>
      </c>
      <c r="BB1451" s="41">
        <f t="shared" si="1364"/>
        <v>6.0369889048595171</v>
      </c>
      <c r="BC1451" s="41">
        <f t="shared" si="1365"/>
        <v>5.972006996143655</v>
      </c>
      <c r="BD1451" s="41">
        <f t="shared" si="1366"/>
        <v>5.9844016686871084</v>
      </c>
      <c r="BE1451" s="41">
        <f t="shared" si="1367"/>
        <v>5.9826183073606396</v>
      </c>
      <c r="BF1451" s="41">
        <f t="shared" si="1368"/>
        <v>5.9807512679035844</v>
      </c>
      <c r="BG1451" s="41">
        <f t="shared" si="1369"/>
        <v>6.0150902201852459</v>
      </c>
      <c r="BH1451" s="41">
        <f t="shared" si="1370"/>
        <v>5.9854310618714806</v>
      </c>
      <c r="BI1451" s="41">
        <f t="shared" si="1371"/>
        <v>5.9709276102286397</v>
      </c>
      <c r="BJ1451" s="41">
        <f t="shared" si="1372"/>
        <v>0.47405368412605664</v>
      </c>
      <c r="BK1451" s="41">
        <f t="shared" si="1373"/>
        <v>0.29145638415899278</v>
      </c>
      <c r="BL1451" s="41">
        <f t="shared" si="1374"/>
        <v>2.9721174847846275</v>
      </c>
      <c r="BM1451" s="41">
        <f t="shared" si="1375"/>
        <v>8.1506571002734098</v>
      </c>
      <c r="BN1451" s="41">
        <f t="shared" si="1376"/>
        <v>0.30784951737203897</v>
      </c>
      <c r="BO1451" s="41">
        <f t="shared" si="1377"/>
        <v>0.57666725155139864</v>
      </c>
      <c r="BP1451" s="41">
        <f t="shared" si="1378"/>
        <v>0.52691424621542648</v>
      </c>
      <c r="BQ1451" s="41">
        <f t="shared" si="1379"/>
        <v>0.47940596838016503</v>
      </c>
      <c r="BR1451" s="41">
        <f t="shared" si="1380"/>
        <v>2.7127750530480821</v>
      </c>
      <c r="BS1451" s="41">
        <f t="shared" si="1381"/>
        <v>0.60748921231549291</v>
      </c>
      <c r="BT1451" s="41">
        <f t="shared" si="1382"/>
        <v>4622.9471044792199</v>
      </c>
      <c r="BU1451" s="41">
        <f t="shared" si="1383"/>
        <v>4672.3291471608563</v>
      </c>
      <c r="BV1451" s="41">
        <f t="shared" si="1384"/>
        <v>5329.8675677127812</v>
      </c>
      <c r="BW1451" s="41">
        <f t="shared" si="1385"/>
        <v>5338.7556399203231</v>
      </c>
      <c r="BX1451" s="41">
        <f t="shared" si="1386"/>
        <v>6371.9337884897413</v>
      </c>
      <c r="BY1451" s="41">
        <f t="shared" si="1387"/>
        <v>7016.3969851702577</v>
      </c>
      <c r="BZ1451" s="41">
        <f t="shared" si="1388"/>
        <v>6005.5660212716693</v>
      </c>
      <c r="CA1451" s="41">
        <f t="shared" si="1389"/>
        <v>5260.6925302764766</v>
      </c>
      <c r="CB1451" s="41">
        <f t="shared" si="1390"/>
        <v>7194.23625513348</v>
      </c>
      <c r="CC1451" s="41">
        <f t="shared" si="1391"/>
        <v>5315.9094045248648</v>
      </c>
      <c r="CD1451" s="43">
        <f t="shared" si="1392"/>
        <v>4622.9471044792199</v>
      </c>
      <c r="CE1451" s="43">
        <f t="shared" si="1393"/>
        <v>1251.7400616153354</v>
      </c>
      <c r="CF1451" s="43">
        <f t="shared" si="1394"/>
        <v>992.7744571611637</v>
      </c>
      <c r="CG1451" s="43">
        <f t="shared" si="1395"/>
        <v>3602.5840558854816</v>
      </c>
      <c r="CH1451" s="43">
        <f t="shared" si="1396"/>
        <v>5965.9203053425936</v>
      </c>
      <c r="CI1451" s="43">
        <f t="shared" si="1397"/>
        <v>1391.3347136591769</v>
      </c>
      <c r="CJ1451" s="43">
        <f t="shared" si="1398"/>
        <v>2094.6801246956388</v>
      </c>
      <c r="CK1451" s="43">
        <f t="shared" si="1399"/>
        <v>1714.0739321458943</v>
      </c>
      <c r="CL1451" s="43">
        <f t="shared" si="1400"/>
        <v>1432.4123248253725</v>
      </c>
      <c r="CM1451" s="43">
        <f t="shared" si="1401"/>
        <v>4646.4556506859672</v>
      </c>
      <c r="CN1451" s="43">
        <f t="shared" si="1402"/>
        <v>1628.7349712520479</v>
      </c>
      <c r="CO1451" s="43">
        <f t="shared" si="1403"/>
        <v>992.7744571611637</v>
      </c>
      <c r="CQ1451" s="61">
        <v>0.11874036507652985</v>
      </c>
      <c r="CR1451" s="61">
        <v>0.13388107164913954</v>
      </c>
      <c r="CS1451" s="61">
        <v>0.38874533689235602</v>
      </c>
      <c r="CT1451" s="61">
        <v>0.3861398106233731</v>
      </c>
      <c r="CU1451" s="61">
        <v>0.7597863147437085</v>
      </c>
      <c r="CV1451" s="61">
        <v>0.8813829655841301</v>
      </c>
      <c r="CW1451" s="61">
        <v>0.64243408845219052</v>
      </c>
      <c r="CX1451" s="61">
        <v>0.36378236380000861</v>
      </c>
      <c r="CY1451" s="61">
        <v>0.8992181420440255</v>
      </c>
      <c r="CZ1451" s="61">
        <v>0.3929737209572286</v>
      </c>
      <c r="DA1451" s="61">
        <v>0.18556280743175846</v>
      </c>
      <c r="DB1451" s="61">
        <v>8.4566127914262212E-2</v>
      </c>
      <c r="DC1451" s="61">
        <v>0.82107124599262726</v>
      </c>
      <c r="DD1451" s="61">
        <v>0.97233341583263933</v>
      </c>
      <c r="DE1451" s="61">
        <v>9.3262501886953286E-2</v>
      </c>
      <c r="DF1451" s="61">
        <v>0.24172692693888309</v>
      </c>
      <c r="DG1451" s="61">
        <v>0.2147901271688285</v>
      </c>
      <c r="DH1451" s="61">
        <v>0.18854424113035972</v>
      </c>
      <c r="DI1451" s="61">
        <v>0.79651606055191815</v>
      </c>
      <c r="DJ1451" s="61">
        <v>0.25806896804663249</v>
      </c>
      <c r="DU1451" s="41">
        <f t="shared" si="1404"/>
        <v>0.22075622668451181</v>
      </c>
      <c r="DV1451" s="41">
        <f t="shared" si="1405"/>
        <v>1.3049999999999999</v>
      </c>
      <c r="DW1451" s="43">
        <f t="shared" si="1349"/>
        <v>854.1946952053454</v>
      </c>
    </row>
    <row r="1452" spans="38:127" x14ac:dyDescent="0.25">
      <c r="AL1452" s="6"/>
      <c r="AM1452" s="6"/>
      <c r="AN1452" s="41">
        <f t="shared" si="1350"/>
        <v>1.365</v>
      </c>
      <c r="AO1452" s="41">
        <f t="shared" si="1351"/>
        <v>1.89</v>
      </c>
      <c r="AP1452" s="41">
        <f t="shared" si="1352"/>
        <v>1.77</v>
      </c>
      <c r="AQ1452" s="41">
        <f t="shared" si="1353"/>
        <v>1.7549999999999999</v>
      </c>
      <c r="AR1452" s="41">
        <f t="shared" si="1354"/>
        <v>1.35</v>
      </c>
      <c r="AS1452" s="41">
        <f t="shared" si="1355"/>
        <v>1.575</v>
      </c>
      <c r="AT1452" s="41">
        <f t="shared" si="1356"/>
        <v>2.2949999999999999</v>
      </c>
      <c r="AU1452" s="41">
        <f t="shared" si="1357"/>
        <v>2.34</v>
      </c>
      <c r="AV1452" s="41">
        <f t="shared" si="1358"/>
        <v>1.17</v>
      </c>
      <c r="AW1452" s="41">
        <f t="shared" si="1359"/>
        <v>1.7250000000000001</v>
      </c>
      <c r="AX1452" s="41">
        <f t="shared" si="1360"/>
        <v>1.17</v>
      </c>
      <c r="AY1452" s="41">
        <f t="shared" si="1361"/>
        <v>5.9960358245683647</v>
      </c>
      <c r="AZ1452" s="41">
        <f t="shared" si="1362"/>
        <v>5.9951888945031433</v>
      </c>
      <c r="BA1452" s="41">
        <f t="shared" si="1363"/>
        <v>5.9866850488857644</v>
      </c>
      <c r="BB1452" s="41">
        <f t="shared" si="1364"/>
        <v>5.9948571542059588</v>
      </c>
      <c r="BC1452" s="41">
        <f t="shared" si="1365"/>
        <v>5.9632363987863117</v>
      </c>
      <c r="BD1452" s="41">
        <f t="shared" si="1366"/>
        <v>6.0240004211317899</v>
      </c>
      <c r="BE1452" s="41">
        <f t="shared" si="1367"/>
        <v>6.0103391343444557</v>
      </c>
      <c r="BF1452" s="41">
        <f t="shared" si="1368"/>
        <v>6.0211367282163799</v>
      </c>
      <c r="BG1452" s="41">
        <f t="shared" si="1369"/>
        <v>6.0052050103074848</v>
      </c>
      <c r="BH1452" s="41">
        <f t="shared" si="1370"/>
        <v>5.9924604239327124</v>
      </c>
      <c r="BI1452" s="41">
        <f t="shared" si="1371"/>
        <v>5.9632363987863117</v>
      </c>
      <c r="BJ1452" s="41">
        <f t="shared" si="1372"/>
        <v>1.03818186527214</v>
      </c>
      <c r="BK1452" s="41">
        <f t="shared" si="1373"/>
        <v>0.99472176777442656</v>
      </c>
      <c r="BL1452" s="41">
        <f t="shared" si="1374"/>
        <v>0.64726240338500984</v>
      </c>
      <c r="BM1452" s="41">
        <f t="shared" si="1375"/>
        <v>0.97819710820941763</v>
      </c>
      <c r="BN1452" s="41">
        <f t="shared" si="1376"/>
        <v>0.19729280049981973</v>
      </c>
      <c r="BO1452" s="41">
        <f t="shared" si="1377"/>
        <v>4.2464243154652319</v>
      </c>
      <c r="BP1452" s="41">
        <f t="shared" si="1378"/>
        <v>2.1356320446075761</v>
      </c>
      <c r="BQ1452" s="41">
        <f t="shared" si="1379"/>
        <v>3.6771239223158885</v>
      </c>
      <c r="BR1452" s="41">
        <f t="shared" si="1380"/>
        <v>1.6488122006655557</v>
      </c>
      <c r="BS1452" s="41">
        <f t="shared" si="1381"/>
        <v>0.86666807051645967</v>
      </c>
      <c r="BT1452" s="41">
        <f t="shared" si="1382"/>
        <v>4841.761092431565</v>
      </c>
      <c r="BU1452" s="41">
        <f t="shared" si="1383"/>
        <v>6703.503417711976</v>
      </c>
      <c r="BV1452" s="41">
        <f t="shared" si="1384"/>
        <v>6273.4301564530515</v>
      </c>
      <c r="BW1452" s="41">
        <f t="shared" si="1385"/>
        <v>6224.5095230603592</v>
      </c>
      <c r="BX1452" s="41">
        <f t="shared" si="1386"/>
        <v>4775.4398255910764</v>
      </c>
      <c r="BY1452" s="41">
        <f t="shared" si="1387"/>
        <v>5599.6598956652388</v>
      </c>
      <c r="BZ1452" s="41">
        <f t="shared" si="1388"/>
        <v>8150.24706617011</v>
      </c>
      <c r="CA1452" s="41">
        <f t="shared" si="1389"/>
        <v>8317.5170038850792</v>
      </c>
      <c r="CB1452" s="41">
        <f t="shared" si="1390"/>
        <v>4153.2528925988454</v>
      </c>
      <c r="CC1452" s="41">
        <f t="shared" si="1391"/>
        <v>6116.8845258374913</v>
      </c>
      <c r="CD1452" s="43">
        <f t="shared" si="1392"/>
        <v>4153.2528925988454</v>
      </c>
      <c r="CE1452" s="43">
        <f t="shared" si="1393"/>
        <v>1937.5782371323317</v>
      </c>
      <c r="CF1452" s="43">
        <f t="shared" si="1394"/>
        <v>2626.0469858446486</v>
      </c>
      <c r="CG1452" s="43">
        <f t="shared" si="1395"/>
        <v>1983.8248878128225</v>
      </c>
      <c r="CH1452" s="43">
        <f t="shared" si="1396"/>
        <v>2418.1330082167037</v>
      </c>
      <c r="CI1452" s="43">
        <f t="shared" si="1397"/>
        <v>835.37074969584148</v>
      </c>
      <c r="CJ1452" s="43">
        <f t="shared" si="1398"/>
        <v>4521.4957749840978</v>
      </c>
      <c r="CK1452" s="43">
        <f t="shared" si="1399"/>
        <v>4672.3544504749852</v>
      </c>
      <c r="CL1452" s="43">
        <f t="shared" si="1400"/>
        <v>6251.1492453978099</v>
      </c>
      <c r="CM1452" s="43">
        <f t="shared" si="1401"/>
        <v>2092.9619607947607</v>
      </c>
      <c r="CN1452" s="43">
        <f t="shared" si="1402"/>
        <v>2237.2029071649285</v>
      </c>
      <c r="CO1452" s="43">
        <f t="shared" si="1403"/>
        <v>835.37074969584148</v>
      </c>
      <c r="CQ1452" s="61">
        <v>0.18273384561084005</v>
      </c>
      <c r="CR1452" s="61">
        <v>0.82923728597163837</v>
      </c>
      <c r="CS1452" s="61">
        <v>0.73564836040675019</v>
      </c>
      <c r="CT1452" s="61">
        <v>0.71949301710070346</v>
      </c>
      <c r="CU1452" s="61">
        <v>0.17636984173517722</v>
      </c>
      <c r="CV1452" s="61">
        <v>0.50270760417975902</v>
      </c>
      <c r="CW1452" s="61">
        <v>0.96969008303665538</v>
      </c>
      <c r="CX1452" s="61">
        <v>0.9841746339769788</v>
      </c>
      <c r="CY1452" s="61">
        <v>1.9437147918337172E-2</v>
      </c>
      <c r="CZ1452" s="61">
        <v>0.68046350576652648</v>
      </c>
      <c r="DA1452" s="61">
        <v>0.45231772032005091</v>
      </c>
      <c r="DB1452" s="61">
        <v>0.43562887981954157</v>
      </c>
      <c r="DC1452" s="61">
        <v>0.27871976741730475</v>
      </c>
      <c r="DD1452" s="61">
        <v>0.42912070812938574</v>
      </c>
      <c r="DE1452" s="61">
        <v>3.9157599842423174E-2</v>
      </c>
      <c r="DF1452" s="61">
        <v>0.89831409836592491</v>
      </c>
      <c r="DG1452" s="61">
        <v>0.72337058321120029</v>
      </c>
      <c r="DH1452" s="61">
        <v>0.87071418113613663</v>
      </c>
      <c r="DI1452" s="61">
        <v>0.63203992738997195</v>
      </c>
      <c r="DJ1452" s="61">
        <v>0.38276571776640878</v>
      </c>
      <c r="DU1452" s="41">
        <f t="shared" si="1404"/>
        <v>0.34397878439385116</v>
      </c>
      <c r="DV1452" s="41">
        <f t="shared" si="1405"/>
        <v>1.17</v>
      </c>
      <c r="DW1452" s="43">
        <f t="shared" si="1349"/>
        <v>955.96406578528752</v>
      </c>
    </row>
    <row r="1453" spans="38:127" x14ac:dyDescent="0.25">
      <c r="AL1453" s="6"/>
      <c r="AM1453" s="6"/>
      <c r="AN1453" s="41">
        <f t="shared" si="1350"/>
        <v>1.59</v>
      </c>
      <c r="AO1453" s="41">
        <f t="shared" si="1351"/>
        <v>1.4850000000000001</v>
      </c>
      <c r="AP1453" s="41">
        <f t="shared" si="1352"/>
        <v>1.32</v>
      </c>
      <c r="AQ1453" s="41">
        <f t="shared" si="1353"/>
        <v>2.34</v>
      </c>
      <c r="AR1453" s="41">
        <f t="shared" si="1354"/>
        <v>1.4550000000000001</v>
      </c>
      <c r="AS1453" s="41">
        <f t="shared" si="1355"/>
        <v>1.5149999999999999</v>
      </c>
      <c r="AT1453" s="41">
        <f t="shared" si="1356"/>
        <v>1.335</v>
      </c>
      <c r="AU1453" s="41">
        <f t="shared" si="1357"/>
        <v>1.74</v>
      </c>
      <c r="AV1453" s="41">
        <f t="shared" si="1358"/>
        <v>1.3049999999999999</v>
      </c>
      <c r="AW1453" s="41">
        <f t="shared" si="1359"/>
        <v>1.71</v>
      </c>
      <c r="AX1453" s="41">
        <f t="shared" si="1360"/>
        <v>1.3049999999999999</v>
      </c>
      <c r="AY1453" s="41">
        <f t="shared" si="1361"/>
        <v>5.9726734211048536</v>
      </c>
      <c r="AZ1453" s="41">
        <f t="shared" si="1362"/>
        <v>5.996739834718662</v>
      </c>
      <c r="BA1453" s="41">
        <f t="shared" si="1363"/>
        <v>5.9591422424975216</v>
      </c>
      <c r="BB1453" s="41">
        <f t="shared" si="1364"/>
        <v>6.001853866006285</v>
      </c>
      <c r="BC1453" s="41">
        <f t="shared" si="1365"/>
        <v>5.9958036002106327</v>
      </c>
      <c r="BD1453" s="41">
        <f t="shared" si="1366"/>
        <v>6.0128628533238233</v>
      </c>
      <c r="BE1453" s="41">
        <f t="shared" si="1367"/>
        <v>6.0011348289306605</v>
      </c>
      <c r="BF1453" s="41">
        <f t="shared" si="1368"/>
        <v>5.9519054792022974</v>
      </c>
      <c r="BG1453" s="41">
        <f t="shared" si="1369"/>
        <v>5.9947910610746042</v>
      </c>
      <c r="BH1453" s="41">
        <f t="shared" si="1370"/>
        <v>5.9885172988532407</v>
      </c>
      <c r="BI1453" s="41">
        <f t="shared" si="1371"/>
        <v>5.9519054792022974</v>
      </c>
      <c r="BJ1453" s="41">
        <f t="shared" si="1372"/>
        <v>0.31842638819535035</v>
      </c>
      <c r="BK1453" s="41">
        <f t="shared" si="1373"/>
        <v>1.0757447972128298</v>
      </c>
      <c r="BL1453" s="41">
        <f t="shared" si="1374"/>
        <v>0.16025608644159561</v>
      </c>
      <c r="BM1453" s="41">
        <f t="shared" si="1375"/>
        <v>1.3924604986307538</v>
      </c>
      <c r="BN1453" s="41">
        <f t="shared" si="1376"/>
        <v>1.0260804006573943</v>
      </c>
      <c r="BO1453" s="41">
        <f t="shared" si="1377"/>
        <v>2.4250480494414539</v>
      </c>
      <c r="BP1453" s="41">
        <f t="shared" si="1378"/>
        <v>1.3428608379641473</v>
      </c>
      <c r="BQ1453" s="41">
        <f t="shared" si="1379"/>
        <v>0.11093171225396098</v>
      </c>
      <c r="BR1453" s="41">
        <f t="shared" si="1380"/>
        <v>0.97493770734299201</v>
      </c>
      <c r="BS1453" s="41">
        <f t="shared" si="1381"/>
        <v>0.71008843419406986</v>
      </c>
      <c r="BT1453" s="41">
        <f t="shared" si="1382"/>
        <v>5628.8555529789246</v>
      </c>
      <c r="BU1453" s="41">
        <f t="shared" si="1383"/>
        <v>5267.7196403362414</v>
      </c>
      <c r="BV1453" s="41">
        <f t="shared" si="1384"/>
        <v>4667.7157671825735</v>
      </c>
      <c r="BW1453" s="41">
        <f t="shared" si="1385"/>
        <v>8304.1877807329893</v>
      </c>
      <c r="BX1453" s="41">
        <f t="shared" si="1386"/>
        <v>5160.8981447492506</v>
      </c>
      <c r="BY1453" s="41">
        <f t="shared" si="1387"/>
        <v>5381.3579058231162</v>
      </c>
      <c r="BZ1453" s="41">
        <f t="shared" si="1388"/>
        <v>4737.3617934695303</v>
      </c>
      <c r="CA1453" s="41">
        <f t="shared" si="1389"/>
        <v>6149.1608919273185</v>
      </c>
      <c r="CB1453" s="41">
        <f t="shared" si="1390"/>
        <v>4628.4559257152578</v>
      </c>
      <c r="CC1453" s="41">
        <f t="shared" si="1391"/>
        <v>6061.6988983479423</v>
      </c>
      <c r="CD1453" s="43">
        <f t="shared" si="1392"/>
        <v>4628.4559257152578</v>
      </c>
      <c r="CE1453" s="43">
        <f t="shared" si="1393"/>
        <v>1249.9467940054806</v>
      </c>
      <c r="CF1453" s="43">
        <f t="shared" si="1394"/>
        <v>2145.709668093059</v>
      </c>
      <c r="CG1453" s="43">
        <f t="shared" si="1395"/>
        <v>736.15806576712976</v>
      </c>
      <c r="CH1453" s="43">
        <f t="shared" si="1396"/>
        <v>3846.7784693704807</v>
      </c>
      <c r="CI1453" s="43">
        <f t="shared" si="1397"/>
        <v>2053.2582033373187</v>
      </c>
      <c r="CJ1453" s="43">
        <f t="shared" si="1398"/>
        <v>3286.7198225780335</v>
      </c>
      <c r="CK1453" s="43">
        <f t="shared" si="1399"/>
        <v>2155.1953792108757</v>
      </c>
      <c r="CL1453" s="43">
        <f t="shared" si="1400"/>
        <v>807.35954437284579</v>
      </c>
      <c r="CM1453" s="43">
        <f t="shared" si="1401"/>
        <v>1795.1007269606926</v>
      </c>
      <c r="CN1453" s="43">
        <f t="shared" si="1402"/>
        <v>2007.4383060169091</v>
      </c>
      <c r="CO1453" s="43">
        <f t="shared" si="1403"/>
        <v>736.15806576712976</v>
      </c>
      <c r="CQ1453" s="61">
        <v>0.51099490382566604</v>
      </c>
      <c r="CR1453" s="61">
        <v>0.36144485476267985</v>
      </c>
      <c r="CS1453" s="61">
        <v>0.13028050037137295</v>
      </c>
      <c r="CT1453" s="61">
        <v>0.9818230259528925</v>
      </c>
      <c r="CU1453" s="61">
        <v>0.32533512519360608</v>
      </c>
      <c r="CV1453" s="61">
        <v>0.4155255958749996</v>
      </c>
      <c r="CW1453" s="61">
        <v>0.15851978910734743</v>
      </c>
      <c r="CX1453" s="61">
        <v>0.69205135018384389</v>
      </c>
      <c r="CY1453" s="61">
        <v>0.11827405966910609</v>
      </c>
      <c r="CZ1453" s="61">
        <v>0.66743739149952708</v>
      </c>
      <c r="DA1453" s="61">
        <v>9.8951044053016246E-2</v>
      </c>
      <c r="DB1453" s="61">
        <v>0.4662542233883632</v>
      </c>
      <c r="DC1453" s="61">
        <v>2.4650269562050631E-2</v>
      </c>
      <c r="DD1453" s="61">
        <v>0.56761013320844367</v>
      </c>
      <c r="DE1453" s="61">
        <v>0.44773228161891054</v>
      </c>
      <c r="DF1453" s="61">
        <v>0.7637623296596231</v>
      </c>
      <c r="DG1453" s="61">
        <v>0.5534787590922754</v>
      </c>
      <c r="DH1453" s="61">
        <v>9.9174715796924717E-3</v>
      </c>
      <c r="DI1453" s="61">
        <v>0.42782627229056003</v>
      </c>
      <c r="DJ1453" s="61">
        <v>0.31025923126635191</v>
      </c>
      <c r="DU1453" s="41">
        <f t="shared" si="1404"/>
        <v>0.17625242971443444</v>
      </c>
      <c r="DV1453" s="41">
        <f t="shared" si="1405"/>
        <v>1.3049999999999999</v>
      </c>
      <c r="DW1453" s="43">
        <f t="shared" si="1349"/>
        <v>763.25198988000363</v>
      </c>
    </row>
    <row r="1454" spans="38:127" x14ac:dyDescent="0.25">
      <c r="AL1454" s="6"/>
      <c r="AM1454" s="6"/>
      <c r="AN1454" s="41">
        <f t="shared" si="1350"/>
        <v>1.635</v>
      </c>
      <c r="AO1454" s="41">
        <f t="shared" si="1351"/>
        <v>1.5449999999999999</v>
      </c>
      <c r="AP1454" s="41">
        <f t="shared" si="1352"/>
        <v>1.635</v>
      </c>
      <c r="AQ1454" s="41">
        <f t="shared" si="1353"/>
        <v>1.1399999999999999</v>
      </c>
      <c r="AR1454" s="41">
        <f t="shared" si="1354"/>
        <v>1.665</v>
      </c>
      <c r="AS1454" s="41">
        <f t="shared" si="1355"/>
        <v>1.335</v>
      </c>
      <c r="AT1454" s="41">
        <f t="shared" si="1356"/>
        <v>1.5</v>
      </c>
      <c r="AU1454" s="41">
        <f t="shared" si="1357"/>
        <v>1.7549999999999999</v>
      </c>
      <c r="AV1454" s="41">
        <f t="shared" si="1358"/>
        <v>1.4550000000000001</v>
      </c>
      <c r="AW1454" s="41">
        <f t="shared" si="1359"/>
        <v>1.665</v>
      </c>
      <c r="AX1454" s="41">
        <f t="shared" si="1360"/>
        <v>1.1399999999999999</v>
      </c>
      <c r="AY1454" s="41">
        <f t="shared" si="1361"/>
        <v>6.0040053464332654</v>
      </c>
      <c r="AZ1454" s="41">
        <f t="shared" si="1362"/>
        <v>6.0021948660537587</v>
      </c>
      <c r="BA1454" s="41">
        <f t="shared" si="1363"/>
        <v>6.0425208357520859</v>
      </c>
      <c r="BB1454" s="41">
        <f t="shared" si="1364"/>
        <v>6.0203455838266757</v>
      </c>
      <c r="BC1454" s="41">
        <f t="shared" si="1365"/>
        <v>6.0121098519145697</v>
      </c>
      <c r="BD1454" s="41">
        <f t="shared" si="1366"/>
        <v>5.9579154267404091</v>
      </c>
      <c r="BE1454" s="41">
        <f t="shared" si="1367"/>
        <v>5.9945400609042201</v>
      </c>
      <c r="BF1454" s="41">
        <f t="shared" si="1368"/>
        <v>6.0052389715022061</v>
      </c>
      <c r="BG1454" s="41">
        <f t="shared" si="1369"/>
        <v>5.9849928741845115</v>
      </c>
      <c r="BH1454" s="41">
        <f t="shared" si="1370"/>
        <v>5.9927933533406863</v>
      </c>
      <c r="BI1454" s="41">
        <f t="shared" si="1371"/>
        <v>5.9579154267404091</v>
      </c>
      <c r="BJ1454" s="41">
        <f t="shared" si="1372"/>
        <v>1.5520434951628233</v>
      </c>
      <c r="BK1454" s="41">
        <f t="shared" si="1373"/>
        <v>1.4166170976615877</v>
      </c>
      <c r="BL1454" s="41">
        <f t="shared" si="1374"/>
        <v>10.755049341908069</v>
      </c>
      <c r="BM1454" s="41">
        <f t="shared" si="1375"/>
        <v>3.5337201060097438</v>
      </c>
      <c r="BN1454" s="41">
        <f t="shared" si="1376"/>
        <v>2.3348263027829326</v>
      </c>
      <c r="BO1454" s="41">
        <f t="shared" si="1377"/>
        <v>0.15057227241415047</v>
      </c>
      <c r="BP1454" s="41">
        <f t="shared" si="1378"/>
        <v>0.96265787455645613</v>
      </c>
      <c r="BQ1454" s="41">
        <f t="shared" si="1379"/>
        <v>1.6516374252134658</v>
      </c>
      <c r="BR1454" s="41">
        <f t="shared" si="1380"/>
        <v>0.59417328428325433</v>
      </c>
      <c r="BS1454" s="41">
        <f t="shared" si="1381"/>
        <v>0.88136751858576112</v>
      </c>
      <c r="BT1454" s="41">
        <f t="shared" si="1382"/>
        <v>5803.3249293054614</v>
      </c>
      <c r="BU1454" s="41">
        <f t="shared" si="1383"/>
        <v>5483.0489694345588</v>
      </c>
      <c r="BV1454" s="41">
        <f t="shared" si="1384"/>
        <v>5821.9092381717473</v>
      </c>
      <c r="BW1454" s="41">
        <f t="shared" si="1385"/>
        <v>4051.8574463853274</v>
      </c>
      <c r="BX1454" s="41">
        <f t="shared" si="1386"/>
        <v>5913.7952869858773</v>
      </c>
      <c r="BY1454" s="41">
        <f t="shared" si="1387"/>
        <v>4720.2720327436746</v>
      </c>
      <c r="BZ1454" s="41">
        <f t="shared" si="1388"/>
        <v>5319.9529064879844</v>
      </c>
      <c r="CA1454" s="41">
        <f t="shared" si="1389"/>
        <v>6229.8969547703173</v>
      </c>
      <c r="CB1454" s="41">
        <f t="shared" si="1390"/>
        <v>5156.2433702009675</v>
      </c>
      <c r="CC1454" s="41">
        <f t="shared" si="1391"/>
        <v>5904.2873334463929</v>
      </c>
      <c r="CD1454" s="43">
        <f t="shared" si="1392"/>
        <v>4051.8574463853274</v>
      </c>
      <c r="CE1454" s="43">
        <f t="shared" si="1393"/>
        <v>2837.6549024942196</v>
      </c>
      <c r="CF1454" s="43">
        <f t="shared" si="1394"/>
        <v>2561.7963383564638</v>
      </c>
      <c r="CG1454" s="43">
        <f t="shared" si="1395"/>
        <v>7469.8836580404823</v>
      </c>
      <c r="CH1454" s="43">
        <f t="shared" si="1396"/>
        <v>2985.4568761617234</v>
      </c>
      <c r="CI1454" s="43">
        <f t="shared" si="1397"/>
        <v>3544.3075810034347</v>
      </c>
      <c r="CJ1454" s="43">
        <f t="shared" si="1398"/>
        <v>721.6782975581059</v>
      </c>
      <c r="CK1454" s="43">
        <f t="shared" si="1399"/>
        <v>2050.2986235870021</v>
      </c>
      <c r="CL1454" s="43">
        <f t="shared" si="1400"/>
        <v>3142.1314932917867</v>
      </c>
      <c r="CM1454" s="43">
        <f t="shared" si="1401"/>
        <v>1562.4618816517468</v>
      </c>
      <c r="CN1454" s="43">
        <f t="shared" si="1402"/>
        <v>2177.62270314539</v>
      </c>
      <c r="CO1454" s="43">
        <f t="shared" si="1403"/>
        <v>721.6782975581059</v>
      </c>
      <c r="CQ1454" s="61">
        <v>0.57214096319858476</v>
      </c>
      <c r="CR1454" s="61">
        <v>0.45978193930860667</v>
      </c>
      <c r="CS1454" s="61">
        <v>0.57066820802234552</v>
      </c>
      <c r="CT1454" s="61">
        <v>1.3654007792730516E-2</v>
      </c>
      <c r="CU1454" s="61">
        <v>0.61436383410251594</v>
      </c>
      <c r="CV1454" s="61">
        <v>0.16138568786554508</v>
      </c>
      <c r="CW1454" s="61">
        <v>0.38782267982823426</v>
      </c>
      <c r="CX1454" s="61">
        <v>0.71003579444581544</v>
      </c>
      <c r="CY1454" s="61">
        <v>0.31479817543074062</v>
      </c>
      <c r="CZ1454" s="61">
        <v>0.62120958680113458</v>
      </c>
      <c r="DA1454" s="61">
        <v>0.60930168546108276</v>
      </c>
      <c r="DB1454" s="61">
        <v>0.57428230514800294</v>
      </c>
      <c r="DC1454" s="61">
        <v>0.98574591935187783</v>
      </c>
      <c r="DD1454" s="61">
        <v>0.86224651325889146</v>
      </c>
      <c r="DE1454" s="61">
        <v>0.75206284763566023</v>
      </c>
      <c r="DF1454" s="61">
        <v>2.1302074900286128E-2</v>
      </c>
      <c r="DG1454" s="61">
        <v>0.42291748480989744</v>
      </c>
      <c r="DH1454" s="61">
        <v>0.63267729106448156</v>
      </c>
      <c r="DI1454" s="61">
        <v>0.25104360364810774</v>
      </c>
      <c r="DJ1454" s="61">
        <v>0.38912247690903468</v>
      </c>
      <c r="DU1454" s="41">
        <f t="shared" si="1404"/>
        <v>0.43185175828154376</v>
      </c>
      <c r="DV1454" s="41">
        <f t="shared" si="1405"/>
        <v>1.1399999999999999</v>
      </c>
      <c r="DW1454" s="43">
        <f t="shared" si="1349"/>
        <v>1043.6672956928123</v>
      </c>
    </row>
    <row r="1455" spans="38:127" x14ac:dyDescent="0.25">
      <c r="AL1455" s="6"/>
      <c r="AM1455" s="6"/>
      <c r="AN1455" s="41">
        <f t="shared" si="1350"/>
        <v>1.5149999999999999</v>
      </c>
      <c r="AO1455" s="41">
        <f t="shared" si="1351"/>
        <v>1.4850000000000001</v>
      </c>
      <c r="AP1455" s="41">
        <f t="shared" si="1352"/>
        <v>1.395</v>
      </c>
      <c r="AQ1455" s="41">
        <f t="shared" si="1353"/>
        <v>1.41</v>
      </c>
      <c r="AR1455" s="41">
        <f t="shared" si="1354"/>
        <v>1.4850000000000001</v>
      </c>
      <c r="AS1455" s="41">
        <f t="shared" si="1355"/>
        <v>2.0249999999999999</v>
      </c>
      <c r="AT1455" s="41">
        <f t="shared" si="1356"/>
        <v>1.3049999999999999</v>
      </c>
      <c r="AU1455" s="41">
        <f t="shared" si="1357"/>
        <v>1.425</v>
      </c>
      <c r="AV1455" s="41">
        <f t="shared" si="1358"/>
        <v>1.9350000000000001</v>
      </c>
      <c r="AW1455" s="41">
        <f t="shared" si="1359"/>
        <v>1.23</v>
      </c>
      <c r="AX1455" s="41">
        <f t="shared" si="1360"/>
        <v>1.23</v>
      </c>
      <c r="AY1455" s="41">
        <f t="shared" si="1361"/>
        <v>6.0013997419417322</v>
      </c>
      <c r="AZ1455" s="41">
        <f t="shared" si="1362"/>
        <v>6.0187181776865879</v>
      </c>
      <c r="BA1455" s="41">
        <f t="shared" si="1363"/>
        <v>6.0024692065234433</v>
      </c>
      <c r="BB1455" s="41">
        <f t="shared" si="1364"/>
        <v>5.9907907140290302</v>
      </c>
      <c r="BC1455" s="41">
        <f t="shared" si="1365"/>
        <v>6.0066821909698502</v>
      </c>
      <c r="BD1455" s="41">
        <f t="shared" si="1366"/>
        <v>5.9903920946082048</v>
      </c>
      <c r="BE1455" s="41">
        <f t="shared" si="1367"/>
        <v>5.9801305066254011</v>
      </c>
      <c r="BF1455" s="41">
        <f t="shared" si="1368"/>
        <v>5.9983352233933527</v>
      </c>
      <c r="BG1455" s="41">
        <f t="shared" si="1369"/>
        <v>6.0072500369382675</v>
      </c>
      <c r="BH1455" s="41">
        <f t="shared" si="1370"/>
        <v>5.9818504644337951</v>
      </c>
      <c r="BI1455" s="41">
        <f t="shared" si="1371"/>
        <v>5.9801305066254011</v>
      </c>
      <c r="BJ1455" s="41">
        <f t="shared" si="1372"/>
        <v>1.3609264405221619</v>
      </c>
      <c r="BK1455" s="41">
        <f t="shared" si="1373"/>
        <v>3.2560236356469439</v>
      </c>
      <c r="BL1455" s="41">
        <f t="shared" si="1374"/>
        <v>1.4363543381005146</v>
      </c>
      <c r="BM1455" s="41">
        <f t="shared" si="1375"/>
        <v>0.79655244726510455</v>
      </c>
      <c r="BN1455" s="41">
        <f t="shared" si="1376"/>
        <v>1.7762646498583048</v>
      </c>
      <c r="BO1455" s="41">
        <f t="shared" si="1377"/>
        <v>0.78066725997647157</v>
      </c>
      <c r="BP1455" s="41">
        <f t="shared" si="1378"/>
        <v>0.46457582409147008</v>
      </c>
      <c r="BQ1455" s="41">
        <f t="shared" si="1379"/>
        <v>1.1659564708777208</v>
      </c>
      <c r="BR1455" s="41">
        <f t="shared" si="1380"/>
        <v>1.8278312068739258</v>
      </c>
      <c r="BS1455" s="41">
        <f t="shared" si="1381"/>
        <v>0.50683281378802569</v>
      </c>
      <c r="BT1455" s="41">
        <f t="shared" si="1382"/>
        <v>5376.225863467751</v>
      </c>
      <c r="BU1455" s="41">
        <f t="shared" si="1383"/>
        <v>5277.3640358842595</v>
      </c>
      <c r="BV1455" s="41">
        <f t="shared" si="1384"/>
        <v>4950.8272571220605</v>
      </c>
      <c r="BW1455" s="41">
        <f t="shared" si="1385"/>
        <v>4999.1916003736651</v>
      </c>
      <c r="BX1455" s="41">
        <f t="shared" si="1386"/>
        <v>5272.0846667007027</v>
      </c>
      <c r="BY1455" s="41">
        <f t="shared" si="1387"/>
        <v>7179.4511967743911</v>
      </c>
      <c r="BZ1455" s="41">
        <f t="shared" si="1388"/>
        <v>4622.7929037387903</v>
      </c>
      <c r="CA1455" s="41">
        <f t="shared" si="1389"/>
        <v>5055.55484564987</v>
      </c>
      <c r="CB1455" s="41">
        <f t="shared" si="1390"/>
        <v>6870.0107885056341</v>
      </c>
      <c r="CC1455" s="41">
        <f t="shared" si="1391"/>
        <v>4357.7416850921572</v>
      </c>
      <c r="CD1455" s="43">
        <f t="shared" si="1392"/>
        <v>4357.7416850921572</v>
      </c>
      <c r="CE1455" s="43">
        <f t="shared" si="1393"/>
        <v>2462.1802080143975</v>
      </c>
      <c r="CF1455" s="43">
        <f t="shared" si="1394"/>
        <v>3733.0181826901003</v>
      </c>
      <c r="CG1455" s="43">
        <f t="shared" si="1395"/>
        <v>2329.1361715167595</v>
      </c>
      <c r="CH1455" s="43">
        <f t="shared" si="1396"/>
        <v>1753.1383013555112</v>
      </c>
      <c r="CI1455" s="43">
        <f t="shared" si="1397"/>
        <v>2757.2120464923878</v>
      </c>
      <c r="CJ1455" s="43">
        <f t="shared" si="1398"/>
        <v>2492.5730084251636</v>
      </c>
      <c r="CK1455" s="43">
        <f t="shared" si="1399"/>
        <v>1239.1637260826594</v>
      </c>
      <c r="CL1455" s="43">
        <f t="shared" si="1400"/>
        <v>2143.6106698983767</v>
      </c>
      <c r="CM1455" s="43">
        <f t="shared" si="1401"/>
        <v>3644.5078542060569</v>
      </c>
      <c r="CN1455" s="43">
        <f t="shared" si="1402"/>
        <v>1219.908762889256</v>
      </c>
      <c r="CO1455" s="43">
        <f t="shared" si="1403"/>
        <v>1219.908762889256</v>
      </c>
      <c r="CQ1455" s="61">
        <v>0.41478386110861099</v>
      </c>
      <c r="CR1455" s="61">
        <v>0.35361399563652229</v>
      </c>
      <c r="CS1455" s="61">
        <v>0.23806929817251921</v>
      </c>
      <c r="CT1455" s="61">
        <v>0.25328500125627962</v>
      </c>
      <c r="CU1455" s="61">
        <v>0.36449726589802012</v>
      </c>
      <c r="CV1455" s="61">
        <v>0.90341660038083937</v>
      </c>
      <c r="CW1455" s="61">
        <v>0.11678411807121569</v>
      </c>
      <c r="CX1455" s="61">
        <v>0.26311828619639921</v>
      </c>
      <c r="CY1455" s="61">
        <v>0.85753695925875284</v>
      </c>
      <c r="CZ1455" s="61">
        <v>5.271939646013335E-2</v>
      </c>
      <c r="DA1455" s="61">
        <v>0.55869422989557516</v>
      </c>
      <c r="DB1455" s="61">
        <v>0.84365640168855016</v>
      </c>
      <c r="DC1455" s="61">
        <v>0.5796346069700351</v>
      </c>
      <c r="DD1455" s="61">
        <v>0.35138563506437026</v>
      </c>
      <c r="DE1455" s="61">
        <v>0.65940167955975493</v>
      </c>
      <c r="DF1455" s="61">
        <v>0.34403116896322672</v>
      </c>
      <c r="DG1455" s="61">
        <v>0.18027386383188893</v>
      </c>
      <c r="DH1455" s="61">
        <v>0.49795706955776375</v>
      </c>
      <c r="DI1455" s="61">
        <v>0.66970800717301759</v>
      </c>
      <c r="DJ1455" s="61">
        <v>0.20374933090804415</v>
      </c>
      <c r="DU1455" s="41">
        <f t="shared" si="1404"/>
        <v>0.40090904761289559</v>
      </c>
      <c r="DV1455" s="41">
        <f t="shared" si="1405"/>
        <v>1.23</v>
      </c>
      <c r="DW1455" s="43">
        <f t="shared" si="1349"/>
        <v>1084.9704684152994</v>
      </c>
    </row>
    <row r="1456" spans="38:127" x14ac:dyDescent="0.25">
      <c r="AL1456" s="6"/>
      <c r="AM1456" s="6"/>
      <c r="AN1456" s="41">
        <f t="shared" si="1350"/>
        <v>1.905</v>
      </c>
      <c r="AO1456" s="41">
        <f t="shared" si="1351"/>
        <v>1.8149999999999999</v>
      </c>
      <c r="AP1456" s="41">
        <f t="shared" si="1352"/>
        <v>1.665</v>
      </c>
      <c r="AQ1456" s="41">
        <f t="shared" si="1353"/>
        <v>1.62</v>
      </c>
      <c r="AR1456" s="41">
        <f t="shared" si="1354"/>
        <v>1.6950000000000001</v>
      </c>
      <c r="AS1456" s="41">
        <f t="shared" si="1355"/>
        <v>1.65</v>
      </c>
      <c r="AT1456" s="41">
        <f t="shared" si="1356"/>
        <v>1.92</v>
      </c>
      <c r="AU1456" s="41">
        <f t="shared" si="1357"/>
        <v>1.41</v>
      </c>
      <c r="AV1456" s="41">
        <f t="shared" si="1358"/>
        <v>1.395</v>
      </c>
      <c r="AW1456" s="41">
        <f t="shared" si="1359"/>
        <v>2.1</v>
      </c>
      <c r="AX1456" s="41">
        <f t="shared" si="1360"/>
        <v>1.395</v>
      </c>
      <c r="AY1456" s="41">
        <f t="shared" si="1361"/>
        <v>6.0179806301744634</v>
      </c>
      <c r="AZ1456" s="41">
        <f t="shared" si="1362"/>
        <v>5.9477030504489585</v>
      </c>
      <c r="BA1456" s="41">
        <f t="shared" si="1363"/>
        <v>6.0105407443511893</v>
      </c>
      <c r="BB1456" s="41">
        <f t="shared" si="1364"/>
        <v>5.9804253876069371</v>
      </c>
      <c r="BC1456" s="41">
        <f t="shared" si="1365"/>
        <v>5.9961758779856176</v>
      </c>
      <c r="BD1456" s="41">
        <f t="shared" si="1366"/>
        <v>5.9795710758309299</v>
      </c>
      <c r="BE1456" s="41">
        <f t="shared" si="1367"/>
        <v>5.9942322977900631</v>
      </c>
      <c r="BF1456" s="41">
        <f t="shared" si="1368"/>
        <v>5.9595930261349341</v>
      </c>
      <c r="BG1456" s="41">
        <f t="shared" si="1369"/>
        <v>6.0175135772162696</v>
      </c>
      <c r="BH1456" s="41">
        <f t="shared" si="1370"/>
        <v>5.9846888680714665</v>
      </c>
      <c r="BI1456" s="41">
        <f t="shared" si="1371"/>
        <v>5.9477030504489585</v>
      </c>
      <c r="BJ1456" s="41">
        <f t="shared" si="1372"/>
        <v>3.1374399169940892</v>
      </c>
      <c r="BK1456" s="41">
        <f t="shared" si="1373"/>
        <v>8.9576420984702573E-2</v>
      </c>
      <c r="BL1456" s="41">
        <f t="shared" si="1374"/>
        <v>2.1574289694354132</v>
      </c>
      <c r="BM1456" s="41">
        <f t="shared" si="1375"/>
        <v>0.47156270798889249</v>
      </c>
      <c r="BN1456" s="41">
        <f t="shared" si="1376"/>
        <v>1.045548858654586</v>
      </c>
      <c r="BO1456" s="41">
        <f t="shared" si="1377"/>
        <v>0.45160303564944937</v>
      </c>
      <c r="BP1456" s="41">
        <f t="shared" si="1378"/>
        <v>0.94781119982978135</v>
      </c>
      <c r="BQ1456" s="41">
        <f t="shared" si="1379"/>
        <v>0.1639681944070972</v>
      </c>
      <c r="BR1456" s="41">
        <f t="shared" si="1380"/>
        <v>3.0645828560532467</v>
      </c>
      <c r="BS1456" s="41">
        <f t="shared" si="1381"/>
        <v>0.58510627631141154</v>
      </c>
      <c r="BT1456" s="41">
        <f t="shared" si="1382"/>
        <v>6769.5370286014486</v>
      </c>
      <c r="BU1456" s="41">
        <f t="shared" si="1383"/>
        <v>6411.9461074298897</v>
      </c>
      <c r="BV1456" s="41">
        <f t="shared" si="1384"/>
        <v>5913.0235124608089</v>
      </c>
      <c r="BW1456" s="41">
        <f t="shared" si="1385"/>
        <v>5738.7809514801975</v>
      </c>
      <c r="BX1456" s="41">
        <f t="shared" si="1386"/>
        <v>6012.3669573584411</v>
      </c>
      <c r="BY1456" s="41">
        <f t="shared" si="1387"/>
        <v>5844.6371709491468</v>
      </c>
      <c r="BZ1456" s="41">
        <f t="shared" si="1388"/>
        <v>6809.3649152296157</v>
      </c>
      <c r="CA1456" s="41">
        <f t="shared" si="1389"/>
        <v>4986.1576950039116</v>
      </c>
      <c r="CB1456" s="41">
        <f t="shared" si="1390"/>
        <v>4957.0276611999934</v>
      </c>
      <c r="CC1456" s="41">
        <f t="shared" si="1391"/>
        <v>7441.8117308769861</v>
      </c>
      <c r="CD1456" s="43">
        <f t="shared" si="1392"/>
        <v>4957.0276611999934</v>
      </c>
      <c r="CE1456" s="43">
        <f t="shared" si="1393"/>
        <v>4700.8085723495051</v>
      </c>
      <c r="CF1456" s="43">
        <f t="shared" si="1394"/>
        <v>756.76904575172387</v>
      </c>
      <c r="CG1456" s="43">
        <f t="shared" si="1395"/>
        <v>3407.0018398218936</v>
      </c>
      <c r="CH1456" s="43">
        <f t="shared" si="1396"/>
        <v>1549.7962948553725</v>
      </c>
      <c r="CI1456" s="43">
        <f t="shared" si="1397"/>
        <v>2414.5252193900183</v>
      </c>
      <c r="CJ1456" s="43">
        <f t="shared" si="1398"/>
        <v>1544.7288145743216</v>
      </c>
      <c r="CK1456" s="43">
        <f t="shared" si="1399"/>
        <v>2604.066220870398</v>
      </c>
      <c r="CL1456" s="43">
        <f t="shared" si="1400"/>
        <v>795.40587977693201</v>
      </c>
      <c r="CM1456" s="43">
        <f t="shared" si="1401"/>
        <v>3402.1211019032244</v>
      </c>
      <c r="CN1456" s="43">
        <f t="shared" si="1402"/>
        <v>2237.8272107429816</v>
      </c>
      <c r="CO1456" s="43">
        <f t="shared" si="1403"/>
        <v>756.76904575172387</v>
      </c>
      <c r="CQ1456" s="61">
        <v>0.8343653932575974</v>
      </c>
      <c r="CR1456" s="61">
        <v>0.76593156323907763</v>
      </c>
      <c r="CS1456" s="61">
        <v>0.60441632742248153</v>
      </c>
      <c r="CT1456" s="61">
        <v>0.55930485029454979</v>
      </c>
      <c r="CU1456" s="61">
        <v>0.64841700573716687</v>
      </c>
      <c r="CV1456" s="61">
        <v>0.59934397811956264</v>
      </c>
      <c r="CW1456" s="61">
        <v>0.84849730096208065</v>
      </c>
      <c r="CX1456" s="61">
        <v>0.25755892600872465</v>
      </c>
      <c r="CY1456" s="61">
        <v>0.22558400241863019</v>
      </c>
      <c r="CZ1456" s="61">
        <v>0.92983163580454353</v>
      </c>
      <c r="DA1456" s="61">
        <v>0.83470901310910806</v>
      </c>
      <c r="DB1456" s="61">
        <v>5.5310835604236441E-3</v>
      </c>
      <c r="DC1456" s="61">
        <v>0.72671819149644978</v>
      </c>
      <c r="DD1456" s="61">
        <v>0.18417388022065895</v>
      </c>
      <c r="DE1456" s="61">
        <v>0.45508620845146186</v>
      </c>
      <c r="DF1456" s="61">
        <v>0.1730181389772566</v>
      </c>
      <c r="DG1456" s="61">
        <v>0.41691468060485748</v>
      </c>
      <c r="DH1456" s="61">
        <v>2.5986523146211304E-2</v>
      </c>
      <c r="DI1456" s="61">
        <v>0.82887444538406774</v>
      </c>
      <c r="DJ1456" s="61">
        <v>0.24622936430884335</v>
      </c>
      <c r="DU1456" s="41">
        <f t="shared" si="1404"/>
        <v>0.64310015440193002</v>
      </c>
      <c r="DV1456" s="41">
        <f t="shared" si="1405"/>
        <v>1.395</v>
      </c>
      <c r="DW1456" s="43">
        <f t="shared" si="1349"/>
        <v>1558.487745604815</v>
      </c>
    </row>
    <row r="1457" spans="38:127" x14ac:dyDescent="0.25">
      <c r="AL1457" s="6"/>
      <c r="AM1457" s="6"/>
      <c r="AN1457" s="41">
        <f t="shared" si="1350"/>
        <v>1.2749999999999999</v>
      </c>
      <c r="AO1457" s="41">
        <f t="shared" si="1351"/>
        <v>1.98</v>
      </c>
      <c r="AP1457" s="41">
        <f t="shared" si="1352"/>
        <v>1.65</v>
      </c>
      <c r="AQ1457" s="41">
        <f t="shared" si="1353"/>
        <v>1.395</v>
      </c>
      <c r="AR1457" s="41">
        <f t="shared" si="1354"/>
        <v>1.77</v>
      </c>
      <c r="AS1457" s="41">
        <f t="shared" si="1355"/>
        <v>1.395</v>
      </c>
      <c r="AT1457" s="41">
        <f t="shared" si="1356"/>
        <v>1.26</v>
      </c>
      <c r="AU1457" s="41">
        <f t="shared" si="1357"/>
        <v>1.86</v>
      </c>
      <c r="AV1457" s="41">
        <f t="shared" si="1358"/>
        <v>1.26</v>
      </c>
      <c r="AW1457" s="41">
        <f t="shared" si="1359"/>
        <v>1.56</v>
      </c>
      <c r="AX1457" s="41">
        <f t="shared" si="1360"/>
        <v>1.26</v>
      </c>
      <c r="AY1457" s="41">
        <f t="shared" si="1361"/>
        <v>6.0016023703673307</v>
      </c>
      <c r="AZ1457" s="41">
        <f t="shared" si="1362"/>
        <v>6.0137570044588822</v>
      </c>
      <c r="BA1457" s="41">
        <f t="shared" si="1363"/>
        <v>5.9754785826165673</v>
      </c>
      <c r="BB1457" s="41">
        <f t="shared" si="1364"/>
        <v>5.966436456561496</v>
      </c>
      <c r="BC1457" s="41">
        <f t="shared" si="1365"/>
        <v>5.9918900972196951</v>
      </c>
      <c r="BD1457" s="41">
        <f t="shared" si="1366"/>
        <v>5.9751083477690772</v>
      </c>
      <c r="BE1457" s="41">
        <f t="shared" si="1367"/>
        <v>5.9817881303095666</v>
      </c>
      <c r="BF1457" s="41">
        <f t="shared" si="1368"/>
        <v>6.0238113521474119</v>
      </c>
      <c r="BG1457" s="41">
        <f t="shared" si="1369"/>
        <v>6.0024041131104608</v>
      </c>
      <c r="BH1457" s="41">
        <f t="shared" si="1370"/>
        <v>6.0093740711405896</v>
      </c>
      <c r="BI1457" s="41">
        <f t="shared" si="1371"/>
        <v>5.966436456561496</v>
      </c>
      <c r="BJ1457" s="41">
        <f t="shared" si="1372"/>
        <v>1.3749079021215347</v>
      </c>
      <c r="BK1457" s="41">
        <f t="shared" si="1373"/>
        <v>2.5367048622489992</v>
      </c>
      <c r="BL1457" s="41">
        <f t="shared" si="1374"/>
        <v>0.36706543566754735</v>
      </c>
      <c r="BM1457" s="41">
        <f t="shared" si="1375"/>
        <v>0.23208412016131921</v>
      </c>
      <c r="BN1457" s="41">
        <f t="shared" si="1376"/>
        <v>0.84205270234778218</v>
      </c>
      <c r="BO1457" s="41">
        <f t="shared" si="1377"/>
        <v>0.36024439166522876</v>
      </c>
      <c r="BP1457" s="41">
        <f t="shared" si="1378"/>
        <v>0.50523646227386154</v>
      </c>
      <c r="BQ1457" s="41">
        <f t="shared" si="1379"/>
        <v>4.2062674364176544</v>
      </c>
      <c r="BR1457" s="41">
        <f t="shared" si="1380"/>
        <v>1.4316465768739977</v>
      </c>
      <c r="BS1457" s="41">
        <f t="shared" si="1381"/>
        <v>2.0342967241137573</v>
      </c>
      <c r="BT1457" s="41">
        <f t="shared" si="1382"/>
        <v>4524.6229004408115</v>
      </c>
      <c r="BU1457" s="41">
        <f t="shared" si="1383"/>
        <v>7033.5847286926737</v>
      </c>
      <c r="BV1457" s="41">
        <f t="shared" si="1384"/>
        <v>5842.6367572322151</v>
      </c>
      <c r="BW1457" s="41">
        <f t="shared" si="1385"/>
        <v>4935.9450109797272</v>
      </c>
      <c r="BX1457" s="41">
        <f t="shared" si="1386"/>
        <v>6276.1567415711397</v>
      </c>
      <c r="BY1457" s="41">
        <f t="shared" si="1387"/>
        <v>4939.5307724666636</v>
      </c>
      <c r="BZ1457" s="41">
        <f t="shared" si="1388"/>
        <v>4464.0048087987198</v>
      </c>
      <c r="CA1457" s="41">
        <f t="shared" si="1389"/>
        <v>6612.8279089189118</v>
      </c>
      <c r="CB1457" s="41">
        <f t="shared" si="1390"/>
        <v>4471.6906952303279</v>
      </c>
      <c r="CC1457" s="41">
        <f t="shared" si="1391"/>
        <v>5539.5924295174491</v>
      </c>
      <c r="CD1457" s="43">
        <f t="shared" si="1392"/>
        <v>4464.0048087987198</v>
      </c>
      <c r="CE1457" s="43">
        <f t="shared" si="1393"/>
        <v>2082.7486709812142</v>
      </c>
      <c r="CF1457" s="43">
        <f t="shared" si="1394"/>
        <v>4393.2916820791725</v>
      </c>
      <c r="CG1457" s="43">
        <f t="shared" si="1395"/>
        <v>1392.6614919464084</v>
      </c>
      <c r="CH1457" s="43">
        <f t="shared" si="1396"/>
        <v>936.23915006054074</v>
      </c>
      <c r="CI1457" s="43">
        <f t="shared" si="1397"/>
        <v>2262.7302378995614</v>
      </c>
      <c r="CJ1457" s="43">
        <f t="shared" si="1398"/>
        <v>1166.440791815545</v>
      </c>
      <c r="CK1457" s="43">
        <f t="shared" si="1399"/>
        <v>1247.693076279149</v>
      </c>
      <c r="CL1457" s="43">
        <f t="shared" si="1400"/>
        <v>5314.3635703998143</v>
      </c>
      <c r="CM1457" s="43">
        <f t="shared" si="1401"/>
        <v>2100.2854896194567</v>
      </c>
      <c r="CN1457" s="43">
        <f t="shared" si="1402"/>
        <v>3099.7140045557012</v>
      </c>
      <c r="CO1457" s="43">
        <f t="shared" si="1403"/>
        <v>936.23915006054074</v>
      </c>
      <c r="CQ1457" s="61">
        <v>8.5105147200222775E-2</v>
      </c>
      <c r="CR1457" s="61">
        <v>0.87858178741605486</v>
      </c>
      <c r="CS1457" s="61">
        <v>0.58594578086371074</v>
      </c>
      <c r="CT1457" s="61">
        <v>0.22667181177301909</v>
      </c>
      <c r="CU1457" s="61">
        <v>0.7330978975500726</v>
      </c>
      <c r="CV1457" s="61">
        <v>0.22391728699295554</v>
      </c>
      <c r="CW1457" s="61">
        <v>7.9781373980189474E-2</v>
      </c>
      <c r="CX1457" s="61">
        <v>0.80859823045969204</v>
      </c>
      <c r="CY1457" s="61">
        <v>7.2843987245029052E-2</v>
      </c>
      <c r="CZ1457" s="61">
        <v>0.47621407327738408</v>
      </c>
      <c r="DA1457" s="61">
        <v>0.56267650911861711</v>
      </c>
      <c r="DB1457" s="61">
        <v>0.77724898914919904</v>
      </c>
      <c r="DC1457" s="61">
        <v>0.12567062914784344</v>
      </c>
      <c r="DD1457" s="61">
        <v>5.4791316200985762E-2</v>
      </c>
      <c r="DE1457" s="61">
        <v>0.37194932292397309</v>
      </c>
      <c r="DF1457" s="61">
        <v>0.12188173628767374</v>
      </c>
      <c r="DG1457" s="61">
        <v>0.20286806606277163</v>
      </c>
      <c r="DH1457" s="61">
        <v>0.8966362775667287</v>
      </c>
      <c r="DI1457" s="61">
        <v>0.57836596872937573</v>
      </c>
      <c r="DJ1457" s="61">
        <v>0.70707202251850376</v>
      </c>
      <c r="DU1457" s="41">
        <f t="shared" si="1404"/>
        <v>0.40323418742865658</v>
      </c>
      <c r="DV1457" s="41">
        <f t="shared" si="1405"/>
        <v>1.26</v>
      </c>
      <c r="DW1457" s="43">
        <f t="shared" si="1349"/>
        <v>1114.6514755118035</v>
      </c>
    </row>
    <row r="1458" spans="38:127" x14ac:dyDescent="0.25">
      <c r="AL1458" s="6"/>
      <c r="AM1458" s="6"/>
      <c r="AN1458" s="41">
        <f t="shared" si="1350"/>
        <v>1.7849999999999999</v>
      </c>
      <c r="AO1458" s="41">
        <f t="shared" si="1351"/>
        <v>1.62</v>
      </c>
      <c r="AP1458" s="41">
        <f t="shared" si="1352"/>
        <v>1.335</v>
      </c>
      <c r="AQ1458" s="41">
        <f t="shared" si="1353"/>
        <v>1.2450000000000001</v>
      </c>
      <c r="AR1458" s="41">
        <f t="shared" si="1354"/>
        <v>2.1</v>
      </c>
      <c r="AS1458" s="41">
        <f t="shared" si="1355"/>
        <v>1.635</v>
      </c>
      <c r="AT1458" s="41">
        <f t="shared" si="1356"/>
        <v>1.4850000000000001</v>
      </c>
      <c r="AU1458" s="41">
        <f t="shared" si="1357"/>
        <v>1.4550000000000001</v>
      </c>
      <c r="AV1458" s="41">
        <f t="shared" si="1358"/>
        <v>1.89</v>
      </c>
      <c r="AW1458" s="41">
        <f t="shared" si="1359"/>
        <v>1.41</v>
      </c>
      <c r="AX1458" s="41">
        <f t="shared" si="1360"/>
        <v>1.2450000000000001</v>
      </c>
      <c r="AY1458" s="41">
        <f t="shared" si="1361"/>
        <v>6.0195614505278767</v>
      </c>
      <c r="AZ1458" s="41">
        <f t="shared" si="1362"/>
        <v>6.0303457041512747</v>
      </c>
      <c r="BA1458" s="41">
        <f t="shared" si="1363"/>
        <v>6.0098144452878168</v>
      </c>
      <c r="BB1458" s="41">
        <f t="shared" si="1364"/>
        <v>5.9739498058023903</v>
      </c>
      <c r="BC1458" s="41">
        <f t="shared" si="1365"/>
        <v>6.0070271872220156</v>
      </c>
      <c r="BD1458" s="41">
        <f t="shared" si="1366"/>
        <v>6.0256810373006955</v>
      </c>
      <c r="BE1458" s="41">
        <f t="shared" si="1367"/>
        <v>5.9704145709738201</v>
      </c>
      <c r="BF1458" s="41">
        <f t="shared" si="1368"/>
        <v>5.9872866518911145</v>
      </c>
      <c r="BG1458" s="41">
        <f t="shared" si="1369"/>
        <v>5.9899331484035079</v>
      </c>
      <c r="BH1458" s="41">
        <f t="shared" si="1370"/>
        <v>6.0165657279489615</v>
      </c>
      <c r="BI1458" s="41">
        <f t="shared" si="1371"/>
        <v>5.9704145709738201</v>
      </c>
      <c r="BJ1458" s="41">
        <f t="shared" si="1372"/>
        <v>3.3970887164607886</v>
      </c>
      <c r="BK1458" s="41">
        <f t="shared" si="1373"/>
        <v>5.8403203206731877</v>
      </c>
      <c r="BL1458" s="41">
        <f t="shared" si="1374"/>
        <v>2.0799290972359143</v>
      </c>
      <c r="BM1458" s="41">
        <f t="shared" si="1375"/>
        <v>0.33970552663195519</v>
      </c>
      <c r="BN1458" s="41">
        <f t="shared" si="1376"/>
        <v>1.8074185190859082</v>
      </c>
      <c r="BO1458" s="41">
        <f t="shared" si="1377"/>
        <v>4.6205940681990549</v>
      </c>
      <c r="BP1458" s="41">
        <f t="shared" si="1378"/>
        <v>0.28397260823872322</v>
      </c>
      <c r="BQ1458" s="41">
        <f t="shared" si="1379"/>
        <v>0.66725460215832288</v>
      </c>
      <c r="BR1458" s="41">
        <f t="shared" si="1380"/>
        <v>0.76276868781297724</v>
      </c>
      <c r="BS1458" s="41">
        <f t="shared" si="1381"/>
        <v>2.9218678637501325</v>
      </c>
      <c r="BT1458" s="41">
        <f t="shared" si="1382"/>
        <v>6343.9425576038166</v>
      </c>
      <c r="BU1458" s="41">
        <f t="shared" si="1383"/>
        <v>5762.6827970108752</v>
      </c>
      <c r="BV1458" s="41">
        <f t="shared" si="1384"/>
        <v>4740.7864478983047</v>
      </c>
      <c r="BW1458" s="41">
        <f t="shared" si="1385"/>
        <v>4407.9710280302088</v>
      </c>
      <c r="BX1458" s="41">
        <f t="shared" si="1386"/>
        <v>7455.6873670477153</v>
      </c>
      <c r="BY1458" s="41">
        <f t="shared" si="1387"/>
        <v>5813.7910882692404</v>
      </c>
      <c r="BZ1458" s="41">
        <f t="shared" si="1388"/>
        <v>5256.1444644864623</v>
      </c>
      <c r="CA1458" s="41">
        <f t="shared" si="1389"/>
        <v>5157.2313532564858</v>
      </c>
      <c r="CB1458" s="41">
        <f t="shared" si="1390"/>
        <v>6700.5644246664133</v>
      </c>
      <c r="CC1458" s="41">
        <f t="shared" si="1391"/>
        <v>5009.9344171155153</v>
      </c>
      <c r="CD1458" s="43">
        <f t="shared" si="1392"/>
        <v>4407.9710280302088</v>
      </c>
      <c r="CE1458" s="43">
        <f t="shared" si="1393"/>
        <v>4583.33437430292</v>
      </c>
      <c r="CF1458" s="43">
        <f t="shared" si="1394"/>
        <v>5454.1016201945367</v>
      </c>
      <c r="CG1458" s="43">
        <f t="shared" si="1395"/>
        <v>2682.2262482571086</v>
      </c>
      <c r="CH1458" s="43">
        <f t="shared" si="1396"/>
        <v>1010.9054428993251</v>
      </c>
      <c r="CI1458" s="43">
        <f t="shared" si="1397"/>
        <v>3933.1321253748974</v>
      </c>
      <c r="CJ1458" s="43">
        <f t="shared" si="1398"/>
        <v>4896.1706065526623</v>
      </c>
      <c r="CK1458" s="43">
        <f t="shared" si="1399"/>
        <v>1102.4389685046324</v>
      </c>
      <c r="CL1458" s="43">
        <f t="shared" si="1400"/>
        <v>1655.7648526999071</v>
      </c>
      <c r="CM1458" s="43">
        <f t="shared" si="1401"/>
        <v>2299.5778126544619</v>
      </c>
      <c r="CN1458" s="43">
        <f t="shared" si="1402"/>
        <v>3357.6797834901759</v>
      </c>
      <c r="CO1458" s="43">
        <f t="shared" si="1403"/>
        <v>1010.9054428993251</v>
      </c>
      <c r="CQ1458" s="61">
        <v>0.74923833364900494</v>
      </c>
      <c r="CR1458" s="61">
        <v>0.5485058261413398</v>
      </c>
      <c r="CS1458" s="61">
        <v>0.15097100642621553</v>
      </c>
      <c r="CT1458" s="61">
        <v>6.4865944666756659E-2</v>
      </c>
      <c r="CU1458" s="61">
        <v>0.92832001166294675</v>
      </c>
      <c r="CV1458" s="61">
        <v>0.57476651261403977</v>
      </c>
      <c r="CW1458" s="61">
        <v>0.36879928627269454</v>
      </c>
      <c r="CX1458" s="61">
        <v>0.30731366107165736</v>
      </c>
      <c r="CY1458" s="61">
        <v>0.82991196790719601</v>
      </c>
      <c r="CZ1458" s="61">
        <v>0.26086170471696535</v>
      </c>
      <c r="DA1458" s="61">
        <v>0.85348685941368174</v>
      </c>
      <c r="DB1458" s="61">
        <v>0.94373372155225888</v>
      </c>
      <c r="DC1458" s="61">
        <v>0.71456484177992641</v>
      </c>
      <c r="DD1458" s="61">
        <v>0.11054495935016062</v>
      </c>
      <c r="DE1458" s="61">
        <v>0.66567822396365361</v>
      </c>
      <c r="DF1458" s="61">
        <v>0.91236174633056633</v>
      </c>
      <c r="DG1458" s="61">
        <v>8.0651928249111493E-2</v>
      </c>
      <c r="DH1458" s="61">
        <v>0.28890321571260003</v>
      </c>
      <c r="DI1458" s="61">
        <v>0.33563572811230968</v>
      </c>
      <c r="DJ1458" s="61">
        <v>0.81663273947366566</v>
      </c>
      <c r="DU1458" s="41">
        <f t="shared" si="1404"/>
        <v>0.67269151849579711</v>
      </c>
      <c r="DV1458" s="41">
        <f t="shared" si="1405"/>
        <v>1.2450000000000001</v>
      </c>
      <c r="DW1458" s="43">
        <f t="shared" si="1349"/>
        <v>1422.5489016416971</v>
      </c>
    </row>
    <row r="1459" spans="38:127" x14ac:dyDescent="0.25">
      <c r="AL1459" s="6"/>
      <c r="AM1459" s="6"/>
      <c r="AN1459" s="41">
        <f t="shared" si="1350"/>
        <v>1.905</v>
      </c>
      <c r="AO1459" s="41">
        <f t="shared" si="1351"/>
        <v>1.5149999999999999</v>
      </c>
      <c r="AP1459" s="41">
        <f t="shared" si="1352"/>
        <v>1.6950000000000001</v>
      </c>
      <c r="AQ1459" s="41">
        <f t="shared" si="1353"/>
        <v>1.5449999999999999</v>
      </c>
      <c r="AR1459" s="41">
        <f t="shared" si="1354"/>
        <v>1.35</v>
      </c>
      <c r="AS1459" s="41">
        <f t="shared" si="1355"/>
        <v>1.395</v>
      </c>
      <c r="AT1459" s="41">
        <f t="shared" si="1356"/>
        <v>1.47</v>
      </c>
      <c r="AU1459" s="41">
        <f t="shared" si="1357"/>
        <v>2.2349999999999999</v>
      </c>
      <c r="AV1459" s="41">
        <f t="shared" si="1358"/>
        <v>1.53</v>
      </c>
      <c r="AW1459" s="41">
        <f t="shared" si="1359"/>
        <v>1.095</v>
      </c>
      <c r="AX1459" s="41">
        <f t="shared" si="1360"/>
        <v>1.095</v>
      </c>
      <c r="AY1459" s="41">
        <f t="shared" si="1361"/>
        <v>6.0165162951750926</v>
      </c>
      <c r="AZ1459" s="41">
        <f t="shared" si="1362"/>
        <v>5.9966840305550946</v>
      </c>
      <c r="BA1459" s="41">
        <f t="shared" si="1363"/>
        <v>5.990162659824855</v>
      </c>
      <c r="BB1459" s="41">
        <f t="shared" si="1364"/>
        <v>6.0148443937200042</v>
      </c>
      <c r="BC1459" s="41">
        <f t="shared" si="1365"/>
        <v>6.003217515125276</v>
      </c>
      <c r="BD1459" s="41">
        <f t="shared" si="1366"/>
        <v>6.0068871579676335</v>
      </c>
      <c r="BE1459" s="41">
        <f t="shared" si="1367"/>
        <v>5.9599093080091397</v>
      </c>
      <c r="BF1459" s="41">
        <f t="shared" si="1368"/>
        <v>6.0006526521625991</v>
      </c>
      <c r="BG1459" s="41">
        <f t="shared" si="1369"/>
        <v>5.953082829174984</v>
      </c>
      <c r="BH1459" s="41">
        <f t="shared" si="1370"/>
        <v>6.0037880846234319</v>
      </c>
      <c r="BI1459" s="41">
        <f t="shared" si="1371"/>
        <v>5.953082829174984</v>
      </c>
      <c r="BJ1459" s="41">
        <f t="shared" si="1372"/>
        <v>2.91460939938831</v>
      </c>
      <c r="BK1459" s="41">
        <f t="shared" si="1373"/>
        <v>1.0727185308612897</v>
      </c>
      <c r="BL1459" s="41">
        <f t="shared" si="1374"/>
        <v>0.77166774740620014</v>
      </c>
      <c r="BM1459" s="41">
        <f t="shared" si="1375"/>
        <v>2.6794184841616113</v>
      </c>
      <c r="BN1459" s="41">
        <f t="shared" si="1376"/>
        <v>1.4915953822424719</v>
      </c>
      <c r="BO1459" s="41">
        <f t="shared" si="1377"/>
        <v>1.7947084611074982</v>
      </c>
      <c r="BP1459" s="41">
        <f t="shared" si="1378"/>
        <v>0.16662374864057131</v>
      </c>
      <c r="BQ1459" s="41">
        <f t="shared" si="1379"/>
        <v>1.3105903076040868</v>
      </c>
      <c r="BR1459" s="41">
        <f t="shared" si="1380"/>
        <v>0.1177769016614386</v>
      </c>
      <c r="BS1459" s="41">
        <f t="shared" si="1381"/>
        <v>1.5351338888579062</v>
      </c>
      <c r="BT1459" s="41">
        <f t="shared" si="1382"/>
        <v>6768.7133741482812</v>
      </c>
      <c r="BU1459" s="41">
        <f t="shared" si="1383"/>
        <v>5374.1132136765245</v>
      </c>
      <c r="BV1459" s="41">
        <f t="shared" si="1384"/>
        <v>6009.351473526056</v>
      </c>
      <c r="BW1459" s="41">
        <f t="shared" si="1385"/>
        <v>5488.8236466097233</v>
      </c>
      <c r="BX1459" s="41">
        <f t="shared" si="1386"/>
        <v>4791.4217897317585</v>
      </c>
      <c r="BY1459" s="41">
        <f t="shared" si="1387"/>
        <v>4952.6488817313448</v>
      </c>
      <c r="BZ1459" s="41">
        <f t="shared" si="1388"/>
        <v>5198.472556910101</v>
      </c>
      <c r="CA1459" s="41">
        <f t="shared" si="1389"/>
        <v>7930.7702168777105</v>
      </c>
      <c r="CB1459" s="41">
        <f t="shared" si="1390"/>
        <v>5407.5555408402006</v>
      </c>
      <c r="CC1459" s="41">
        <f t="shared" si="1391"/>
        <v>3886.5601355178765</v>
      </c>
      <c r="CD1459" s="43">
        <f t="shared" si="1392"/>
        <v>3886.5601355178765</v>
      </c>
      <c r="CE1459" s="43">
        <f t="shared" si="1393"/>
        <v>4530.8015228530048</v>
      </c>
      <c r="CF1459" s="43">
        <f t="shared" si="1394"/>
        <v>2185.9760607708363</v>
      </c>
      <c r="CG1459" s="43">
        <f t="shared" si="1395"/>
        <v>2074.3152212999435</v>
      </c>
      <c r="CH1459" s="43">
        <f t="shared" si="1396"/>
        <v>3523.2108563573129</v>
      </c>
      <c r="CI1459" s="43">
        <f t="shared" si="1397"/>
        <v>2296.9374083745415</v>
      </c>
      <c r="CJ1459" s="43">
        <f t="shared" si="1398"/>
        <v>2603.5207298694618</v>
      </c>
      <c r="CK1459" s="43">
        <f t="shared" si="1399"/>
        <v>835.94106931878662</v>
      </c>
      <c r="CL1459" s="43">
        <f t="shared" si="1400"/>
        <v>3564.5185619981057</v>
      </c>
      <c r="CM1459" s="43">
        <f t="shared" si="1401"/>
        <v>731.49501469754898</v>
      </c>
      <c r="CN1459" s="43">
        <f t="shared" si="1402"/>
        <v>1890.0666797620138</v>
      </c>
      <c r="CO1459" s="43">
        <f t="shared" si="1403"/>
        <v>731.49501469754898</v>
      </c>
      <c r="CQ1459" s="61">
        <v>0.83977907242143801</v>
      </c>
      <c r="CR1459" s="61">
        <v>0.41021833213425751</v>
      </c>
      <c r="CS1459" s="61">
        <v>0.65006684044019558</v>
      </c>
      <c r="CT1459" s="61">
        <v>0.45053312920767596</v>
      </c>
      <c r="CU1459" s="61">
        <v>0.16730833990618055</v>
      </c>
      <c r="CV1459" s="61">
        <v>0.23259920303258563</v>
      </c>
      <c r="CW1459" s="61">
        <v>0.34724827386635648</v>
      </c>
      <c r="CX1459" s="61">
        <v>0.9614218627469141</v>
      </c>
      <c r="CY1459" s="61">
        <v>0.42484600548030016</v>
      </c>
      <c r="CZ1459" s="61">
        <v>3.6571495211451532E-3</v>
      </c>
      <c r="DA1459" s="61">
        <v>0.81597961397981744</v>
      </c>
      <c r="DB1459" s="61">
        <v>0.46514785147821991</v>
      </c>
      <c r="DC1459" s="61">
        <v>0.33982429853103646</v>
      </c>
      <c r="DD1459" s="61">
        <v>0.79304049720405068</v>
      </c>
      <c r="DE1459" s="61">
        <v>0.59415521079527511</v>
      </c>
      <c r="DF1459" s="61">
        <v>0.66313616261836583</v>
      </c>
      <c r="DG1459" s="61">
        <v>2.6959751258691877E-2</v>
      </c>
      <c r="DH1459" s="61">
        <v>0.54396216187079982</v>
      </c>
      <c r="DI1459" s="61">
        <v>1.1594931702363587E-2</v>
      </c>
      <c r="DJ1459" s="61">
        <v>0.60514038197590569</v>
      </c>
      <c r="DU1459" s="41">
        <f t="shared" si="1404"/>
        <v>0.61684540982271041</v>
      </c>
      <c r="DV1459" s="41">
        <f t="shared" si="1405"/>
        <v>1.095</v>
      </c>
      <c r="DW1459" s="43">
        <f t="shared" si="1349"/>
        <v>1198.0975086182682</v>
      </c>
    </row>
    <row r="1460" spans="38:127" x14ac:dyDescent="0.25">
      <c r="AL1460" s="6"/>
      <c r="AM1460" s="6"/>
      <c r="AN1460" s="41">
        <f t="shared" si="1350"/>
        <v>1.4550000000000001</v>
      </c>
      <c r="AO1460" s="41">
        <f t="shared" si="1351"/>
        <v>1.98</v>
      </c>
      <c r="AP1460" s="41">
        <f t="shared" si="1352"/>
        <v>1.77</v>
      </c>
      <c r="AQ1460" s="41">
        <f t="shared" si="1353"/>
        <v>1.74</v>
      </c>
      <c r="AR1460" s="41">
        <f t="shared" si="1354"/>
        <v>1.5149999999999999</v>
      </c>
      <c r="AS1460" s="41">
        <f t="shared" si="1355"/>
        <v>1.8</v>
      </c>
      <c r="AT1460" s="41">
        <f t="shared" si="1356"/>
        <v>1.32</v>
      </c>
      <c r="AU1460" s="41">
        <f t="shared" si="1357"/>
        <v>1.6950000000000001</v>
      </c>
      <c r="AV1460" s="41">
        <f t="shared" si="1358"/>
        <v>1.365</v>
      </c>
      <c r="AW1460" s="41">
        <f t="shared" si="1359"/>
        <v>1.08</v>
      </c>
      <c r="AX1460" s="41">
        <f t="shared" si="1360"/>
        <v>1.08</v>
      </c>
      <c r="AY1460" s="41">
        <f t="shared" si="1361"/>
        <v>6.0036656440177838</v>
      </c>
      <c r="AZ1460" s="41">
        <f t="shared" si="1362"/>
        <v>5.9591607825072748</v>
      </c>
      <c r="BA1460" s="41">
        <f t="shared" si="1363"/>
        <v>6.0019680093044885</v>
      </c>
      <c r="BB1460" s="41">
        <f t="shared" si="1364"/>
        <v>5.9721682410213175</v>
      </c>
      <c r="BC1460" s="41">
        <f t="shared" si="1365"/>
        <v>6.0116233396903844</v>
      </c>
      <c r="BD1460" s="41">
        <f t="shared" si="1366"/>
        <v>5.9677697957157152</v>
      </c>
      <c r="BE1460" s="41">
        <f t="shared" si="1367"/>
        <v>6.0008328933497701</v>
      </c>
      <c r="BF1460" s="41">
        <f t="shared" si="1368"/>
        <v>5.9562622476475084</v>
      </c>
      <c r="BG1460" s="41">
        <f t="shared" si="1369"/>
        <v>5.9858614118660602</v>
      </c>
      <c r="BH1460" s="41">
        <f t="shared" si="1370"/>
        <v>5.9938192603913869</v>
      </c>
      <c r="BI1460" s="41">
        <f t="shared" si="1371"/>
        <v>5.9562622476475084</v>
      </c>
      <c r="BJ1460" s="41">
        <f t="shared" si="1372"/>
        <v>1.5256853008181366</v>
      </c>
      <c r="BK1460" s="41">
        <f t="shared" si="1373"/>
        <v>0.16040709469006514</v>
      </c>
      <c r="BL1460" s="41">
        <f t="shared" si="1374"/>
        <v>1.4005003977882473</v>
      </c>
      <c r="BM1460" s="41">
        <f t="shared" si="1375"/>
        <v>0.31037608191859156</v>
      </c>
      <c r="BN1460" s="41">
        <f t="shared" si="1376"/>
        <v>2.2783213994020786</v>
      </c>
      <c r="BO1460" s="41">
        <f t="shared" si="1377"/>
        <v>0.24832652104028596</v>
      </c>
      <c r="BP1460" s="41">
        <f t="shared" si="1378"/>
        <v>1.3225617934821943</v>
      </c>
      <c r="BQ1460" s="41">
        <f t="shared" si="1379"/>
        <v>0.13843917681724513</v>
      </c>
      <c r="BR1460" s="41">
        <f t="shared" si="1380"/>
        <v>0.62085640684200838</v>
      </c>
      <c r="BS1460" s="41">
        <f t="shared" si="1381"/>
        <v>0.92824408787632351</v>
      </c>
      <c r="BT1460" s="41">
        <f t="shared" si="1382"/>
        <v>5164.2806700601004</v>
      </c>
      <c r="BU1460" s="41">
        <f t="shared" si="1383"/>
        <v>7001.5845423701267</v>
      </c>
      <c r="BV1460" s="41">
        <f t="shared" si="1384"/>
        <v>6281.432537814866</v>
      </c>
      <c r="BW1460" s="41">
        <f t="shared" si="1385"/>
        <v>6159.6191490699357</v>
      </c>
      <c r="BX1460" s="41">
        <f t="shared" si="1386"/>
        <v>5380.803210792883</v>
      </c>
      <c r="BY1460" s="41">
        <f t="shared" si="1387"/>
        <v>6369.6729110880497</v>
      </c>
      <c r="BZ1460" s="41">
        <f t="shared" si="1388"/>
        <v>4684.0151712099932</v>
      </c>
      <c r="CA1460" s="41">
        <f t="shared" si="1389"/>
        <v>5992.322842435432</v>
      </c>
      <c r="CB1460" s="41">
        <f t="shared" si="1390"/>
        <v>4837.6514613002437</v>
      </c>
      <c r="CC1460" s="41">
        <f t="shared" si="1391"/>
        <v>3830.1357987024717</v>
      </c>
      <c r="CD1460" s="43">
        <f t="shared" si="1392"/>
        <v>3830.1357987024717</v>
      </c>
      <c r="CE1460" s="43">
        <f t="shared" si="1393"/>
        <v>2503.7176538439339</v>
      </c>
      <c r="CF1460" s="43">
        <f t="shared" si="1394"/>
        <v>1104.7572338005109</v>
      </c>
      <c r="CG1460" s="43">
        <f t="shared" si="1395"/>
        <v>2918.1308495997905</v>
      </c>
      <c r="CH1460" s="43">
        <f t="shared" si="1396"/>
        <v>1350.464737787386</v>
      </c>
      <c r="CI1460" s="43">
        <f t="shared" si="1397"/>
        <v>3185.7376248126802</v>
      </c>
      <c r="CJ1460" s="43">
        <f t="shared" si="1398"/>
        <v>1249.6083958452903</v>
      </c>
      <c r="CK1460" s="43">
        <f t="shared" si="1399"/>
        <v>2114.81213957521</v>
      </c>
      <c r="CL1460" s="43">
        <f t="shared" si="1400"/>
        <v>878.59572117944867</v>
      </c>
      <c r="CM1460" s="43">
        <f t="shared" si="1401"/>
        <v>1498.3666984177109</v>
      </c>
      <c r="CN1460" s="43">
        <f t="shared" si="1402"/>
        <v>1449.588478853987</v>
      </c>
      <c r="CO1460" s="43">
        <f t="shared" si="1403"/>
        <v>878.59572117944867</v>
      </c>
      <c r="CQ1460" s="61">
        <v>0.31457649610042038</v>
      </c>
      <c r="CR1460" s="61">
        <v>0.8794049009742918</v>
      </c>
      <c r="CS1460" s="61">
        <v>0.73136036956974804</v>
      </c>
      <c r="CT1460" s="61">
        <v>0.70213702837728287</v>
      </c>
      <c r="CU1460" s="61">
        <v>0.41225688009104966</v>
      </c>
      <c r="CV1460" s="61">
        <v>0.75707005703831132</v>
      </c>
      <c r="CW1460" s="61">
        <v>0.1394482424204937</v>
      </c>
      <c r="CX1460" s="61">
        <v>0.645635232509572</v>
      </c>
      <c r="CY1460" s="61">
        <v>0.1921638328138815</v>
      </c>
      <c r="CZ1460" s="61">
        <v>2.6605206418303107E-3</v>
      </c>
      <c r="DA1460" s="61">
        <v>0.60278983198618896</v>
      </c>
      <c r="DB1460" s="61">
        <v>2.470407002629571E-2</v>
      </c>
      <c r="DC1460" s="61">
        <v>0.56984580422308195</v>
      </c>
      <c r="DD1460" s="61">
        <v>9.4616257812047966E-2</v>
      </c>
      <c r="DE1460" s="61">
        <v>0.74434173084621158</v>
      </c>
      <c r="DF1460" s="61">
        <v>6.2609125685635481E-2</v>
      </c>
      <c r="DG1460" s="61">
        <v>0.54752287567701929</v>
      </c>
      <c r="DH1460" s="61">
        <v>1.7404193979680849E-2</v>
      </c>
      <c r="DI1460" s="61">
        <v>0.26506609539835246</v>
      </c>
      <c r="DJ1460" s="61">
        <v>0.40888864649476875</v>
      </c>
      <c r="DU1460" s="41">
        <f t="shared" si="1404"/>
        <v>0.42768682340733805</v>
      </c>
      <c r="DV1460" s="41">
        <f t="shared" si="1405"/>
        <v>1.08</v>
      </c>
      <c r="DW1460" s="43">
        <f t="shared" si="1349"/>
        <v>983.9580153827302</v>
      </c>
    </row>
    <row r="1461" spans="38:127" x14ac:dyDescent="0.25">
      <c r="AL1461" s="6"/>
      <c r="AM1461" s="6"/>
      <c r="AN1461" s="41">
        <f t="shared" si="1350"/>
        <v>1.335</v>
      </c>
      <c r="AO1461" s="41">
        <f t="shared" si="1351"/>
        <v>2.1150000000000002</v>
      </c>
      <c r="AP1461" s="41">
        <f t="shared" si="1352"/>
        <v>1.92</v>
      </c>
      <c r="AQ1461" s="41">
        <f t="shared" si="1353"/>
        <v>1.83</v>
      </c>
      <c r="AR1461" s="41">
        <f t="shared" si="1354"/>
        <v>1.635</v>
      </c>
      <c r="AS1461" s="41">
        <f t="shared" si="1355"/>
        <v>1.665</v>
      </c>
      <c r="AT1461" s="41">
        <f t="shared" si="1356"/>
        <v>1.26</v>
      </c>
      <c r="AU1461" s="41">
        <f t="shared" si="1357"/>
        <v>1.89</v>
      </c>
      <c r="AV1461" s="41">
        <f t="shared" si="1358"/>
        <v>1.845</v>
      </c>
      <c r="AW1461" s="41">
        <f t="shared" si="1359"/>
        <v>1.7549999999999999</v>
      </c>
      <c r="AX1461" s="41">
        <f t="shared" si="1360"/>
        <v>1.26</v>
      </c>
      <c r="AY1461" s="41">
        <f t="shared" si="1361"/>
        <v>6.0028586440086169</v>
      </c>
      <c r="AZ1461" s="41">
        <f t="shared" si="1362"/>
        <v>5.9951008863601434</v>
      </c>
      <c r="BA1461" s="41">
        <f t="shared" si="1363"/>
        <v>6.0052681594259631</v>
      </c>
      <c r="BB1461" s="41">
        <f t="shared" si="1364"/>
        <v>6.0419108985133994</v>
      </c>
      <c r="BC1461" s="41">
        <f t="shared" si="1365"/>
        <v>5.9931685526652521</v>
      </c>
      <c r="BD1461" s="41">
        <f t="shared" si="1366"/>
        <v>6.0355218785421707</v>
      </c>
      <c r="BE1461" s="41">
        <f t="shared" si="1367"/>
        <v>5.9647182013784255</v>
      </c>
      <c r="BF1461" s="41">
        <f t="shared" si="1368"/>
        <v>6.0140406594149614</v>
      </c>
      <c r="BG1461" s="41">
        <f t="shared" si="1369"/>
        <v>5.9991993552054366</v>
      </c>
      <c r="BH1461" s="41">
        <f t="shared" si="1370"/>
        <v>6.0291835200702817</v>
      </c>
      <c r="BI1461" s="41">
        <f t="shared" si="1371"/>
        <v>5.9647182013784255</v>
      </c>
      <c r="BJ1461" s="41">
        <f t="shared" si="1372"/>
        <v>1.4648437325335089</v>
      </c>
      <c r="BK1461" s="41">
        <f t="shared" si="1373"/>
        <v>0.99031097951633296</v>
      </c>
      <c r="BL1461" s="41">
        <f t="shared" si="1374"/>
        <v>1.6540694174643422</v>
      </c>
      <c r="BM1461" s="41">
        <f t="shared" si="1375"/>
        <v>10.431352548242613</v>
      </c>
      <c r="BN1461" s="41">
        <f t="shared" si="1376"/>
        <v>0.89823127530478819</v>
      </c>
      <c r="BO1461" s="41">
        <f t="shared" si="1377"/>
        <v>7.5725071673680135</v>
      </c>
      <c r="BP1461" s="41">
        <f t="shared" si="1378"/>
        <v>0.21270472964236078</v>
      </c>
      <c r="BQ1461" s="41">
        <f t="shared" si="1379"/>
        <v>2.5731856788952836</v>
      </c>
      <c r="BR1461" s="41">
        <f t="shared" si="1380"/>
        <v>1.2179273817285585</v>
      </c>
      <c r="BS1461" s="41">
        <f t="shared" si="1381"/>
        <v>5.5092969430689633</v>
      </c>
      <c r="BT1461" s="41">
        <f t="shared" si="1382"/>
        <v>4738.0421439003267</v>
      </c>
      <c r="BU1461" s="41">
        <f t="shared" si="1383"/>
        <v>7501.4844781353877</v>
      </c>
      <c r="BV1461" s="41">
        <f t="shared" si="1384"/>
        <v>6815.6303258024018</v>
      </c>
      <c r="BW1461" s="41">
        <f t="shared" si="1385"/>
        <v>6515.9364988337984</v>
      </c>
      <c r="BX1461" s="41">
        <f t="shared" si="1386"/>
        <v>5798.0852738461163</v>
      </c>
      <c r="BY1461" s="41">
        <f t="shared" si="1387"/>
        <v>5925.2986866265564</v>
      </c>
      <c r="BZ1461" s="41">
        <f t="shared" si="1388"/>
        <v>4457.6309049524116</v>
      </c>
      <c r="CA1461" s="41">
        <f t="shared" si="1389"/>
        <v>6714.0346690465021</v>
      </c>
      <c r="CB1461" s="41">
        <f t="shared" si="1390"/>
        <v>6546.0845858307093</v>
      </c>
      <c r="CC1461" s="41">
        <f t="shared" si="1391"/>
        <v>6242.3047597763016</v>
      </c>
      <c r="CD1461" s="43">
        <f t="shared" si="1392"/>
        <v>4457.6309049524116</v>
      </c>
      <c r="CE1461" s="43">
        <f t="shared" si="1393"/>
        <v>2250.9548894345071</v>
      </c>
      <c r="CF1461" s="43">
        <f t="shared" si="1394"/>
        <v>2932.149069896584</v>
      </c>
      <c r="CG1461" s="43">
        <f t="shared" si="1395"/>
        <v>3440.075481626594</v>
      </c>
      <c r="CH1461" s="43">
        <f t="shared" si="1396"/>
        <v>8234.0078880448091</v>
      </c>
      <c r="CI1461" s="43">
        <f t="shared" si="1397"/>
        <v>2158.746868189271</v>
      </c>
      <c r="CJ1461" s="43">
        <f t="shared" si="1398"/>
        <v>6382.987024792963</v>
      </c>
      <c r="CK1461" s="43">
        <f t="shared" si="1399"/>
        <v>809.55991434587963</v>
      </c>
      <c r="CL1461" s="43">
        <f t="shared" si="1400"/>
        <v>4223.6434040622999</v>
      </c>
      <c r="CM1461" s="43">
        <f t="shared" si="1401"/>
        <v>2836.592465341223</v>
      </c>
      <c r="CN1461" s="43">
        <f t="shared" si="1402"/>
        <v>5738.7207005043174</v>
      </c>
      <c r="CO1461" s="43">
        <f t="shared" si="1403"/>
        <v>809.55991434587963</v>
      </c>
      <c r="CQ1461" s="61">
        <v>0.1595992428544315</v>
      </c>
      <c r="CR1461" s="61">
        <v>0.9342901047131239</v>
      </c>
      <c r="CS1461" s="61">
        <v>0.84316773256840083</v>
      </c>
      <c r="CT1461" s="61">
        <v>0.78297769237426607</v>
      </c>
      <c r="CU1461" s="61">
        <v>0.57037509621917848</v>
      </c>
      <c r="CV1461" s="61">
        <v>0.60684959868532451</v>
      </c>
      <c r="CW1461" s="61">
        <v>7.9839608642297777E-2</v>
      </c>
      <c r="CX1461" s="61">
        <v>0.83134510949740337</v>
      </c>
      <c r="CY1461" s="61">
        <v>0.78844708994173396</v>
      </c>
      <c r="CZ1461" s="61">
        <v>0.70807510317117051</v>
      </c>
      <c r="DA1461" s="61">
        <v>0.58720655227013596</v>
      </c>
      <c r="DB1461" s="61">
        <v>0.43390057212419342</v>
      </c>
      <c r="DC1461" s="61">
        <v>0.63322477805811661</v>
      </c>
      <c r="DD1461" s="61">
        <v>0.98461469719596317</v>
      </c>
      <c r="DE1461" s="61">
        <v>0.3963215402689565</v>
      </c>
      <c r="DF1461" s="61">
        <v>0.96737590153720976</v>
      </c>
      <c r="DG1461" s="61">
        <v>4.5876022113210735E-2</v>
      </c>
      <c r="DH1461" s="61">
        <v>0.78143351851665299</v>
      </c>
      <c r="DI1461" s="61">
        <v>0.51514338320939923</v>
      </c>
      <c r="DJ1461" s="61">
        <v>0.9368998943599286</v>
      </c>
      <c r="DU1461" s="41">
        <f t="shared" si="1404"/>
        <v>0.41795199402322125</v>
      </c>
      <c r="DV1461" s="41">
        <f t="shared" si="1405"/>
        <v>1.26</v>
      </c>
      <c r="DW1461" s="43">
        <f t="shared" si="1349"/>
        <v>1134.8112254084167</v>
      </c>
    </row>
    <row r="1462" spans="38:127" x14ac:dyDescent="0.25">
      <c r="AL1462" s="6"/>
      <c r="AM1462" s="6"/>
      <c r="AN1462" s="41">
        <f t="shared" si="1350"/>
        <v>2.0699999999999998</v>
      </c>
      <c r="AO1462" s="41">
        <f t="shared" si="1351"/>
        <v>1.56</v>
      </c>
      <c r="AP1462" s="41">
        <f t="shared" si="1352"/>
        <v>1.365</v>
      </c>
      <c r="AQ1462" s="41">
        <f t="shared" si="1353"/>
        <v>1.38</v>
      </c>
      <c r="AR1462" s="41">
        <f t="shared" si="1354"/>
        <v>1.59</v>
      </c>
      <c r="AS1462" s="41">
        <f t="shared" si="1355"/>
        <v>1.56</v>
      </c>
      <c r="AT1462" s="41">
        <f t="shared" si="1356"/>
        <v>1.335</v>
      </c>
      <c r="AU1462" s="41">
        <f t="shared" si="1357"/>
        <v>2.13</v>
      </c>
      <c r="AV1462" s="41">
        <f t="shared" si="1358"/>
        <v>1.47</v>
      </c>
      <c r="AW1462" s="41">
        <f t="shared" si="1359"/>
        <v>1.905</v>
      </c>
      <c r="AX1462" s="41">
        <f t="shared" si="1360"/>
        <v>1.335</v>
      </c>
      <c r="AY1462" s="41">
        <f t="shared" si="1361"/>
        <v>6.0012166935203144</v>
      </c>
      <c r="AZ1462" s="41">
        <f t="shared" si="1362"/>
        <v>6.01404358214777</v>
      </c>
      <c r="BA1462" s="41">
        <f t="shared" si="1363"/>
        <v>5.9865615433349237</v>
      </c>
      <c r="BB1462" s="41">
        <f t="shared" si="1364"/>
        <v>5.9947643182553589</v>
      </c>
      <c r="BC1462" s="41">
        <f t="shared" si="1365"/>
        <v>5.9933589260833209</v>
      </c>
      <c r="BD1462" s="41">
        <f t="shared" si="1366"/>
        <v>6.0534573949428347</v>
      </c>
      <c r="BE1462" s="41">
        <f t="shared" si="1367"/>
        <v>5.9873007890966408</v>
      </c>
      <c r="BF1462" s="41">
        <f t="shared" si="1368"/>
        <v>6.0420279072594933</v>
      </c>
      <c r="BG1462" s="41">
        <f t="shared" si="1369"/>
        <v>5.9915156441928206</v>
      </c>
      <c r="BH1462" s="41">
        <f t="shared" si="1370"/>
        <v>5.9931852050520842</v>
      </c>
      <c r="BI1462" s="41">
        <f t="shared" si="1371"/>
        <v>5.9865615433349237</v>
      </c>
      <c r="BJ1462" s="41">
        <f t="shared" si="1372"/>
        <v>1.3484178825093782</v>
      </c>
      <c r="BK1462" s="41">
        <f t="shared" si="1373"/>
        <v>2.5735642799270231</v>
      </c>
      <c r="BL1462" s="41">
        <f t="shared" si="1374"/>
        <v>0.64323258446855247</v>
      </c>
      <c r="BM1462" s="41">
        <f t="shared" si="1375"/>
        <v>0.97362195599483703</v>
      </c>
      <c r="BN1462" s="41">
        <f t="shared" si="1376"/>
        <v>0.90691042030598645</v>
      </c>
      <c r="BO1462" s="41">
        <f t="shared" si="1377"/>
        <v>18.593312069829821</v>
      </c>
      <c r="BP1462" s="41">
        <f t="shared" si="1378"/>
        <v>0.6677317312354264</v>
      </c>
      <c r="BQ1462" s="41">
        <f t="shared" si="1379"/>
        <v>10.492687804444548</v>
      </c>
      <c r="BR1462" s="41">
        <f t="shared" si="1380"/>
        <v>0.82627147984143179</v>
      </c>
      <c r="BS1462" s="41">
        <f t="shared" si="1381"/>
        <v>0.89898714390725787</v>
      </c>
      <c r="BT1462" s="41">
        <f t="shared" si="1382"/>
        <v>7345.6223212950717</v>
      </c>
      <c r="BU1462" s="41">
        <f t="shared" si="1383"/>
        <v>5541.7442480366662</v>
      </c>
      <c r="BV1462" s="41">
        <f t="shared" si="1384"/>
        <v>4837.9343690354044</v>
      </c>
      <c r="BW1462" s="41">
        <f t="shared" si="1385"/>
        <v>4894.4482227105455</v>
      </c>
      <c r="BX1462" s="41">
        <f t="shared" si="1386"/>
        <v>5638.5944982488818</v>
      </c>
      <c r="BY1462" s="41">
        <f t="shared" si="1387"/>
        <v>5559.8738618502957</v>
      </c>
      <c r="BZ1462" s="41">
        <f t="shared" si="1388"/>
        <v>4731.8982714254744</v>
      </c>
      <c r="CA1462" s="41">
        <f t="shared" si="1389"/>
        <v>7584.196247513808</v>
      </c>
      <c r="CB1462" s="41">
        <f t="shared" si="1390"/>
        <v>5212.238489000134</v>
      </c>
      <c r="CC1462" s="41">
        <f t="shared" si="1391"/>
        <v>6755.5766310466024</v>
      </c>
      <c r="CD1462" s="43">
        <f t="shared" si="1392"/>
        <v>4731.8982714254744</v>
      </c>
      <c r="CE1462" s="43">
        <f t="shared" si="1393"/>
        <v>3348.6709483671716</v>
      </c>
      <c r="CF1462" s="43">
        <f t="shared" si="1394"/>
        <v>3486.4383144267813</v>
      </c>
      <c r="CG1462" s="43">
        <f t="shared" si="1395"/>
        <v>1525.1288865482609</v>
      </c>
      <c r="CH1462" s="43">
        <f t="shared" si="1396"/>
        <v>1896.9860760038137</v>
      </c>
      <c r="CI1462" s="43">
        <f t="shared" si="1397"/>
        <v>2109.4498139485672</v>
      </c>
      <c r="CJ1462" s="43">
        <f t="shared" si="1398"/>
        <v>9371.149252497773</v>
      </c>
      <c r="CK1462" s="43">
        <f t="shared" si="1399"/>
        <v>1519.7499939703287</v>
      </c>
      <c r="CL1462" s="43">
        <f t="shared" si="1400"/>
        <v>9611.9799512697973</v>
      </c>
      <c r="CM1462" s="43">
        <f t="shared" si="1401"/>
        <v>1861.5238006000072</v>
      </c>
      <c r="CN1462" s="43">
        <f t="shared" si="1402"/>
        <v>2516.2952499710318</v>
      </c>
      <c r="CO1462" s="43">
        <f t="shared" si="1403"/>
        <v>1519.7499939703287</v>
      </c>
      <c r="CQ1462" s="61">
        <v>0.91599086145031938</v>
      </c>
      <c r="CR1462" s="61">
        <v>0.48030396857066116</v>
      </c>
      <c r="CS1462" s="61">
        <v>0.18358112098834478</v>
      </c>
      <c r="CT1462" s="61">
        <v>0.21008854016676171</v>
      </c>
      <c r="CU1462" s="61">
        <v>0.50389208893680537</v>
      </c>
      <c r="CV1462" s="61">
        <v>0.46437095886805235</v>
      </c>
      <c r="CW1462" s="61">
        <v>0.1490500815180279</v>
      </c>
      <c r="CX1462" s="61">
        <v>0.93776372532412211</v>
      </c>
      <c r="CY1462" s="61">
        <v>0.33587524077246134</v>
      </c>
      <c r="CZ1462" s="61">
        <v>0.83595530765857384</v>
      </c>
      <c r="DA1462" s="61">
        <v>0.55509152256327343</v>
      </c>
      <c r="DB1462" s="61">
        <v>0.78147639727333695</v>
      </c>
      <c r="DC1462" s="61">
        <v>0.2766508645449689</v>
      </c>
      <c r="DD1462" s="61">
        <v>0.42730272920745926</v>
      </c>
      <c r="DE1462" s="61">
        <v>0.39998785403239479</v>
      </c>
      <c r="DF1462" s="61">
        <v>0.99684403849139458</v>
      </c>
      <c r="DG1462" s="61">
        <v>0.28914459737293408</v>
      </c>
      <c r="DH1462" s="61">
        <v>0.984837506275273</v>
      </c>
      <c r="DI1462" s="61">
        <v>0.36490113890267295</v>
      </c>
      <c r="DJ1462" s="61">
        <v>0.39664188497368202</v>
      </c>
      <c r="DU1462" s="41">
        <f t="shared" si="1404"/>
        <v>0.3988200480341389</v>
      </c>
      <c r="DV1462" s="41">
        <f t="shared" si="1405"/>
        <v>1.335</v>
      </c>
      <c r="DW1462" s="43">
        <f t="shared" si="1349"/>
        <v>1174.5178830261673</v>
      </c>
    </row>
    <row r="1463" spans="38:127" x14ac:dyDescent="0.25">
      <c r="AL1463" s="6"/>
      <c r="AM1463" s="6"/>
      <c r="AN1463" s="41">
        <f t="shared" si="1350"/>
        <v>1.62</v>
      </c>
      <c r="AO1463" s="41">
        <f t="shared" si="1351"/>
        <v>1.59</v>
      </c>
      <c r="AP1463" s="41">
        <f t="shared" si="1352"/>
        <v>1.41</v>
      </c>
      <c r="AQ1463" s="41">
        <f t="shared" si="1353"/>
        <v>1.6950000000000001</v>
      </c>
      <c r="AR1463" s="41">
        <f t="shared" si="1354"/>
        <v>1.65</v>
      </c>
      <c r="AS1463" s="41">
        <f t="shared" si="1355"/>
        <v>1.32</v>
      </c>
      <c r="AT1463" s="41">
        <f t="shared" si="1356"/>
        <v>1.5449999999999999</v>
      </c>
      <c r="AU1463" s="41">
        <f t="shared" si="1357"/>
        <v>1.1399999999999999</v>
      </c>
      <c r="AV1463" s="41">
        <f t="shared" si="1358"/>
        <v>1.875</v>
      </c>
      <c r="AW1463" s="41">
        <f t="shared" si="1359"/>
        <v>1.6950000000000001</v>
      </c>
      <c r="AX1463" s="41">
        <f t="shared" si="1360"/>
        <v>1.1399999999999999</v>
      </c>
      <c r="AY1463" s="41">
        <f t="shared" si="1361"/>
        <v>5.974071697938129</v>
      </c>
      <c r="AZ1463" s="41">
        <f t="shared" si="1362"/>
        <v>6.0112403730383228</v>
      </c>
      <c r="BA1463" s="41">
        <f t="shared" si="1363"/>
        <v>5.9865014605509428</v>
      </c>
      <c r="BB1463" s="41">
        <f t="shared" si="1364"/>
        <v>5.9770072008999193</v>
      </c>
      <c r="BC1463" s="41">
        <f t="shared" si="1365"/>
        <v>6.0279013412882527</v>
      </c>
      <c r="BD1463" s="41">
        <f t="shared" si="1366"/>
        <v>6.0315862727828078</v>
      </c>
      <c r="BE1463" s="41">
        <f t="shared" si="1367"/>
        <v>6.0148733172365709</v>
      </c>
      <c r="BF1463" s="41">
        <f t="shared" si="1368"/>
        <v>6.004783489452544</v>
      </c>
      <c r="BG1463" s="41">
        <f t="shared" si="1369"/>
        <v>5.996015553265325</v>
      </c>
      <c r="BH1463" s="41">
        <f t="shared" si="1370"/>
        <v>5.9780185788727946</v>
      </c>
      <c r="BI1463" s="41">
        <f t="shared" si="1371"/>
        <v>5.974071697938129</v>
      </c>
      <c r="BJ1463" s="41">
        <f t="shared" si="1372"/>
        <v>0.34181032424302926</v>
      </c>
      <c r="BK1463" s="41">
        <f t="shared" si="1373"/>
        <v>2.2348029965407368</v>
      </c>
      <c r="BL1463" s="41">
        <f t="shared" si="1374"/>
        <v>0.64128121596391929</v>
      </c>
      <c r="BM1463" s="41">
        <f t="shared" si="1375"/>
        <v>0.39661787001606724</v>
      </c>
      <c r="BN1463" s="41">
        <f t="shared" si="1376"/>
        <v>5.1657530284270647</v>
      </c>
      <c r="BO1463" s="41">
        <f t="shared" si="1377"/>
        <v>6.2155687894638518</v>
      </c>
      <c r="BP1463" s="41">
        <f t="shared" si="1378"/>
        <v>2.6833218424767709</v>
      </c>
      <c r="BQ1463" s="41">
        <f t="shared" si="1379"/>
        <v>1.6141443044295134</v>
      </c>
      <c r="BR1463" s="41">
        <f t="shared" si="1380"/>
        <v>1.0371198629507727</v>
      </c>
      <c r="BS1463" s="41">
        <f t="shared" si="1381"/>
        <v>0.41746236213139271</v>
      </c>
      <c r="BT1463" s="41">
        <f t="shared" si="1382"/>
        <v>5735.7316597843737</v>
      </c>
      <c r="BU1463" s="41">
        <f t="shared" si="1383"/>
        <v>5646.9997295043731</v>
      </c>
      <c r="BV1463" s="41">
        <f t="shared" si="1384"/>
        <v>4997.4016330319164</v>
      </c>
      <c r="BW1463" s="41">
        <f t="shared" si="1385"/>
        <v>6002.7490460278423</v>
      </c>
      <c r="BX1463" s="41">
        <f t="shared" si="1386"/>
        <v>5868.2094624421825</v>
      </c>
      <c r="BY1463" s="41">
        <f t="shared" si="1387"/>
        <v>4696.0022746645673</v>
      </c>
      <c r="BZ1463" s="41">
        <f t="shared" si="1388"/>
        <v>5488.8368436170313</v>
      </c>
      <c r="CA1463" s="41">
        <f t="shared" si="1389"/>
        <v>4046.6171999508606</v>
      </c>
      <c r="CB1463" s="41">
        <f t="shared" si="1390"/>
        <v>6650.7594889423108</v>
      </c>
      <c r="CC1463" s="41">
        <f t="shared" si="1391"/>
        <v>6003.2568914391677</v>
      </c>
      <c r="CD1463" s="43">
        <f t="shared" si="1392"/>
        <v>4046.6171999508606</v>
      </c>
      <c r="CE1463" s="43">
        <f t="shared" si="1393"/>
        <v>1319.4638006920347</v>
      </c>
      <c r="CF1463" s="43">
        <f t="shared" si="1394"/>
        <v>3311.3617208458495</v>
      </c>
      <c r="CG1463" s="43">
        <f t="shared" si="1395"/>
        <v>1573.0163958740925</v>
      </c>
      <c r="CH1463" s="43">
        <f t="shared" si="1396"/>
        <v>1487.1189874667698</v>
      </c>
      <c r="CI1463" s="43">
        <f t="shared" si="1397"/>
        <v>5224.4507670588036</v>
      </c>
      <c r="CJ1463" s="43">
        <f t="shared" si="1398"/>
        <v>4584.6295265272756</v>
      </c>
      <c r="CK1463" s="43">
        <f t="shared" si="1399"/>
        <v>3525.7762170008091</v>
      </c>
      <c r="CL1463" s="43">
        <f t="shared" si="1400"/>
        <v>2017.7432706911927</v>
      </c>
      <c r="CM1463" s="43">
        <f t="shared" si="1401"/>
        <v>2660.1469315435625</v>
      </c>
      <c r="CN1463" s="43">
        <f t="shared" si="1402"/>
        <v>1525.6968263653287</v>
      </c>
      <c r="CO1463" s="43">
        <f t="shared" si="1403"/>
        <v>1319.4638006920347</v>
      </c>
      <c r="CQ1463" s="61">
        <v>0.55949702860915529</v>
      </c>
      <c r="CR1463" s="61">
        <v>0.51690286724227053</v>
      </c>
      <c r="CS1463" s="61">
        <v>0.25353977729617405</v>
      </c>
      <c r="CT1463" s="61">
        <v>0.64502564680876728</v>
      </c>
      <c r="CU1463" s="61">
        <v>0.5939287124937116</v>
      </c>
      <c r="CV1463" s="61">
        <v>0.12961621720680083</v>
      </c>
      <c r="CW1463" s="61">
        <v>0.4506914458318233</v>
      </c>
      <c r="CX1463" s="61">
        <v>1.403171841695916E-2</v>
      </c>
      <c r="CY1463" s="61">
        <v>0.82046792551492054</v>
      </c>
      <c r="CZ1463" s="61">
        <v>0.64341597533767736</v>
      </c>
      <c r="DA1463" s="61">
        <v>0.11170095379149081</v>
      </c>
      <c r="DB1463" s="61">
        <v>0.73817630690645708</v>
      </c>
      <c r="DC1463" s="61">
        <v>0.27564710099832423</v>
      </c>
      <c r="DD1463" s="61">
        <v>0.14217741428051345</v>
      </c>
      <c r="DE1463" s="61">
        <v>0.92862690136570403</v>
      </c>
      <c r="DF1463" s="61">
        <v>0.95036891793671552</v>
      </c>
      <c r="DG1463" s="61">
        <v>0.79345124761791386</v>
      </c>
      <c r="DH1463" s="61">
        <v>0.62409901105126575</v>
      </c>
      <c r="DI1463" s="61">
        <v>0.45191719331633495</v>
      </c>
      <c r="DJ1463" s="61">
        <v>0.15386959994600491</v>
      </c>
      <c r="DU1463" s="41">
        <f t="shared" si="1404"/>
        <v>0.18346268196975968</v>
      </c>
      <c r="DV1463" s="41">
        <f t="shared" si="1405"/>
        <v>1.1399999999999999</v>
      </c>
      <c r="DW1463" s="43">
        <f t="shared" si="1349"/>
        <v>680.25007379956662</v>
      </c>
    </row>
    <row r="1464" spans="38:127" x14ac:dyDescent="0.25">
      <c r="AL1464" s="6"/>
      <c r="AM1464" s="6"/>
      <c r="AN1464" s="41">
        <f t="shared" si="1350"/>
        <v>1.905</v>
      </c>
      <c r="AO1464" s="41">
        <f t="shared" si="1351"/>
        <v>1.635</v>
      </c>
      <c r="AP1464" s="41">
        <f t="shared" si="1352"/>
        <v>1.7849999999999999</v>
      </c>
      <c r="AQ1464" s="41">
        <f t="shared" si="1353"/>
        <v>1.56</v>
      </c>
      <c r="AR1464" s="41">
        <f t="shared" si="1354"/>
        <v>2.085</v>
      </c>
      <c r="AS1464" s="41">
        <f t="shared" si="1355"/>
        <v>1.89</v>
      </c>
      <c r="AT1464" s="41">
        <f t="shared" si="1356"/>
        <v>1.23</v>
      </c>
      <c r="AU1464" s="41">
        <f t="shared" si="1357"/>
        <v>1.6950000000000001</v>
      </c>
      <c r="AV1464" s="41">
        <f t="shared" si="1358"/>
        <v>1.68</v>
      </c>
      <c r="AW1464" s="41">
        <f t="shared" si="1359"/>
        <v>1.575</v>
      </c>
      <c r="AX1464" s="41">
        <f t="shared" si="1360"/>
        <v>1.23</v>
      </c>
      <c r="AY1464" s="41">
        <f t="shared" si="1361"/>
        <v>5.9945555882821475</v>
      </c>
      <c r="AZ1464" s="41">
        <f t="shared" si="1362"/>
        <v>6.0018881900122221</v>
      </c>
      <c r="BA1464" s="41">
        <f t="shared" si="1363"/>
        <v>6.0174259114789486</v>
      </c>
      <c r="BB1464" s="41">
        <f t="shared" si="1364"/>
        <v>5.9746006272432393</v>
      </c>
      <c r="BC1464" s="41">
        <f t="shared" si="1365"/>
        <v>6.0087039444449353</v>
      </c>
      <c r="BD1464" s="41">
        <f t="shared" si="1366"/>
        <v>5.9925926683514499</v>
      </c>
      <c r="BE1464" s="41">
        <f t="shared" si="1367"/>
        <v>6.025196360431031</v>
      </c>
      <c r="BF1464" s="41">
        <f t="shared" si="1368"/>
        <v>5.9806701984556598</v>
      </c>
      <c r="BG1464" s="41">
        <f t="shared" si="1369"/>
        <v>6.0042710734315774</v>
      </c>
      <c r="BH1464" s="41">
        <f t="shared" si="1370"/>
        <v>6.0043597431291609</v>
      </c>
      <c r="BI1464" s="41">
        <f t="shared" si="1371"/>
        <v>5.9746006272432393</v>
      </c>
      <c r="BJ1464" s="41">
        <f t="shared" si="1372"/>
        <v>0.96341303636735887</v>
      </c>
      <c r="BK1464" s="41">
        <f t="shared" si="1373"/>
        <v>1.3948733260594031</v>
      </c>
      <c r="BL1464" s="41">
        <f t="shared" si="1374"/>
        <v>3.0510967654901107</v>
      </c>
      <c r="BM1464" s="41">
        <f t="shared" si="1375"/>
        <v>0.35109532958144452</v>
      </c>
      <c r="BN1464" s="41">
        <f t="shared" si="1376"/>
        <v>1.9667643671906503</v>
      </c>
      <c r="BO1464" s="41">
        <f t="shared" si="1377"/>
        <v>0.87247742344035306</v>
      </c>
      <c r="BP1464" s="41">
        <f t="shared" si="1378"/>
        <v>4.5094361379633963</v>
      </c>
      <c r="BQ1464" s="41">
        <f t="shared" si="1379"/>
        <v>0.47744272946628641</v>
      </c>
      <c r="BR1464" s="41">
        <f t="shared" si="1380"/>
        <v>1.5729777522848525</v>
      </c>
      <c r="BS1464" s="41">
        <f t="shared" si="1381"/>
        <v>1.5800256813575231</v>
      </c>
      <c r="BT1464" s="41">
        <f t="shared" si="1382"/>
        <v>6756.3489415507365</v>
      </c>
      <c r="BU1464" s="41">
        <f t="shared" si="1383"/>
        <v>5802.3016432445465</v>
      </c>
      <c r="BV1464" s="41">
        <f t="shared" si="1384"/>
        <v>6342.817148472981</v>
      </c>
      <c r="BW1464" s="41">
        <f t="shared" si="1385"/>
        <v>5523.5416578841268</v>
      </c>
      <c r="BX1464" s="41">
        <f t="shared" si="1386"/>
        <v>7403.4655153723661</v>
      </c>
      <c r="BY1464" s="41">
        <f t="shared" si="1387"/>
        <v>6702.0517790912054</v>
      </c>
      <c r="BZ1464" s="41">
        <f t="shared" si="1388"/>
        <v>4373.5017970706695</v>
      </c>
      <c r="CA1464" s="41">
        <f t="shared" si="1389"/>
        <v>6004.5881509964138</v>
      </c>
      <c r="CB1464" s="41">
        <f t="shared" si="1390"/>
        <v>5963.1814243647623</v>
      </c>
      <c r="CC1464" s="41">
        <f t="shared" si="1391"/>
        <v>5590.5238646716307</v>
      </c>
      <c r="CD1464" s="43">
        <f t="shared" si="1392"/>
        <v>4373.5017970706695</v>
      </c>
      <c r="CE1464" s="43">
        <f t="shared" si="1393"/>
        <v>2604.9003648275211</v>
      </c>
      <c r="CF1464" s="43">
        <f t="shared" si="1394"/>
        <v>2690.1408475656053</v>
      </c>
      <c r="CG1464" s="43">
        <f t="shared" si="1395"/>
        <v>4343.6626496590252</v>
      </c>
      <c r="CH1464" s="43">
        <f t="shared" si="1396"/>
        <v>1287.7364884588244</v>
      </c>
      <c r="CI1464" s="43">
        <f t="shared" si="1397"/>
        <v>4073.5410975772807</v>
      </c>
      <c r="CJ1464" s="43">
        <f t="shared" si="1398"/>
        <v>2459.3978005429349</v>
      </c>
      <c r="CK1464" s="43">
        <f t="shared" si="1399"/>
        <v>3638.7825982134968</v>
      </c>
      <c r="CL1464" s="43">
        <f t="shared" si="1400"/>
        <v>1631.6245148978614</v>
      </c>
      <c r="CM1464" s="43">
        <f t="shared" si="1401"/>
        <v>2935.3537628713966</v>
      </c>
      <c r="CN1464" s="43">
        <f t="shared" si="1402"/>
        <v>2758.052370025473</v>
      </c>
      <c r="CO1464" s="43">
        <f t="shared" si="1403"/>
        <v>1287.7364884588244</v>
      </c>
      <c r="CQ1464" s="61">
        <v>0.83768927166939611</v>
      </c>
      <c r="CR1464" s="61">
        <v>0.5672798229948679</v>
      </c>
      <c r="CS1464" s="61">
        <v>0.74302143753125982</v>
      </c>
      <c r="CT1464" s="61">
        <v>0.46458975183400564</v>
      </c>
      <c r="CU1464" s="61">
        <v>0.92517860138817065</v>
      </c>
      <c r="CV1464" s="61">
        <v>0.82503657812449716</v>
      </c>
      <c r="CW1464" s="61">
        <v>5.0137145270883643E-2</v>
      </c>
      <c r="CX1464" s="61">
        <v>0.65568099240307431</v>
      </c>
      <c r="CY1464" s="61">
        <v>0.63031373792555601</v>
      </c>
      <c r="CZ1464" s="61">
        <v>0.48795391119100728</v>
      </c>
      <c r="DA1464" s="61">
        <v>0.42322081944236711</v>
      </c>
      <c r="DB1464" s="61">
        <v>0.56828265684137147</v>
      </c>
      <c r="DC1464" s="61">
        <v>0.82776473958468744</v>
      </c>
      <c r="DD1464" s="61">
        <v>0.11681704671873305</v>
      </c>
      <c r="DE1464" s="61">
        <v>0.69549711204130615</v>
      </c>
      <c r="DF1464" s="61">
        <v>0.38528708447552151</v>
      </c>
      <c r="DG1464" s="61">
        <v>0.90846832889194751</v>
      </c>
      <c r="DH1464" s="61">
        <v>0.18745111454986074</v>
      </c>
      <c r="DI1464" s="61">
        <v>0.61437404629049586</v>
      </c>
      <c r="DJ1464" s="61">
        <v>0.61606228271501351</v>
      </c>
      <c r="DU1464" s="41">
        <f t="shared" si="1404"/>
        <v>0.32973557319861618</v>
      </c>
      <c r="DV1464" s="41">
        <f t="shared" si="1405"/>
        <v>1.23</v>
      </c>
      <c r="DW1464" s="43">
        <f t="shared" si="1349"/>
        <v>983.96101138194945</v>
      </c>
    </row>
    <row r="1465" spans="38:127" x14ac:dyDescent="0.25">
      <c r="AL1465" s="6"/>
      <c r="AM1465" s="6"/>
      <c r="AN1465" s="41">
        <f t="shared" si="1350"/>
        <v>1.62</v>
      </c>
      <c r="AO1465" s="41">
        <f t="shared" si="1351"/>
        <v>1.53</v>
      </c>
      <c r="AP1465" s="41">
        <f t="shared" si="1352"/>
        <v>1.425</v>
      </c>
      <c r="AQ1465" s="41">
        <f t="shared" si="1353"/>
        <v>1.86</v>
      </c>
      <c r="AR1465" s="41">
        <f t="shared" si="1354"/>
        <v>1.4850000000000001</v>
      </c>
      <c r="AS1465" s="41">
        <f t="shared" si="1355"/>
        <v>1.665</v>
      </c>
      <c r="AT1465" s="41">
        <f t="shared" si="1356"/>
        <v>1.605</v>
      </c>
      <c r="AU1465" s="41">
        <f t="shared" si="1357"/>
        <v>1.5449999999999999</v>
      </c>
      <c r="AV1465" s="41">
        <f t="shared" si="1358"/>
        <v>1.41</v>
      </c>
      <c r="AW1465" s="41">
        <f t="shared" si="1359"/>
        <v>1.4850000000000001</v>
      </c>
      <c r="AX1465" s="41">
        <f t="shared" si="1360"/>
        <v>1.41</v>
      </c>
      <c r="AY1465" s="41">
        <f t="shared" si="1361"/>
        <v>6.0091609810119326</v>
      </c>
      <c r="AZ1465" s="41">
        <f t="shared" si="1362"/>
        <v>6.0115176764529359</v>
      </c>
      <c r="BA1465" s="41">
        <f t="shared" si="1363"/>
        <v>5.9826434173552352</v>
      </c>
      <c r="BB1465" s="41">
        <f t="shared" si="1364"/>
        <v>6.001036519422577</v>
      </c>
      <c r="BC1465" s="41">
        <f t="shared" si="1365"/>
        <v>5.9621122975846657</v>
      </c>
      <c r="BD1465" s="41">
        <f t="shared" si="1366"/>
        <v>6.0280310650487134</v>
      </c>
      <c r="BE1465" s="41">
        <f t="shared" si="1367"/>
        <v>5.9867103870277774</v>
      </c>
      <c r="BF1465" s="41">
        <f t="shared" si="1368"/>
        <v>6.0160452455118687</v>
      </c>
      <c r="BG1465" s="41">
        <f t="shared" si="1369"/>
        <v>6.0356721409612151</v>
      </c>
      <c r="BH1465" s="41">
        <f t="shared" si="1370"/>
        <v>5.9609901897158517</v>
      </c>
      <c r="BI1465" s="41">
        <f t="shared" si="1371"/>
        <v>5.9609901897158517</v>
      </c>
      <c r="BJ1465" s="41">
        <f t="shared" si="1372"/>
        <v>2.0125755550726012</v>
      </c>
      <c r="BK1465" s="41">
        <f t="shared" si="1373"/>
        <v>2.266230681094592</v>
      </c>
      <c r="BL1465" s="41">
        <f t="shared" si="1374"/>
        <v>0.52758417148735903</v>
      </c>
      <c r="BM1465" s="41">
        <f t="shared" si="1375"/>
        <v>1.3362176533963197</v>
      </c>
      <c r="BN1465" s="41">
        <f t="shared" si="1376"/>
        <v>0.18634825782113229</v>
      </c>
      <c r="BO1465" s="41">
        <f t="shared" si="1377"/>
        <v>5.1995170276436786</v>
      </c>
      <c r="BP1465" s="41">
        <f t="shared" si="1378"/>
        <v>0.64809225824870698</v>
      </c>
      <c r="BQ1465" s="41">
        <f t="shared" si="1379"/>
        <v>2.8463380854334845</v>
      </c>
      <c r="BR1465" s="41">
        <f t="shared" si="1380"/>
        <v>7.6297951495331793</v>
      </c>
      <c r="BS1465" s="41">
        <f t="shared" si="1381"/>
        <v>0.17602677289467231</v>
      </c>
      <c r="BT1465" s="41">
        <f t="shared" si="1382"/>
        <v>5752.5516824420529</v>
      </c>
      <c r="BU1465" s="41">
        <f t="shared" si="1383"/>
        <v>5434.030733884726</v>
      </c>
      <c r="BV1465" s="41">
        <f t="shared" si="1384"/>
        <v>5048.93778158643</v>
      </c>
      <c r="BW1465" s="41">
        <f t="shared" si="1385"/>
        <v>6600.3151770891045</v>
      </c>
      <c r="BX1465" s="41">
        <f t="shared" si="1386"/>
        <v>5252.4886773757407</v>
      </c>
      <c r="BY1465" s="41">
        <f t="shared" si="1387"/>
        <v>5921.6205384327286</v>
      </c>
      <c r="BZ1465" s="41">
        <f t="shared" si="1388"/>
        <v>5688.6309089702318</v>
      </c>
      <c r="CA1465" s="41">
        <f t="shared" si="1389"/>
        <v>5489.3715356596713</v>
      </c>
      <c r="CB1465" s="41">
        <f t="shared" si="1390"/>
        <v>5017.8829716953587</v>
      </c>
      <c r="CC1465" s="41">
        <f t="shared" si="1391"/>
        <v>5251.9943780466447</v>
      </c>
      <c r="CD1465" s="43">
        <f t="shared" si="1392"/>
        <v>5017.8829716953587</v>
      </c>
      <c r="CE1465" s="43">
        <f t="shared" si="1393"/>
        <v>3201.7025985202217</v>
      </c>
      <c r="CF1465" s="43">
        <f t="shared" si="1394"/>
        <v>3208.7314094363815</v>
      </c>
      <c r="CG1465" s="43">
        <f t="shared" si="1395"/>
        <v>1441.9513909014331</v>
      </c>
      <c r="CH1465" s="43">
        <f t="shared" si="1396"/>
        <v>2995.307569479663</v>
      </c>
      <c r="CI1465" s="43">
        <f t="shared" si="1397"/>
        <v>893.05663066202214</v>
      </c>
      <c r="CJ1465" s="43">
        <f t="shared" si="1398"/>
        <v>5289.1467569262286</v>
      </c>
      <c r="CK1465" s="43">
        <f t="shared" si="1399"/>
        <v>1800.0448692901382</v>
      </c>
      <c r="CL1465" s="43">
        <f t="shared" si="1400"/>
        <v>3631.2955960404511</v>
      </c>
      <c r="CM1465" s="43">
        <f t="shared" si="1401"/>
        <v>5425.8205839259845</v>
      </c>
      <c r="CN1465" s="43">
        <f t="shared" si="1402"/>
        <v>867.97195800690633</v>
      </c>
      <c r="CO1465" s="43">
        <f t="shared" si="1403"/>
        <v>867.97195800690633</v>
      </c>
      <c r="CQ1465" s="61">
        <v>0.55607846662291416</v>
      </c>
      <c r="CR1465" s="61">
        <v>0.41908827370559576</v>
      </c>
      <c r="CS1465" s="61">
        <v>0.27893684415747078</v>
      </c>
      <c r="CT1465" s="61">
        <v>0.80957906518256195</v>
      </c>
      <c r="CU1465" s="61">
        <v>0.36411625341304865</v>
      </c>
      <c r="CV1465" s="61">
        <v>0.62143376015524843</v>
      </c>
      <c r="CW1465" s="61">
        <v>0.53156104589637621</v>
      </c>
      <c r="CX1465" s="61">
        <v>0.45020652365331504</v>
      </c>
      <c r="CY1465" s="61">
        <v>0.24441976810598887</v>
      </c>
      <c r="CZ1465" s="61">
        <v>0.36236162310352527</v>
      </c>
      <c r="DA1465" s="61">
        <v>0.70341369001371679</v>
      </c>
      <c r="DB1465" s="61">
        <v>0.74264829127678855</v>
      </c>
      <c r="DC1465" s="61">
        <v>0.21515693264536528</v>
      </c>
      <c r="DD1465" s="61">
        <v>0.55154082811774241</v>
      </c>
      <c r="DE1465" s="61">
        <v>3.4613332405241448E-2</v>
      </c>
      <c r="DF1465" s="61">
        <v>0.9295000757578411</v>
      </c>
      <c r="DG1465" s="61">
        <v>0.27914514322759221</v>
      </c>
      <c r="DH1465" s="61">
        <v>0.80968319278007772</v>
      </c>
      <c r="DI1465" s="61">
        <v>0.96791527430626656</v>
      </c>
      <c r="DJ1465" s="61">
        <v>3.0517666186772208E-2</v>
      </c>
      <c r="DU1465" s="41">
        <f t="shared" si="1404"/>
        <v>0.50024459679675326</v>
      </c>
      <c r="DV1465" s="41">
        <f t="shared" si="1405"/>
        <v>1.41</v>
      </c>
      <c r="DW1465" s="43">
        <f t="shared" si="1349"/>
        <v>1389.3132995278654</v>
      </c>
    </row>
    <row r="1466" spans="38:127" x14ac:dyDescent="0.25">
      <c r="AL1466" s="6"/>
      <c r="AM1466" s="6"/>
      <c r="AN1466" s="41">
        <f t="shared" si="1350"/>
        <v>1.56</v>
      </c>
      <c r="AO1466" s="41">
        <f t="shared" si="1351"/>
        <v>1.53</v>
      </c>
      <c r="AP1466" s="41">
        <f t="shared" si="1352"/>
        <v>1.5</v>
      </c>
      <c r="AQ1466" s="41">
        <f t="shared" si="1353"/>
        <v>1.71</v>
      </c>
      <c r="AR1466" s="41">
        <f t="shared" si="1354"/>
        <v>1.38</v>
      </c>
      <c r="AS1466" s="41">
        <f t="shared" si="1355"/>
        <v>1.53</v>
      </c>
      <c r="AT1466" s="41">
        <f t="shared" si="1356"/>
        <v>1.38</v>
      </c>
      <c r="AU1466" s="41">
        <f t="shared" si="1357"/>
        <v>1.7250000000000001</v>
      </c>
      <c r="AV1466" s="41">
        <f t="shared" si="1358"/>
        <v>1.35</v>
      </c>
      <c r="AW1466" s="41">
        <f t="shared" si="1359"/>
        <v>1.86</v>
      </c>
      <c r="AX1466" s="41">
        <f t="shared" si="1360"/>
        <v>1.35</v>
      </c>
      <c r="AY1466" s="41">
        <f t="shared" si="1361"/>
        <v>5.9632922364736949</v>
      </c>
      <c r="AZ1466" s="41">
        <f t="shared" si="1362"/>
        <v>6.0177438840500725</v>
      </c>
      <c r="BA1466" s="41">
        <f t="shared" si="1363"/>
        <v>5.9914579490922204</v>
      </c>
      <c r="BB1466" s="41">
        <f t="shared" si="1364"/>
        <v>6.0080017654375517</v>
      </c>
      <c r="BC1466" s="41">
        <f t="shared" si="1365"/>
        <v>5.9837218244315498</v>
      </c>
      <c r="BD1466" s="41">
        <f t="shared" si="1366"/>
        <v>5.9801184563516445</v>
      </c>
      <c r="BE1466" s="41">
        <f t="shared" si="1367"/>
        <v>5.9857333738802625</v>
      </c>
      <c r="BF1466" s="41">
        <f t="shared" si="1368"/>
        <v>5.9959800328858037</v>
      </c>
      <c r="BG1466" s="41">
        <f t="shared" si="1369"/>
        <v>5.9972465832868869</v>
      </c>
      <c r="BH1466" s="41">
        <f t="shared" si="1370"/>
        <v>5.9868157760413236</v>
      </c>
      <c r="BI1466" s="41">
        <f t="shared" si="1371"/>
        <v>5.9632922364736949</v>
      </c>
      <c r="BJ1466" s="41">
        <f t="shared" si="1372"/>
        <v>0.19785284992178545</v>
      </c>
      <c r="BK1466" s="41">
        <f t="shared" si="1373"/>
        <v>3.1002959267727732</v>
      </c>
      <c r="BL1466" s="41">
        <f t="shared" si="1374"/>
        <v>0.82386628480253576</v>
      </c>
      <c r="BM1466" s="41">
        <f t="shared" si="1375"/>
        <v>1.8983982429219091</v>
      </c>
      <c r="BN1466" s="41">
        <f t="shared" si="1376"/>
        <v>0.55717114918805555</v>
      </c>
      <c r="BO1466" s="41">
        <f t="shared" si="1377"/>
        <v>0.46429251082680956</v>
      </c>
      <c r="BP1466" s="41">
        <f t="shared" si="1378"/>
        <v>0.6168490438631663</v>
      </c>
      <c r="BQ1466" s="41">
        <f t="shared" si="1379"/>
        <v>1.0352615802391627</v>
      </c>
      <c r="BR1466" s="41">
        <f t="shared" si="1380"/>
        <v>1.1036182616860895</v>
      </c>
      <c r="BS1466" s="41">
        <f t="shared" si="1381"/>
        <v>0.65155526947803577</v>
      </c>
      <c r="BT1466" s="41">
        <f t="shared" si="1382"/>
        <v>5518.3118562853524</v>
      </c>
      <c r="BU1466" s="41">
        <f t="shared" si="1383"/>
        <v>5436.8440540284746</v>
      </c>
      <c r="BV1466" s="41">
        <f t="shared" si="1384"/>
        <v>5318.5850953072877</v>
      </c>
      <c r="BW1466" s="41">
        <f t="shared" si="1385"/>
        <v>6071.5521766102329</v>
      </c>
      <c r="BX1466" s="41">
        <f t="shared" si="1386"/>
        <v>4889.9383017808823</v>
      </c>
      <c r="BY1466" s="41">
        <f t="shared" si="1387"/>
        <v>5419.8207023856557</v>
      </c>
      <c r="BZ1466" s="41">
        <f t="shared" si="1388"/>
        <v>4890.7601586828523</v>
      </c>
      <c r="CA1466" s="41">
        <f t="shared" si="1389"/>
        <v>6118.6806062229261</v>
      </c>
      <c r="CB1466" s="41">
        <f t="shared" si="1390"/>
        <v>4789.0383703211673</v>
      </c>
      <c r="CC1466" s="41">
        <f t="shared" si="1391"/>
        <v>6592.4901071847908</v>
      </c>
      <c r="CD1466" s="43">
        <f t="shared" si="1392"/>
        <v>4789.0383703211673</v>
      </c>
      <c r="CE1466" s="43">
        <f t="shared" si="1393"/>
        <v>966.68644911557305</v>
      </c>
      <c r="CF1466" s="43">
        <f t="shared" si="1394"/>
        <v>3753.0373188849958</v>
      </c>
      <c r="CG1466" s="43">
        <f t="shared" si="1395"/>
        <v>1896.7474180390177</v>
      </c>
      <c r="CH1466" s="43">
        <f t="shared" si="1396"/>
        <v>3282.3104032376596</v>
      </c>
      <c r="CI1466" s="43">
        <f t="shared" si="1397"/>
        <v>1435.0375781261148</v>
      </c>
      <c r="CJ1466" s="43">
        <f t="shared" si="1398"/>
        <v>1452.3695909002245</v>
      </c>
      <c r="CK1466" s="43">
        <f t="shared" si="1399"/>
        <v>1509.9355544971718</v>
      </c>
      <c r="CL1466" s="43">
        <f t="shared" si="1400"/>
        <v>2445.1416602374802</v>
      </c>
      <c r="CM1466" s="43">
        <f t="shared" si="1401"/>
        <v>1975.7549779141427</v>
      </c>
      <c r="CN1466" s="43">
        <f t="shared" si="1402"/>
        <v>2091.5991285091818</v>
      </c>
      <c r="CO1466" s="43">
        <f t="shared" si="1403"/>
        <v>966.68644911557305</v>
      </c>
      <c r="CQ1466" s="61">
        <v>0.46804431254064183</v>
      </c>
      <c r="CR1466" s="61">
        <v>0.43822605502284118</v>
      </c>
      <c r="CS1466" s="61">
        <v>0.38175536165659674</v>
      </c>
      <c r="CT1466" s="61">
        <v>0.662112929530984</v>
      </c>
      <c r="CU1466" s="61">
        <v>0.21027759592405137</v>
      </c>
      <c r="CV1466" s="61">
        <v>0.43882286406826598</v>
      </c>
      <c r="CW1466" s="61">
        <v>0.20146757545942284</v>
      </c>
      <c r="CX1466" s="61">
        <v>0.68128867112128022</v>
      </c>
      <c r="CY1466" s="61">
        <v>0.17060100169624826</v>
      </c>
      <c r="CZ1466" s="61">
        <v>0.8028923009877682</v>
      </c>
      <c r="DA1466" s="61">
        <v>3.9395403137453266E-2</v>
      </c>
      <c r="DB1466" s="61">
        <v>0.83176783846800928</v>
      </c>
      <c r="DC1466" s="61">
        <v>0.36381910609913404</v>
      </c>
      <c r="DD1466" s="61">
        <v>0.68315362791053347</v>
      </c>
      <c r="DE1466" s="61">
        <v>0.23124856127519988</v>
      </c>
      <c r="DF1466" s="61">
        <v>0.18011559617399275</v>
      </c>
      <c r="DG1466" s="61">
        <v>0.26297433084708122</v>
      </c>
      <c r="DH1466" s="61">
        <v>0.45121548506952069</v>
      </c>
      <c r="DI1466" s="61">
        <v>0.47631142343984201</v>
      </c>
      <c r="DJ1466" s="61">
        <v>0.28091776938711521</v>
      </c>
      <c r="DU1466" s="41">
        <f t="shared" si="1404"/>
        <v>0.13465003529324812</v>
      </c>
      <c r="DV1466" s="41">
        <f t="shared" si="1405"/>
        <v>1.35</v>
      </c>
      <c r="DW1466" s="43">
        <f t="shared" si="1349"/>
        <v>690.12360379302334</v>
      </c>
    </row>
    <row r="1467" spans="38:127" x14ac:dyDescent="0.25">
      <c r="AL1467" s="6"/>
      <c r="AM1467" s="6"/>
      <c r="AN1467" s="41">
        <f t="shared" si="1350"/>
        <v>1.2749999999999999</v>
      </c>
      <c r="AO1467" s="41">
        <f t="shared" si="1351"/>
        <v>1.5449999999999999</v>
      </c>
      <c r="AP1467" s="41">
        <f t="shared" si="1352"/>
        <v>1.83</v>
      </c>
      <c r="AQ1467" s="41">
        <f t="shared" si="1353"/>
        <v>2.0099999999999998</v>
      </c>
      <c r="AR1467" s="41">
        <f t="shared" si="1354"/>
        <v>1.65</v>
      </c>
      <c r="AS1467" s="41">
        <f t="shared" si="1355"/>
        <v>1.3049999999999999</v>
      </c>
      <c r="AT1467" s="41">
        <f t="shared" si="1356"/>
        <v>2.04</v>
      </c>
      <c r="AU1467" s="41">
        <f t="shared" si="1357"/>
        <v>1.56</v>
      </c>
      <c r="AV1467" s="41">
        <f t="shared" si="1358"/>
        <v>1.395</v>
      </c>
      <c r="AW1467" s="41">
        <f t="shared" si="1359"/>
        <v>2.34</v>
      </c>
      <c r="AX1467" s="41">
        <f t="shared" si="1360"/>
        <v>1.2749999999999999</v>
      </c>
      <c r="AY1467" s="41">
        <f t="shared" si="1361"/>
        <v>6.0082711298796507</v>
      </c>
      <c r="AZ1467" s="41">
        <f t="shared" si="1362"/>
        <v>5.9709485086891814</v>
      </c>
      <c r="BA1467" s="41">
        <f t="shared" si="1363"/>
        <v>5.9791787081134125</v>
      </c>
      <c r="BB1467" s="41">
        <f t="shared" si="1364"/>
        <v>5.9931989952521967</v>
      </c>
      <c r="BC1467" s="41">
        <f t="shared" si="1365"/>
        <v>5.9874054987069432</v>
      </c>
      <c r="BD1467" s="41">
        <f t="shared" si="1366"/>
        <v>6.0184515685326501</v>
      </c>
      <c r="BE1467" s="41">
        <f t="shared" si="1367"/>
        <v>6.0289137104026755</v>
      </c>
      <c r="BF1467" s="41">
        <f t="shared" si="1368"/>
        <v>5.989373883590992</v>
      </c>
      <c r="BG1467" s="41">
        <f t="shared" si="1369"/>
        <v>6.0266545017761199</v>
      </c>
      <c r="BH1467" s="41">
        <f t="shared" si="1370"/>
        <v>5.9656011285275197</v>
      </c>
      <c r="BI1467" s="41">
        <f t="shared" si="1371"/>
        <v>5.9656011285275197</v>
      </c>
      <c r="BJ1467" s="41">
        <f t="shared" si="1372"/>
        <v>1.9243397028853246</v>
      </c>
      <c r="BK1467" s="41">
        <f t="shared" si="1373"/>
        <v>0.29176536494595068</v>
      </c>
      <c r="BL1467" s="41">
        <f t="shared" si="1374"/>
        <v>0.44272035866165621</v>
      </c>
      <c r="BM1467" s="41">
        <f t="shared" si="1375"/>
        <v>0.89961357483317883</v>
      </c>
      <c r="BN1467" s="41">
        <f t="shared" si="1376"/>
        <v>0.67127627140248303</v>
      </c>
      <c r="BO1467" s="41">
        <f t="shared" si="1377"/>
        <v>3.2126510270278357</v>
      </c>
      <c r="BP1467" s="41">
        <f t="shared" si="1378"/>
        <v>5.4351620861773924</v>
      </c>
      <c r="BQ1467" s="41">
        <f t="shared" si="1379"/>
        <v>0.74150976814637992</v>
      </c>
      <c r="BR1467" s="41">
        <f t="shared" si="1380"/>
        <v>4.8521709436914309</v>
      </c>
      <c r="BS1467" s="41">
        <f t="shared" si="1381"/>
        <v>0.22245243416402097</v>
      </c>
      <c r="BT1467" s="41">
        <f t="shared" si="1382"/>
        <v>4527.1359996803731</v>
      </c>
      <c r="BU1467" s="41">
        <f t="shared" si="1383"/>
        <v>5468.7584585543218</v>
      </c>
      <c r="BV1467" s="41">
        <f t="shared" si="1384"/>
        <v>6482.021274011091</v>
      </c>
      <c r="BW1467" s="41">
        <f t="shared" si="1385"/>
        <v>7127.9394491152552</v>
      </c>
      <c r="BX1467" s="41">
        <f t="shared" si="1386"/>
        <v>5848.4647340057327</v>
      </c>
      <c r="BY1467" s="41">
        <f t="shared" si="1387"/>
        <v>4637.5808285871417</v>
      </c>
      <c r="BZ1467" s="41">
        <f t="shared" si="1388"/>
        <v>7255.8500130155599</v>
      </c>
      <c r="CA1467" s="41">
        <f t="shared" si="1389"/>
        <v>5530.3664082882424</v>
      </c>
      <c r="CB1467" s="41">
        <f t="shared" si="1390"/>
        <v>4960.7912273806996</v>
      </c>
      <c r="CC1467" s="41">
        <f t="shared" si="1391"/>
        <v>8279.0700813849035</v>
      </c>
      <c r="CD1467" s="43">
        <f t="shared" si="1392"/>
        <v>4527.1359996803731</v>
      </c>
      <c r="CE1467" s="43">
        <f t="shared" si="1393"/>
        <v>2464.0012972928107</v>
      </c>
      <c r="CF1467" s="43">
        <f t="shared" si="1394"/>
        <v>1162.6131452459349</v>
      </c>
      <c r="CG1467" s="43">
        <f t="shared" si="1395"/>
        <v>1696.311919573001</v>
      </c>
      <c r="CH1467" s="43">
        <f t="shared" si="1396"/>
        <v>2655.913550554505</v>
      </c>
      <c r="CI1467" s="43">
        <f t="shared" si="1397"/>
        <v>1883.3215217238192</v>
      </c>
      <c r="CJ1467" s="43">
        <f t="shared" si="1398"/>
        <v>3258.6083454575873</v>
      </c>
      <c r="CK1467" s="43">
        <f t="shared" si="1399"/>
        <v>6625.6164997367614</v>
      </c>
      <c r="CL1467" s="43">
        <f t="shared" si="1400"/>
        <v>1871.4270985515748</v>
      </c>
      <c r="CM1467" s="43">
        <f t="shared" si="1401"/>
        <v>4280.8709040781368</v>
      </c>
      <c r="CN1467" s="43">
        <f t="shared" si="1402"/>
        <v>1537.5325398278194</v>
      </c>
      <c r="CO1467" s="43">
        <f t="shared" si="1403"/>
        <v>1162.6131452459349</v>
      </c>
      <c r="CQ1467" s="61">
        <v>9.4548597597886364E-2</v>
      </c>
      <c r="CR1467" s="61">
        <v>0.45881375635675092</v>
      </c>
      <c r="CS1467" s="61">
        <v>0.78066385151699003</v>
      </c>
      <c r="CT1467" s="61">
        <v>0.89700100926886617</v>
      </c>
      <c r="CU1467" s="61">
        <v>0.59822888154841336</v>
      </c>
      <c r="CV1467" s="61">
        <v>0.12335839740350607</v>
      </c>
      <c r="CW1467" s="61">
        <v>0.90925099908234264</v>
      </c>
      <c r="CX1467" s="61">
        <v>0.46570409497281995</v>
      </c>
      <c r="CY1467" s="61">
        <v>0.23829678378877628</v>
      </c>
      <c r="CZ1467" s="61">
        <v>0.99709112041228964</v>
      </c>
      <c r="DA1467" s="61">
        <v>0.6879140587528646</v>
      </c>
      <c r="DB1467" s="61">
        <v>8.4728532672723733E-2</v>
      </c>
      <c r="DC1467" s="61">
        <v>0.16804142289709301</v>
      </c>
      <c r="DD1467" s="61">
        <v>0.39690722147470825</v>
      </c>
      <c r="DE1467" s="61">
        <v>0.29093535924581526</v>
      </c>
      <c r="DF1467" s="61">
        <v>0.84045973987116718</v>
      </c>
      <c r="DG1467" s="61">
        <v>0.93522426657950697</v>
      </c>
      <c r="DH1467" s="61">
        <v>0.32551450950597838</v>
      </c>
      <c r="DI1467" s="61">
        <v>0.91980523935239145</v>
      </c>
      <c r="DJ1467" s="61">
        <v>5.0299859625446142E-2</v>
      </c>
      <c r="DU1467" s="41">
        <f t="shared" si="1404"/>
        <v>0.48771526016491545</v>
      </c>
      <c r="DV1467" s="41">
        <f t="shared" si="1405"/>
        <v>1.2749999999999999</v>
      </c>
      <c r="DW1467" s="43">
        <f t="shared" si="1349"/>
        <v>1240.4613416233635</v>
      </c>
    </row>
    <row r="1468" spans="38:127" x14ac:dyDescent="0.25">
      <c r="AL1468" s="6"/>
      <c r="AM1468" s="6"/>
      <c r="AN1468" s="41">
        <f t="shared" si="1350"/>
        <v>1.62</v>
      </c>
      <c r="AO1468" s="41">
        <f t="shared" si="1351"/>
        <v>1.1850000000000001</v>
      </c>
      <c r="AP1468" s="41">
        <f t="shared" si="1352"/>
        <v>2.04</v>
      </c>
      <c r="AQ1468" s="41">
        <f t="shared" si="1353"/>
        <v>1.29</v>
      </c>
      <c r="AR1468" s="41">
        <f t="shared" si="1354"/>
        <v>1.4850000000000001</v>
      </c>
      <c r="AS1468" s="41">
        <f t="shared" si="1355"/>
        <v>1.7849999999999999</v>
      </c>
      <c r="AT1468" s="41">
        <f t="shared" si="1356"/>
        <v>2.2200000000000002</v>
      </c>
      <c r="AU1468" s="41">
        <f t="shared" si="1357"/>
        <v>1.4550000000000001</v>
      </c>
      <c r="AV1468" s="41">
        <f t="shared" si="1358"/>
        <v>1.155</v>
      </c>
      <c r="AW1468" s="41">
        <f t="shared" si="1359"/>
        <v>1.5149999999999999</v>
      </c>
      <c r="AX1468" s="41">
        <f t="shared" si="1360"/>
        <v>1.155</v>
      </c>
      <c r="AY1468" s="41">
        <f t="shared" si="1361"/>
        <v>5.9994096716269452</v>
      </c>
      <c r="AZ1468" s="41">
        <f t="shared" si="1362"/>
        <v>5.9702891694555049</v>
      </c>
      <c r="BA1468" s="41">
        <f t="shared" si="1363"/>
        <v>5.9845659745379098</v>
      </c>
      <c r="BB1468" s="41">
        <f t="shared" si="1364"/>
        <v>5.9927511649346643</v>
      </c>
      <c r="BC1468" s="41">
        <f t="shared" si="1365"/>
        <v>5.9974291585377877</v>
      </c>
      <c r="BD1468" s="41">
        <f t="shared" si="1366"/>
        <v>5.959464179088549</v>
      </c>
      <c r="BE1468" s="41">
        <f t="shared" si="1367"/>
        <v>6.0062634083768165</v>
      </c>
      <c r="BF1468" s="41">
        <f t="shared" si="1368"/>
        <v>5.9889648128786694</v>
      </c>
      <c r="BG1468" s="41">
        <f t="shared" si="1369"/>
        <v>5.9892444297685801</v>
      </c>
      <c r="BH1468" s="41">
        <f t="shared" si="1370"/>
        <v>5.9805234540530527</v>
      </c>
      <c r="BI1468" s="41">
        <f t="shared" si="1371"/>
        <v>5.959464179088549</v>
      </c>
      <c r="BJ1468" s="41">
        <f t="shared" si="1372"/>
        <v>1.2309217841481301</v>
      </c>
      <c r="BK1468" s="41">
        <f t="shared" si="1373"/>
        <v>0.28217267923299955</v>
      </c>
      <c r="BL1468" s="41">
        <f t="shared" si="1374"/>
        <v>0.58148022840121272</v>
      </c>
      <c r="BM1468" s="41">
        <f t="shared" si="1375"/>
        <v>0.87949116035695829</v>
      </c>
      <c r="BN1468" s="41">
        <f t="shared" si="1376"/>
        <v>1.1138361485750239</v>
      </c>
      <c r="BO1468" s="41">
        <f t="shared" si="1377"/>
        <v>0.16289850483744037</v>
      </c>
      <c r="BP1468" s="41">
        <f t="shared" si="1378"/>
        <v>1.7391660431409079</v>
      </c>
      <c r="BQ1468" s="41">
        <f t="shared" si="1379"/>
        <v>0.72633498405239849</v>
      </c>
      <c r="BR1468" s="41">
        <f t="shared" si="1380"/>
        <v>0.7366737155192965</v>
      </c>
      <c r="BS1468" s="41">
        <f t="shared" si="1381"/>
        <v>0.47390941413540433</v>
      </c>
      <c r="BT1468" s="41">
        <f t="shared" si="1382"/>
        <v>5747.8823378579127</v>
      </c>
      <c r="BU1468" s="41">
        <f t="shared" si="1383"/>
        <v>4194.2530495597312</v>
      </c>
      <c r="BV1468" s="41">
        <f t="shared" si="1384"/>
        <v>7229.1143137314111</v>
      </c>
      <c r="BW1468" s="41">
        <f t="shared" si="1385"/>
        <v>4574.4767870610985</v>
      </c>
      <c r="BX1468" s="41">
        <f t="shared" si="1386"/>
        <v>5268.0223931966511</v>
      </c>
      <c r="BY1468" s="41">
        <f t="shared" si="1387"/>
        <v>6312.1952286732139</v>
      </c>
      <c r="BZ1468" s="41">
        <f t="shared" si="1388"/>
        <v>7881.2255580834208</v>
      </c>
      <c r="CA1468" s="41">
        <f t="shared" si="1389"/>
        <v>5157.9540560933983</v>
      </c>
      <c r="CB1468" s="41">
        <f t="shared" si="1390"/>
        <v>4094.5539557470861</v>
      </c>
      <c r="CC1468" s="41">
        <f t="shared" si="1391"/>
        <v>5366.8669289925274</v>
      </c>
      <c r="CD1468" s="43">
        <f t="shared" si="1392"/>
        <v>4094.5539557470861</v>
      </c>
      <c r="CE1468" s="43">
        <f t="shared" si="1393"/>
        <v>2503.9181060655346</v>
      </c>
      <c r="CF1468" s="43">
        <f t="shared" si="1394"/>
        <v>876.93157665737215</v>
      </c>
      <c r="CG1468" s="43">
        <f t="shared" si="1395"/>
        <v>2167.1427576493247</v>
      </c>
      <c r="CH1468" s="43">
        <f t="shared" si="1396"/>
        <v>1685.370263173885</v>
      </c>
      <c r="CI1468" s="43">
        <f t="shared" si="1397"/>
        <v>2183.3682222779003</v>
      </c>
      <c r="CJ1468" s="43">
        <f t="shared" si="1398"/>
        <v>1003.6600709351635</v>
      </c>
      <c r="CK1468" s="43">
        <f t="shared" si="1399"/>
        <v>4078.6212285698211</v>
      </c>
      <c r="CL1468" s="43">
        <f t="shared" si="1400"/>
        <v>1727.5131097041387</v>
      </c>
      <c r="CM1468" s="43">
        <f t="shared" si="1401"/>
        <v>1381.050147918098</v>
      </c>
      <c r="CN1468" s="43">
        <f t="shared" si="1402"/>
        <v>1452.9483565652247</v>
      </c>
      <c r="CO1468" s="43">
        <f t="shared" si="1403"/>
        <v>876.93157665737215</v>
      </c>
      <c r="CQ1468" s="61">
        <v>0.55922077526740455</v>
      </c>
      <c r="CR1468" s="61">
        <v>2.7289538811154701E-2</v>
      </c>
      <c r="CS1468" s="61">
        <v>0.90740782489551408</v>
      </c>
      <c r="CT1468" s="61">
        <v>0.11043049648988601</v>
      </c>
      <c r="CU1468" s="61">
        <v>0.36080190362531583</v>
      </c>
      <c r="CV1468" s="61">
        <v>0.74917559064865635</v>
      </c>
      <c r="CW1468" s="61">
        <v>0.95683807812504706</v>
      </c>
      <c r="CX1468" s="61">
        <v>0.31185395693522278</v>
      </c>
      <c r="CY1468" s="61">
        <v>1.7061645127870673E-2</v>
      </c>
      <c r="CZ1468" s="61">
        <v>0.40421575945076293</v>
      </c>
      <c r="DA1468" s="61">
        <v>0.51932285835825576</v>
      </c>
      <c r="DB1468" s="61">
        <v>7.9716278763001913E-2</v>
      </c>
      <c r="DC1468" s="61">
        <v>0.24429729797622468</v>
      </c>
      <c r="DD1468" s="61">
        <v>0.38831529231160422</v>
      </c>
      <c r="DE1468" s="61">
        <v>0.47993873840080092</v>
      </c>
      <c r="DF1468" s="61">
        <v>2.559854782383697E-2</v>
      </c>
      <c r="DG1468" s="61">
        <v>0.65172265973508858</v>
      </c>
      <c r="DH1468" s="61">
        <v>0.31819092153532946</v>
      </c>
      <c r="DI1468" s="61">
        <v>0.32318948416730009</v>
      </c>
      <c r="DJ1468" s="61">
        <v>0.18548238769923675</v>
      </c>
      <c r="DU1468" s="41">
        <f t="shared" si="1404"/>
        <v>0.37876978016082502</v>
      </c>
      <c r="DV1468" s="41">
        <f t="shared" si="1405"/>
        <v>1.155</v>
      </c>
      <c r="DW1468" s="43">
        <f t="shared" si="1349"/>
        <v>990.28345316171999</v>
      </c>
    </row>
    <row r="1469" spans="38:127" x14ac:dyDescent="0.25">
      <c r="AL1469" s="6"/>
      <c r="AM1469" s="6"/>
      <c r="AN1469" s="41">
        <f t="shared" si="1350"/>
        <v>1.89</v>
      </c>
      <c r="AO1469" s="41">
        <f t="shared" si="1351"/>
        <v>1.5</v>
      </c>
      <c r="AP1469" s="41">
        <f t="shared" si="1352"/>
        <v>1.665</v>
      </c>
      <c r="AQ1469" s="41">
        <f t="shared" si="1353"/>
        <v>1.4550000000000001</v>
      </c>
      <c r="AR1469" s="41">
        <f t="shared" si="1354"/>
        <v>1.335</v>
      </c>
      <c r="AS1469" s="41">
        <f t="shared" si="1355"/>
        <v>1.59</v>
      </c>
      <c r="AT1469" s="41">
        <f t="shared" si="1356"/>
        <v>1.77</v>
      </c>
      <c r="AU1469" s="41">
        <f t="shared" si="1357"/>
        <v>1.1399999999999999</v>
      </c>
      <c r="AV1469" s="41">
        <f t="shared" si="1358"/>
        <v>1.53</v>
      </c>
      <c r="AW1469" s="41">
        <f t="shared" si="1359"/>
        <v>2.0099999999999998</v>
      </c>
      <c r="AX1469" s="41">
        <f t="shared" si="1360"/>
        <v>1.1399999999999999</v>
      </c>
      <c r="AY1469" s="41">
        <f t="shared" si="1361"/>
        <v>6.0283682672903236</v>
      </c>
      <c r="AZ1469" s="41">
        <f t="shared" si="1362"/>
        <v>5.9853843270264573</v>
      </c>
      <c r="BA1469" s="41">
        <f t="shared" si="1363"/>
        <v>5.9990602934187764</v>
      </c>
      <c r="BB1469" s="41">
        <f t="shared" si="1364"/>
        <v>6.0112039463341178</v>
      </c>
      <c r="BC1469" s="41">
        <f t="shared" si="1365"/>
        <v>5.9908354305450908</v>
      </c>
      <c r="BD1469" s="41">
        <f t="shared" si="1366"/>
        <v>5.9925276898315927</v>
      </c>
      <c r="BE1469" s="41">
        <f t="shared" si="1367"/>
        <v>6.0033807272349078</v>
      </c>
      <c r="BF1469" s="41">
        <f t="shared" si="1368"/>
        <v>5.9867817603243969</v>
      </c>
      <c r="BG1469" s="41">
        <f t="shared" si="1369"/>
        <v>6.0157366574099047</v>
      </c>
      <c r="BH1469" s="41">
        <f t="shared" si="1370"/>
        <v>6.0128450102164868</v>
      </c>
      <c r="BI1469" s="41">
        <f t="shared" si="1371"/>
        <v>5.9853843270264573</v>
      </c>
      <c r="BJ1469" s="41">
        <f t="shared" si="1372"/>
        <v>5.2883152465432648</v>
      </c>
      <c r="BK1469" s="41">
        <f t="shared" si="1373"/>
        <v>0.60605495019855737</v>
      </c>
      <c r="BL1469" s="41">
        <f t="shared" si="1374"/>
        <v>1.209410627910533</v>
      </c>
      <c r="BM1469" s="41">
        <f t="shared" si="1375"/>
        <v>2.2307070514627139</v>
      </c>
      <c r="BN1469" s="41">
        <f t="shared" si="1376"/>
        <v>0.79835440003457647</v>
      </c>
      <c r="BO1469" s="41">
        <f t="shared" si="1377"/>
        <v>0.86961815405920917</v>
      </c>
      <c r="BP1469" s="41">
        <f t="shared" si="1378"/>
        <v>1.5039223971271238</v>
      </c>
      <c r="BQ1469" s="41">
        <f t="shared" si="1379"/>
        <v>0.65043552520543557</v>
      </c>
      <c r="BR1469" s="41">
        <f t="shared" si="1380"/>
        <v>2.8024795500885071</v>
      </c>
      <c r="BS1469" s="41">
        <f t="shared" si="1381"/>
        <v>2.4228704841121966</v>
      </c>
      <c r="BT1469" s="41">
        <f t="shared" si="1382"/>
        <v>6722.0275340925355</v>
      </c>
      <c r="BU1469" s="41">
        <f t="shared" si="1383"/>
        <v>5315.8886509079102</v>
      </c>
      <c r="BV1469" s="41">
        <f t="shared" si="1384"/>
        <v>5907.3737193911938</v>
      </c>
      <c r="BW1469" s="41">
        <f t="shared" si="1385"/>
        <v>5167.5218312648358</v>
      </c>
      <c r="BX1469" s="41">
        <f t="shared" si="1386"/>
        <v>4733.2948185981068</v>
      </c>
      <c r="BY1469" s="41">
        <f t="shared" si="1387"/>
        <v>5638.20346821561</v>
      </c>
      <c r="BZ1469" s="41">
        <f t="shared" si="1388"/>
        <v>6282.1717428762504</v>
      </c>
      <c r="CA1469" s="41">
        <f t="shared" si="1389"/>
        <v>4040.5469740102267</v>
      </c>
      <c r="CB1469" s="41">
        <f t="shared" si="1390"/>
        <v>5435.9372450486098</v>
      </c>
      <c r="CC1469" s="41">
        <f t="shared" si="1391"/>
        <v>7139.6127668144563</v>
      </c>
      <c r="CD1469" s="43">
        <f t="shared" si="1392"/>
        <v>4040.5469740102267</v>
      </c>
      <c r="CE1469" s="43">
        <f t="shared" si="1393"/>
        <v>6054.9470494772213</v>
      </c>
      <c r="CF1469" s="43">
        <f t="shared" si="1394"/>
        <v>1626.8111401166541</v>
      </c>
      <c r="CG1469" s="43">
        <f t="shared" si="1395"/>
        <v>2550.8857366718539</v>
      </c>
      <c r="CH1469" s="43">
        <f t="shared" si="1396"/>
        <v>3027.4302119644467</v>
      </c>
      <c r="CI1469" s="43">
        <f t="shared" si="1397"/>
        <v>1661.7626922734612</v>
      </c>
      <c r="CJ1469" s="43">
        <f t="shared" si="1398"/>
        <v>2065.624139664928</v>
      </c>
      <c r="CK1469" s="43">
        <f t="shared" si="1399"/>
        <v>3023.9587117768724</v>
      </c>
      <c r="CL1469" s="43">
        <f t="shared" si="1400"/>
        <v>1280.8458197941522</v>
      </c>
      <c r="CM1469" s="43">
        <f t="shared" si="1401"/>
        <v>3568.2274850831805</v>
      </c>
      <c r="CN1469" s="43">
        <f t="shared" si="1402"/>
        <v>4358.640342951423</v>
      </c>
      <c r="CO1469" s="43">
        <f t="shared" si="1403"/>
        <v>1280.8458197941522</v>
      </c>
      <c r="CQ1469" s="61">
        <v>0.82828700381930698</v>
      </c>
      <c r="CR1469" s="61">
        <v>0.37420728906067646</v>
      </c>
      <c r="CS1469" s="61">
        <v>0.61983782118070818</v>
      </c>
      <c r="CT1469" s="61">
        <v>0.30858041832892547</v>
      </c>
      <c r="CU1469" s="61">
        <v>0.15491397438671872</v>
      </c>
      <c r="CV1469" s="61">
        <v>0.523708533381541</v>
      </c>
      <c r="CW1469" s="61">
        <v>0.72735117444606245</v>
      </c>
      <c r="CX1469" s="61">
        <v>1.1502681556004202E-2</v>
      </c>
      <c r="CY1469" s="61">
        <v>0.43555488537025588</v>
      </c>
      <c r="CZ1469" s="61">
        <v>0.8916457483655158</v>
      </c>
      <c r="DA1469" s="61">
        <v>0.93173128904233193</v>
      </c>
      <c r="DB1469" s="61">
        <v>0.25731487618736071</v>
      </c>
      <c r="DC1469" s="61">
        <v>0.51237887991236264</v>
      </c>
      <c r="DD1469" s="61">
        <v>0.73758590160605153</v>
      </c>
      <c r="DE1469" s="61">
        <v>0.35221416085633428</v>
      </c>
      <c r="DF1469" s="61">
        <v>0.38404760025248874</v>
      </c>
      <c r="DG1469" s="61">
        <v>0.59730562929087228</v>
      </c>
      <c r="DH1469" s="61">
        <v>0.280345039663773</v>
      </c>
      <c r="DI1469" s="61">
        <v>0.80548722443008891</v>
      </c>
      <c r="DJ1469" s="61">
        <v>0.76348867811194132</v>
      </c>
      <c r="DU1469" s="41">
        <f t="shared" si="1404"/>
        <v>0.86410289549102126</v>
      </c>
      <c r="DV1469" s="41">
        <f t="shared" si="1405"/>
        <v>1.1399999999999999</v>
      </c>
      <c r="DW1469" s="43">
        <f t="shared" si="1349"/>
        <v>1476.3096507085143</v>
      </c>
    </row>
    <row r="1470" spans="38:127" x14ac:dyDescent="0.25">
      <c r="AL1470" s="6"/>
      <c r="AM1470" s="6"/>
      <c r="AN1470" s="41">
        <f t="shared" si="1350"/>
        <v>1.62</v>
      </c>
      <c r="AO1470" s="41">
        <f t="shared" si="1351"/>
        <v>1.89</v>
      </c>
      <c r="AP1470" s="41">
        <f t="shared" si="1352"/>
        <v>1.665</v>
      </c>
      <c r="AQ1470" s="41">
        <f t="shared" si="1353"/>
        <v>2.34</v>
      </c>
      <c r="AR1470" s="41">
        <f t="shared" si="1354"/>
        <v>1.65</v>
      </c>
      <c r="AS1470" s="41">
        <f t="shared" si="1355"/>
        <v>2.2050000000000001</v>
      </c>
      <c r="AT1470" s="41">
        <f t="shared" si="1356"/>
        <v>1.65</v>
      </c>
      <c r="AU1470" s="41">
        <f t="shared" si="1357"/>
        <v>1.575</v>
      </c>
      <c r="AV1470" s="41">
        <f t="shared" si="1358"/>
        <v>1.53</v>
      </c>
      <c r="AW1470" s="41">
        <f t="shared" si="1359"/>
        <v>1.35</v>
      </c>
      <c r="AX1470" s="41">
        <f t="shared" si="1360"/>
        <v>1.35</v>
      </c>
      <c r="AY1470" s="41">
        <f t="shared" si="1361"/>
        <v>6.0046112205375994</v>
      </c>
      <c r="AZ1470" s="41">
        <f t="shared" si="1362"/>
        <v>6.037496784801931</v>
      </c>
      <c r="BA1470" s="41">
        <f t="shared" si="1363"/>
        <v>6.0256799904366751</v>
      </c>
      <c r="BB1470" s="41">
        <f t="shared" si="1364"/>
        <v>6.0400159401415738</v>
      </c>
      <c r="BC1470" s="41">
        <f t="shared" si="1365"/>
        <v>5.9965930579185649</v>
      </c>
      <c r="BD1470" s="41">
        <f t="shared" si="1366"/>
        <v>6.0164519458489574</v>
      </c>
      <c r="BE1470" s="41">
        <f t="shared" si="1367"/>
        <v>5.9913046719531513</v>
      </c>
      <c r="BF1470" s="41">
        <f t="shared" si="1368"/>
        <v>5.9937962589983274</v>
      </c>
      <c r="BG1470" s="41">
        <f t="shared" si="1369"/>
        <v>6.0170326658417439</v>
      </c>
      <c r="BH1470" s="41">
        <f t="shared" si="1370"/>
        <v>5.9650834782317235</v>
      </c>
      <c r="BI1470" s="41">
        <f t="shared" si="1371"/>
        <v>5.9650834782317235</v>
      </c>
      <c r="BJ1470" s="41">
        <f t="shared" si="1372"/>
        <v>1.6001860967409185</v>
      </c>
      <c r="BK1470" s="41">
        <f t="shared" si="1373"/>
        <v>8.3608959364219384</v>
      </c>
      <c r="BL1470" s="41">
        <f t="shared" si="1374"/>
        <v>4.6203510568040382</v>
      </c>
      <c r="BM1470" s="41">
        <f t="shared" si="1375"/>
        <v>9.4863507958131894</v>
      </c>
      <c r="BN1470" s="41">
        <f t="shared" si="1376"/>
        <v>1.0678032552633516</v>
      </c>
      <c r="BO1470" s="41">
        <f t="shared" si="1377"/>
        <v>2.9051875803430698</v>
      </c>
      <c r="BP1470" s="41">
        <f t="shared" si="1378"/>
        <v>0.81751030418231685</v>
      </c>
      <c r="BQ1470" s="41">
        <f t="shared" si="1379"/>
        <v>0.92716633957005401</v>
      </c>
      <c r="BR1470" s="41">
        <f t="shared" si="1380"/>
        <v>2.9913257885231426</v>
      </c>
      <c r="BS1470" s="41">
        <f t="shared" si="1381"/>
        <v>0.21668473767955024</v>
      </c>
      <c r="BT1470" s="41">
        <f t="shared" si="1382"/>
        <v>5750.3735340849889</v>
      </c>
      <c r="BU1470" s="41">
        <f t="shared" si="1383"/>
        <v>6727.1150578923143</v>
      </c>
      <c r="BV1470" s="41">
        <f t="shared" si="1384"/>
        <v>5920.4656398166981</v>
      </c>
      <c r="BW1470" s="41">
        <f t="shared" si="1385"/>
        <v>8330.5465426448645</v>
      </c>
      <c r="BX1470" s="41">
        <f t="shared" si="1386"/>
        <v>5852.9501925856403</v>
      </c>
      <c r="BY1470" s="41">
        <f t="shared" si="1387"/>
        <v>7834.6105905233971</v>
      </c>
      <c r="BZ1470" s="41">
        <f t="shared" si="1388"/>
        <v>5850.3687695474273</v>
      </c>
      <c r="CA1470" s="41">
        <f t="shared" si="1389"/>
        <v>5585.6039889805825</v>
      </c>
      <c r="CB1470" s="41">
        <f t="shared" si="1390"/>
        <v>5436.5227627921704</v>
      </c>
      <c r="CC1470" s="41">
        <f t="shared" si="1391"/>
        <v>4776.1793513474186</v>
      </c>
      <c r="CD1470" s="43">
        <f t="shared" si="1392"/>
        <v>4776.1793513474186</v>
      </c>
      <c r="CE1470" s="43">
        <f t="shared" si="1393"/>
        <v>2854.8949877897617</v>
      </c>
      <c r="CF1470" s="43">
        <f t="shared" si="1394"/>
        <v>7613.3902294923646</v>
      </c>
      <c r="CG1470" s="43">
        <f t="shared" si="1395"/>
        <v>4985.877482769316</v>
      </c>
      <c r="CH1470" s="43">
        <f t="shared" si="1396"/>
        <v>10040.499638299811</v>
      </c>
      <c r="CI1470" s="43">
        <f t="shared" si="1397"/>
        <v>2375.3053213738517</v>
      </c>
      <c r="CJ1470" s="43">
        <f t="shared" si="1398"/>
        <v>5235.8302808931085</v>
      </c>
      <c r="CK1470" s="43">
        <f t="shared" si="1399"/>
        <v>2078.3583907237812</v>
      </c>
      <c r="CL1470" s="43">
        <f t="shared" si="1400"/>
        <v>2112.7556098371469</v>
      </c>
      <c r="CM1470" s="43">
        <f t="shared" si="1401"/>
        <v>3686.490894876214</v>
      </c>
      <c r="CN1470" s="43">
        <f t="shared" si="1402"/>
        <v>875.4630220942214</v>
      </c>
      <c r="CO1470" s="43">
        <f t="shared" si="1403"/>
        <v>875.4630220942214</v>
      </c>
      <c r="CQ1470" s="61">
        <v>0.55665405377718247</v>
      </c>
      <c r="CR1470" s="61">
        <v>0.82707589228007172</v>
      </c>
      <c r="CS1470" s="61">
        <v>0.61765410774338914</v>
      </c>
      <c r="CT1470" s="61">
        <v>0.98064162841358271</v>
      </c>
      <c r="CU1470" s="61">
        <v>0.59849782952800623</v>
      </c>
      <c r="CV1470" s="61">
        <v>0.95539383441357817</v>
      </c>
      <c r="CW1470" s="61">
        <v>0.59473324191255705</v>
      </c>
      <c r="CX1470" s="61">
        <v>0.49071506473128124</v>
      </c>
      <c r="CY1470" s="61">
        <v>0.42600323324440381</v>
      </c>
      <c r="CZ1470" s="61">
        <v>0.16592193986237913</v>
      </c>
      <c r="DA1470" s="61">
        <v>0.62083811376336584</v>
      </c>
      <c r="DB1470" s="61">
        <v>0.97389597673439687</v>
      </c>
      <c r="DC1470" s="61">
        <v>0.91235347247424214</v>
      </c>
      <c r="DD1470" s="61">
        <v>0.98059505730370466</v>
      </c>
      <c r="DE1470" s="61">
        <v>0.46334478956240099</v>
      </c>
      <c r="DF1470" s="61">
        <v>0.8151272300721496</v>
      </c>
      <c r="DG1470" s="61">
        <v>0.36094973677490017</v>
      </c>
      <c r="DH1470" s="61">
        <v>0.4084427611828555</v>
      </c>
      <c r="DI1470" s="61">
        <v>0.82273035629356739</v>
      </c>
      <c r="DJ1470" s="61">
        <v>4.766682377506104E-2</v>
      </c>
      <c r="DU1470" s="41">
        <f t="shared" si="1404"/>
        <v>0.43938043939783417</v>
      </c>
      <c r="DV1470" s="41">
        <f t="shared" si="1405"/>
        <v>1.35</v>
      </c>
      <c r="DW1470" s="43">
        <f t="shared" si="1349"/>
        <v>1246.6484607614723</v>
      </c>
    </row>
    <row r="1471" spans="38:127" x14ac:dyDescent="0.25">
      <c r="AL1471" s="6"/>
      <c r="AM1471" s="6"/>
      <c r="AN1471" s="41">
        <f t="shared" si="1350"/>
        <v>2.085</v>
      </c>
      <c r="AO1471" s="41">
        <f t="shared" si="1351"/>
        <v>1.4550000000000001</v>
      </c>
      <c r="AP1471" s="41">
        <f t="shared" si="1352"/>
        <v>1.2150000000000001</v>
      </c>
      <c r="AQ1471" s="41">
        <f t="shared" si="1353"/>
        <v>1.41</v>
      </c>
      <c r="AR1471" s="41">
        <f t="shared" si="1354"/>
        <v>1.5149999999999999</v>
      </c>
      <c r="AS1471" s="41">
        <f t="shared" si="1355"/>
        <v>1.53</v>
      </c>
      <c r="AT1471" s="41">
        <f t="shared" si="1356"/>
        <v>1.0649999999999999</v>
      </c>
      <c r="AU1471" s="41">
        <f t="shared" si="1357"/>
        <v>1.26</v>
      </c>
      <c r="AV1471" s="41">
        <f t="shared" si="1358"/>
        <v>1.7250000000000001</v>
      </c>
      <c r="AW1471" s="41">
        <f t="shared" si="1359"/>
        <v>1.83</v>
      </c>
      <c r="AX1471" s="41">
        <f t="shared" si="1360"/>
        <v>1.0649999999999999</v>
      </c>
      <c r="AY1471" s="41">
        <f t="shared" si="1361"/>
        <v>6.0050511421511983</v>
      </c>
      <c r="AZ1471" s="41">
        <f t="shared" si="1362"/>
        <v>5.9888454487428096</v>
      </c>
      <c r="BA1471" s="41">
        <f t="shared" si="1363"/>
        <v>5.9834690748087604</v>
      </c>
      <c r="BB1471" s="41">
        <f t="shared" si="1364"/>
        <v>5.9732771700071883</v>
      </c>
      <c r="BC1471" s="41">
        <f t="shared" si="1365"/>
        <v>5.9697704605349671</v>
      </c>
      <c r="BD1471" s="41">
        <f t="shared" si="1366"/>
        <v>5.9633978181373264</v>
      </c>
      <c r="BE1471" s="41">
        <f t="shared" si="1367"/>
        <v>6.0299699742786155</v>
      </c>
      <c r="BF1471" s="41">
        <f t="shared" si="1368"/>
        <v>5.9844312215992161</v>
      </c>
      <c r="BG1471" s="41">
        <f t="shared" si="1369"/>
        <v>6.0432680584913712</v>
      </c>
      <c r="BH1471" s="41">
        <f t="shared" si="1370"/>
        <v>5.9731144128602214</v>
      </c>
      <c r="BI1471" s="41">
        <f t="shared" si="1371"/>
        <v>5.9633978181373264</v>
      </c>
      <c r="BJ1471" s="41">
        <f t="shared" si="1372"/>
        <v>1.6360721703952668</v>
      </c>
      <c r="BK1471" s="41">
        <f t="shared" si="1373"/>
        <v>0.72196570362709378</v>
      </c>
      <c r="BL1471" s="41">
        <f t="shared" si="1374"/>
        <v>0.55009170470082824</v>
      </c>
      <c r="BM1471" s="41">
        <f t="shared" si="1375"/>
        <v>0.32832085535270261</v>
      </c>
      <c r="BN1471" s="41">
        <f t="shared" si="1376"/>
        <v>0.274847484555239</v>
      </c>
      <c r="BO1471" s="41">
        <f t="shared" si="1377"/>
        <v>0.19891616346687394</v>
      </c>
      <c r="BP1471" s="41">
        <f t="shared" si="1378"/>
        <v>5.7311887902638041</v>
      </c>
      <c r="BQ1471" s="41">
        <f t="shared" si="1379"/>
        <v>0.57753000063095816</v>
      </c>
      <c r="BR1471" s="41">
        <f t="shared" si="1380"/>
        <v>11.165279421073377</v>
      </c>
      <c r="BS1471" s="41">
        <f t="shared" si="1381"/>
        <v>0.32562375011785999</v>
      </c>
      <c r="BT1471" s="41">
        <f t="shared" si="1382"/>
        <v>7401.2148214322797</v>
      </c>
      <c r="BU1471" s="41">
        <f t="shared" si="1383"/>
        <v>5157.9026550737153</v>
      </c>
      <c r="BV1471" s="41">
        <f t="shared" si="1384"/>
        <v>4305.1808384011501</v>
      </c>
      <c r="BW1471" s="41">
        <f t="shared" si="1385"/>
        <v>4991.8789058716475</v>
      </c>
      <c r="BX1471" s="41">
        <f t="shared" si="1386"/>
        <v>5362.0399393725065</v>
      </c>
      <c r="BY1471" s="41">
        <f t="shared" si="1387"/>
        <v>5412.2383863523482</v>
      </c>
      <c r="BZ1471" s="41">
        <f t="shared" si="1388"/>
        <v>3788.3123334943539</v>
      </c>
      <c r="CA1471" s="41">
        <f t="shared" si="1389"/>
        <v>4464.9909243980383</v>
      </c>
      <c r="CB1471" s="41">
        <f t="shared" si="1390"/>
        <v>6142.7610803682192</v>
      </c>
      <c r="CC1471" s="41">
        <f t="shared" si="1391"/>
        <v>6478.7332920876306</v>
      </c>
      <c r="CD1471" s="43">
        <f t="shared" si="1392"/>
        <v>3788.3123334943539</v>
      </c>
      <c r="CE1471" s="43">
        <f t="shared" si="1393"/>
        <v>3715.3280397178273</v>
      </c>
      <c r="CF1471" s="43">
        <f t="shared" si="1394"/>
        <v>1722.3093298258864</v>
      </c>
      <c r="CG1471" s="43">
        <f t="shared" si="1395"/>
        <v>1255.4045637995844</v>
      </c>
      <c r="CH1471" s="43">
        <f t="shared" si="1396"/>
        <v>1125.5329801980968</v>
      </c>
      <c r="CI1471" s="43">
        <f t="shared" si="1397"/>
        <v>1106.4922931617714</v>
      </c>
      <c r="CJ1471" s="43">
        <f t="shared" si="1398"/>
        <v>950.64057151666657</v>
      </c>
      <c r="CK1471" s="43">
        <f t="shared" si="1399"/>
        <v>3551.909096141726</v>
      </c>
      <c r="CL1471" s="43">
        <f t="shared" si="1400"/>
        <v>1333.9750196552595</v>
      </c>
      <c r="CM1471" s="43">
        <f t="shared" si="1401"/>
        <v>8029.9672627823829</v>
      </c>
      <c r="CN1471" s="43">
        <f t="shared" si="1402"/>
        <v>1454.7856341121962</v>
      </c>
      <c r="CO1471" s="43">
        <f t="shared" si="1403"/>
        <v>950.64057151666657</v>
      </c>
      <c r="CQ1471" s="61">
        <v>0.92180319682331546</v>
      </c>
      <c r="CR1471" s="61">
        <v>0.31785599388861685</v>
      </c>
      <c r="CS1471" s="61">
        <v>4.5857315188738146E-2</v>
      </c>
      <c r="CT1471" s="61">
        <v>0.25297705647336333</v>
      </c>
      <c r="CU1471" s="61">
        <v>0.39806510159184516</v>
      </c>
      <c r="CV1471" s="61">
        <v>0.4245128392698313</v>
      </c>
      <c r="CW1471" s="61">
        <v>1.7388392448941525E-3</v>
      </c>
      <c r="CX1471" s="61">
        <v>7.250971046586363E-2</v>
      </c>
      <c r="CY1471" s="61">
        <v>0.68324912658874859</v>
      </c>
      <c r="CZ1471" s="61">
        <v>0.78514030680314983</v>
      </c>
      <c r="DA1471" s="61">
        <v>0.62914764201534334</v>
      </c>
      <c r="DB1471" s="61">
        <v>0.31606701551823424</v>
      </c>
      <c r="DC1471" s="61">
        <v>0.22741825424381212</v>
      </c>
      <c r="DD1471" s="61">
        <v>0.10431953487003542</v>
      </c>
      <c r="DE1471" s="61">
        <v>7.5932942764467826E-2</v>
      </c>
      <c r="DF1471" s="61">
        <v>3.9848262344919561E-2</v>
      </c>
      <c r="DG1471" s="61">
        <v>0.94159143681267876</v>
      </c>
      <c r="DH1471" s="61">
        <v>0.24218816720786296</v>
      </c>
      <c r="DI1471" s="61">
        <v>0.98703334394368725</v>
      </c>
      <c r="DJ1471" s="61">
        <v>0.10285200811345585</v>
      </c>
      <c r="DU1471" s="41">
        <f t="shared" si="1404"/>
        <v>0.44492860291659109</v>
      </c>
      <c r="DV1471" s="41">
        <f t="shared" si="1405"/>
        <v>1.0649999999999999</v>
      </c>
      <c r="DW1471" s="43">
        <f t="shared" si="1349"/>
        <v>989.65687952168253</v>
      </c>
    </row>
    <row r="1472" spans="38:127" x14ac:dyDescent="0.25">
      <c r="AL1472" s="6"/>
      <c r="AM1472" s="6"/>
      <c r="AN1472" s="41">
        <f t="shared" si="1350"/>
        <v>1.4550000000000001</v>
      </c>
      <c r="AO1472" s="41">
        <f t="shared" si="1351"/>
        <v>1.83</v>
      </c>
      <c r="AP1472" s="41">
        <f t="shared" si="1352"/>
        <v>2.145</v>
      </c>
      <c r="AQ1472" s="41">
        <f t="shared" si="1353"/>
        <v>1.74</v>
      </c>
      <c r="AR1472" s="41">
        <f t="shared" si="1354"/>
        <v>1.3049999999999999</v>
      </c>
      <c r="AS1472" s="41">
        <f t="shared" si="1355"/>
        <v>1.2150000000000001</v>
      </c>
      <c r="AT1472" s="41">
        <f t="shared" si="1356"/>
        <v>1.845</v>
      </c>
      <c r="AU1472" s="41">
        <f t="shared" si="1357"/>
        <v>1.5</v>
      </c>
      <c r="AV1472" s="41">
        <f t="shared" si="1358"/>
        <v>1.395</v>
      </c>
      <c r="AW1472" s="41">
        <f t="shared" si="1359"/>
        <v>1.53</v>
      </c>
      <c r="AX1472" s="41">
        <f t="shared" si="1360"/>
        <v>1.2150000000000001</v>
      </c>
      <c r="AY1472" s="41">
        <f t="shared" si="1361"/>
        <v>6.0131213955938563</v>
      </c>
      <c r="AZ1472" s="41">
        <f t="shared" si="1362"/>
        <v>6.0067223047265923</v>
      </c>
      <c r="BA1472" s="41">
        <f t="shared" si="1363"/>
        <v>6.0072411083698363</v>
      </c>
      <c r="BB1472" s="41">
        <f t="shared" si="1364"/>
        <v>5.9976568076804258</v>
      </c>
      <c r="BC1472" s="41">
        <f t="shared" si="1365"/>
        <v>5.986857781946588</v>
      </c>
      <c r="BD1472" s="41">
        <f t="shared" si="1366"/>
        <v>6.0002526615925369</v>
      </c>
      <c r="BE1472" s="41">
        <f t="shared" si="1367"/>
        <v>5.9942259819326758</v>
      </c>
      <c r="BF1472" s="41">
        <f t="shared" si="1368"/>
        <v>5.9882322425689862</v>
      </c>
      <c r="BG1472" s="41">
        <f t="shared" si="1369"/>
        <v>6.0148772614873298</v>
      </c>
      <c r="BH1472" s="41">
        <f t="shared" si="1370"/>
        <v>6.0223035201189736</v>
      </c>
      <c r="BI1472" s="41">
        <f t="shared" si="1371"/>
        <v>5.986857781946588</v>
      </c>
      <c r="BJ1472" s="41">
        <f t="shared" si="1372"/>
        <v>2.4568202227225768</v>
      </c>
      <c r="BK1472" s="41">
        <f t="shared" si="1373"/>
        <v>1.7798593283457067</v>
      </c>
      <c r="BL1472" s="41">
        <f t="shared" si="1374"/>
        <v>1.8270089625148167</v>
      </c>
      <c r="BM1472" s="41">
        <f t="shared" si="1375"/>
        <v>1.1267087880164031</v>
      </c>
      <c r="BN1472" s="41">
        <f t="shared" si="1376"/>
        <v>0.65294068988533471</v>
      </c>
      <c r="BO1472" s="41">
        <f t="shared" si="1377"/>
        <v>1.2844076278897598</v>
      </c>
      <c r="BP1472" s="41">
        <f t="shared" si="1378"/>
        <v>0.94750892107892215</v>
      </c>
      <c r="BQ1472" s="41">
        <f t="shared" si="1379"/>
        <v>0.69992911221712839</v>
      </c>
      <c r="BR1472" s="41">
        <f t="shared" si="1380"/>
        <v>2.6838545757648546</v>
      </c>
      <c r="BS1472" s="41">
        <f t="shared" si="1381"/>
        <v>3.8992691107401316</v>
      </c>
      <c r="BT1472" s="41">
        <f t="shared" si="1382"/>
        <v>5168.3459316427425</v>
      </c>
      <c r="BU1472" s="41">
        <f t="shared" si="1383"/>
        <v>6496.9341113174778</v>
      </c>
      <c r="BV1472" s="41">
        <f t="shared" si="1384"/>
        <v>7615.5876951743639</v>
      </c>
      <c r="BW1472" s="41">
        <f t="shared" si="1385"/>
        <v>6172.7494477205655</v>
      </c>
      <c r="BX1472" s="41">
        <f t="shared" si="1386"/>
        <v>4625.3923503096521</v>
      </c>
      <c r="BY1472" s="41">
        <f t="shared" si="1387"/>
        <v>4311.2146104994908</v>
      </c>
      <c r="BZ1472" s="41">
        <f t="shared" si="1388"/>
        <v>6543.3706509956473</v>
      </c>
      <c r="CA1472" s="41">
        <f t="shared" si="1389"/>
        <v>5317.1531813591209</v>
      </c>
      <c r="CB1472" s="41">
        <f t="shared" si="1390"/>
        <v>4955.9416876109235</v>
      </c>
      <c r="CC1472" s="41">
        <f t="shared" si="1391"/>
        <v>5438.9034085525882</v>
      </c>
      <c r="CD1472" s="43">
        <f t="shared" si="1392"/>
        <v>4311.2146104994908</v>
      </c>
      <c r="CE1472" s="43">
        <f t="shared" si="1393"/>
        <v>3177.1634637435063</v>
      </c>
      <c r="CF1472" s="43">
        <f t="shared" si="1394"/>
        <v>3401.2128132265057</v>
      </c>
      <c r="CG1472" s="43">
        <f t="shared" si="1395"/>
        <v>4039.1270371942205</v>
      </c>
      <c r="CH1472" s="43">
        <f t="shared" si="1396"/>
        <v>2573.0306902892071</v>
      </c>
      <c r="CI1472" s="43">
        <f t="shared" si="1397"/>
        <v>1469.0522943312021</v>
      </c>
      <c r="CJ1472" s="43">
        <f t="shared" si="1398"/>
        <v>1918.3047104523298</v>
      </c>
      <c r="CK1472" s="43">
        <f t="shared" si="1399"/>
        <v>2501.9458246824306</v>
      </c>
      <c r="CL1472" s="43">
        <f t="shared" si="1400"/>
        <v>1748.2686306697053</v>
      </c>
      <c r="CM1472" s="43">
        <f t="shared" si="1401"/>
        <v>3183.7838456209511</v>
      </c>
      <c r="CN1472" s="43">
        <f t="shared" si="1402"/>
        <v>4208.9417247172969</v>
      </c>
      <c r="CO1472" s="43">
        <f t="shared" si="1403"/>
        <v>1469.0522943312021</v>
      </c>
      <c r="CQ1472" s="61">
        <v>0.31002220484538801</v>
      </c>
      <c r="CR1472" s="61">
        <v>0.77703450411017183</v>
      </c>
      <c r="CS1472" s="61">
        <v>0.94250099802738596</v>
      </c>
      <c r="CT1472" s="61">
        <v>0.70478190696738829</v>
      </c>
      <c r="CU1472" s="61">
        <v>0.12074264296691317</v>
      </c>
      <c r="CV1472" s="61">
        <v>4.2034012209244631E-2</v>
      </c>
      <c r="CW1472" s="61">
        <v>0.79744673000994237</v>
      </c>
      <c r="CX1472" s="61">
        <v>0.39148450152564163</v>
      </c>
      <c r="CY1472" s="61">
        <v>0.22286245340442878</v>
      </c>
      <c r="CZ1472" s="61">
        <v>0.41917369978611674</v>
      </c>
      <c r="DA1472" s="61">
        <v>0.76770775334055663</v>
      </c>
      <c r="DB1472" s="61">
        <v>0.6601338043905588</v>
      </c>
      <c r="DC1472" s="61">
        <v>0.66954692907450719</v>
      </c>
      <c r="DD1472" s="61">
        <v>0.48446369797556088</v>
      </c>
      <c r="DE1472" s="61">
        <v>0.28162580655766467</v>
      </c>
      <c r="DF1472" s="61">
        <v>0.53604764473012601</v>
      </c>
      <c r="DG1472" s="61">
        <v>0.41679168652364085</v>
      </c>
      <c r="DH1472" s="61">
        <v>0.30525194296731906</v>
      </c>
      <c r="DI1472" s="61">
        <v>0.79350722336167845</v>
      </c>
      <c r="DJ1472" s="61">
        <v>0.88253057941750113</v>
      </c>
      <c r="DU1472" s="41">
        <f t="shared" si="1404"/>
        <v>0.56000415266208903</v>
      </c>
      <c r="DV1472" s="41">
        <f t="shared" si="1405"/>
        <v>1.2150000000000001</v>
      </c>
      <c r="DW1472" s="43">
        <f t="shared" si="1349"/>
        <v>1266.6650246581773</v>
      </c>
    </row>
    <row r="1473" spans="38:127" x14ac:dyDescent="0.25">
      <c r="AL1473" s="6"/>
      <c r="AM1473" s="6"/>
      <c r="AN1473" s="41">
        <f t="shared" si="1350"/>
        <v>1.74</v>
      </c>
      <c r="AO1473" s="41">
        <f t="shared" si="1351"/>
        <v>1.395</v>
      </c>
      <c r="AP1473" s="41">
        <f t="shared" si="1352"/>
        <v>1.62</v>
      </c>
      <c r="AQ1473" s="41">
        <f t="shared" si="1353"/>
        <v>1.2150000000000001</v>
      </c>
      <c r="AR1473" s="41">
        <f t="shared" si="1354"/>
        <v>1.44</v>
      </c>
      <c r="AS1473" s="41">
        <f t="shared" si="1355"/>
        <v>1.9650000000000001</v>
      </c>
      <c r="AT1473" s="41">
        <f t="shared" si="1356"/>
        <v>1.26</v>
      </c>
      <c r="AU1473" s="41">
        <f t="shared" si="1357"/>
        <v>1.335</v>
      </c>
      <c r="AV1473" s="41">
        <f t="shared" si="1358"/>
        <v>1.44</v>
      </c>
      <c r="AW1473" s="41">
        <f t="shared" si="1359"/>
        <v>1.56</v>
      </c>
      <c r="AX1473" s="41">
        <f t="shared" si="1360"/>
        <v>1.2150000000000001</v>
      </c>
      <c r="AY1473" s="41">
        <f t="shared" si="1361"/>
        <v>5.9783242176656097</v>
      </c>
      <c r="AZ1473" s="41">
        <f t="shared" si="1362"/>
        <v>6.0288725913796997</v>
      </c>
      <c r="BA1473" s="41">
        <f t="shared" si="1363"/>
        <v>5.9959389554772171</v>
      </c>
      <c r="BB1473" s="41">
        <f t="shared" si="1364"/>
        <v>6.0061002994907273</v>
      </c>
      <c r="BC1473" s="41">
        <f t="shared" si="1365"/>
        <v>6.0166488789046948</v>
      </c>
      <c r="BD1473" s="41">
        <f t="shared" si="1366"/>
        <v>5.9967350685699676</v>
      </c>
      <c r="BE1473" s="41">
        <f t="shared" si="1367"/>
        <v>6.0293363927269512</v>
      </c>
      <c r="BF1473" s="41">
        <f t="shared" si="1368"/>
        <v>6.0043671168717747</v>
      </c>
      <c r="BG1473" s="41">
        <f t="shared" si="1369"/>
        <v>5.94458340656033</v>
      </c>
      <c r="BH1473" s="41">
        <f t="shared" si="1370"/>
        <v>6.034560188134825</v>
      </c>
      <c r="BI1473" s="41">
        <f t="shared" si="1371"/>
        <v>5.94458340656033</v>
      </c>
      <c r="BJ1473" s="41">
        <f t="shared" si="1372"/>
        <v>0.42397382705708403</v>
      </c>
      <c r="BK1473" s="41">
        <f t="shared" si="1373"/>
        <v>5.4239515728482246</v>
      </c>
      <c r="BL1473" s="41">
        <f t="shared" si="1374"/>
        <v>1.0331167138759627</v>
      </c>
      <c r="BM1473" s="41">
        <f t="shared" si="1375"/>
        <v>1.7249266239782239</v>
      </c>
      <c r="BN1473" s="41">
        <f t="shared" si="1376"/>
        <v>2.9341180034173213</v>
      </c>
      <c r="BO1473" s="41">
        <f t="shared" si="1377"/>
        <v>1.0754859964029233</v>
      </c>
      <c r="BP1473" s="41">
        <f t="shared" si="1378"/>
        <v>5.5517477444664989</v>
      </c>
      <c r="BQ1473" s="41">
        <f t="shared" si="1379"/>
        <v>1.5806132004054818</v>
      </c>
      <c r="BR1473" s="41">
        <f t="shared" si="1380"/>
        <v>7.6421541520188124E-2</v>
      </c>
      <c r="BS1473" s="41">
        <f t="shared" si="1381"/>
        <v>7.2158773457574101</v>
      </c>
      <c r="BT1473" s="41">
        <f t="shared" si="1382"/>
        <v>6162.7929298263953</v>
      </c>
      <c r="BU1473" s="41">
        <f t="shared" si="1383"/>
        <v>4961.7040445317207</v>
      </c>
      <c r="BV1473" s="41">
        <f t="shared" si="1384"/>
        <v>5746.2194947454664</v>
      </c>
      <c r="BW1473" s="41">
        <f t="shared" si="1385"/>
        <v>4313.3148789428251</v>
      </c>
      <c r="BX1473" s="41">
        <f t="shared" si="1386"/>
        <v>5116.5641223652565</v>
      </c>
      <c r="BY1473" s="41">
        <f t="shared" si="1387"/>
        <v>6970.4141278093839</v>
      </c>
      <c r="BZ1473" s="41">
        <f t="shared" si="1388"/>
        <v>4481.7115161505317</v>
      </c>
      <c r="CA1473" s="41">
        <f t="shared" si="1389"/>
        <v>4738.6374235386638</v>
      </c>
      <c r="CB1473" s="41">
        <f t="shared" si="1390"/>
        <v>5085.8295386266918</v>
      </c>
      <c r="CC1473" s="41">
        <f t="shared" si="1391"/>
        <v>5551.1888902440787</v>
      </c>
      <c r="CD1473" s="43">
        <f t="shared" si="1392"/>
        <v>4313.3148789428251</v>
      </c>
      <c r="CE1473" s="43">
        <f t="shared" si="1393"/>
        <v>1578.3693875564666</v>
      </c>
      <c r="CF1473" s="43">
        <f t="shared" si="1394"/>
        <v>4526.0775041630095</v>
      </c>
      <c r="CG1473" s="43">
        <f t="shared" si="1395"/>
        <v>2293.9269600854318</v>
      </c>
      <c r="CH1473" s="43">
        <f t="shared" si="1396"/>
        <v>2223.0614513322548</v>
      </c>
      <c r="CI1473" s="43">
        <f t="shared" si="1397"/>
        <v>3436.3006749231245</v>
      </c>
      <c r="CJ1473" s="43">
        <f t="shared" si="1398"/>
        <v>2838.9308349455837</v>
      </c>
      <c r="CK1473" s="43">
        <f t="shared" si="1399"/>
        <v>4135.9500463585964</v>
      </c>
      <c r="CL1473" s="43">
        <f t="shared" si="1400"/>
        <v>2338.2123241023187</v>
      </c>
      <c r="CM1473" s="43">
        <f t="shared" si="1401"/>
        <v>554.57497229984733</v>
      </c>
      <c r="CN1473" s="43">
        <f t="shared" si="1402"/>
        <v>5837.9321991604947</v>
      </c>
      <c r="CO1473" s="43">
        <f t="shared" si="1403"/>
        <v>554.57497229984733</v>
      </c>
      <c r="CQ1473" s="61">
        <v>0.69675044987345169</v>
      </c>
      <c r="CR1473" s="61">
        <v>0.2397233061010523</v>
      </c>
      <c r="CS1473" s="61">
        <v>0.55997451453968339</v>
      </c>
      <c r="CT1473" s="61">
        <v>4.0134444495225963E-2</v>
      </c>
      <c r="CU1473" s="61">
        <v>0.30068577844416289</v>
      </c>
      <c r="CV1473" s="61">
        <v>0.87020081122166604</v>
      </c>
      <c r="CW1473" s="61">
        <v>7.5694167362758802E-2</v>
      </c>
      <c r="CX1473" s="61">
        <v>0.15406009045183156</v>
      </c>
      <c r="CY1473" s="61">
        <v>0.29988311489435715</v>
      </c>
      <c r="CZ1473" s="61">
        <v>0.46416754963237528</v>
      </c>
      <c r="DA1473" s="61">
        <v>0.15752438302418004</v>
      </c>
      <c r="DB1473" s="61">
        <v>0.93496588760060029</v>
      </c>
      <c r="DC1473" s="61">
        <v>0.45040418222913781</v>
      </c>
      <c r="DD1473" s="61">
        <v>0.64871453802318824</v>
      </c>
      <c r="DE1473" s="61">
        <v>0.81772808602733693</v>
      </c>
      <c r="DF1473" s="61">
        <v>0.46615971994118555</v>
      </c>
      <c r="DG1473" s="61">
        <v>0.93783416916819595</v>
      </c>
      <c r="DH1473" s="61">
        <v>0.61620257611921014</v>
      </c>
      <c r="DI1473" s="61">
        <v>3.4914080517813861E-3</v>
      </c>
      <c r="DJ1473" s="61">
        <v>0.96374387639744319</v>
      </c>
      <c r="DU1473" s="41">
        <f t="shared" si="1404"/>
        <v>0.2072425745459521</v>
      </c>
      <c r="DV1473" s="41">
        <f t="shared" si="1405"/>
        <v>1.2150000000000001</v>
      </c>
      <c r="DW1473" s="43">
        <f t="shared" si="1349"/>
        <v>770.55855161118529</v>
      </c>
    </row>
    <row r="1474" spans="38:127" x14ac:dyDescent="0.25">
      <c r="AL1474" s="6"/>
      <c r="AM1474" s="6"/>
      <c r="AN1474" s="41">
        <f t="shared" si="1350"/>
        <v>2.34</v>
      </c>
      <c r="AO1474" s="41">
        <f t="shared" si="1351"/>
        <v>1.2749999999999999</v>
      </c>
      <c r="AP1474" s="41">
        <f t="shared" si="1352"/>
        <v>1.5</v>
      </c>
      <c r="AQ1474" s="41">
        <f t="shared" si="1353"/>
        <v>1.83</v>
      </c>
      <c r="AR1474" s="41">
        <f t="shared" si="1354"/>
        <v>1.5149999999999999</v>
      </c>
      <c r="AS1474" s="41">
        <f t="shared" si="1355"/>
        <v>1.6950000000000001</v>
      </c>
      <c r="AT1474" s="41">
        <f t="shared" si="1356"/>
        <v>1.4850000000000001</v>
      </c>
      <c r="AU1474" s="41">
        <f t="shared" si="1357"/>
        <v>1.98</v>
      </c>
      <c r="AV1474" s="41">
        <f t="shared" si="1358"/>
        <v>1.4850000000000001</v>
      </c>
      <c r="AW1474" s="41">
        <f t="shared" si="1359"/>
        <v>2.2349999999999999</v>
      </c>
      <c r="AX1474" s="41">
        <f t="shared" si="1360"/>
        <v>1.2749999999999999</v>
      </c>
      <c r="AY1474" s="41">
        <f t="shared" si="1361"/>
        <v>6.0236302068435963</v>
      </c>
      <c r="AZ1474" s="41">
        <f t="shared" si="1362"/>
        <v>6.0237786525210213</v>
      </c>
      <c r="BA1474" s="41">
        <f t="shared" si="1363"/>
        <v>5.9871980318652032</v>
      </c>
      <c r="BB1474" s="41">
        <f t="shared" si="1364"/>
        <v>6.0097558854161104</v>
      </c>
      <c r="BC1474" s="41">
        <f t="shared" si="1365"/>
        <v>5.9751398468459023</v>
      </c>
      <c r="BD1474" s="41">
        <f t="shared" si="1366"/>
        <v>6.0005657715443199</v>
      </c>
      <c r="BE1474" s="41">
        <f t="shared" si="1367"/>
        <v>5.9656595590950499</v>
      </c>
      <c r="BF1474" s="41">
        <f t="shared" si="1368"/>
        <v>5.9554870562769482</v>
      </c>
      <c r="BG1474" s="41">
        <f t="shared" si="1369"/>
        <v>5.9764683888199945</v>
      </c>
      <c r="BH1474" s="41">
        <f t="shared" si="1370"/>
        <v>5.9713173008758442</v>
      </c>
      <c r="BI1474" s="41">
        <f t="shared" si="1371"/>
        <v>5.9554870562769482</v>
      </c>
      <c r="BJ1474" s="41">
        <f t="shared" si="1372"/>
        <v>4.1681485807944743</v>
      </c>
      <c r="BK1474" s="41">
        <f t="shared" si="1373"/>
        <v>4.1993607655505398</v>
      </c>
      <c r="BL1474" s="41">
        <f t="shared" si="1374"/>
        <v>0.66427141815465429</v>
      </c>
      <c r="BM1474" s="41">
        <f t="shared" si="1375"/>
        <v>2.0738026967973004</v>
      </c>
      <c r="BN1474" s="41">
        <f t="shared" si="1376"/>
        <v>0.36081976639980007</v>
      </c>
      <c r="BO1474" s="41">
        <f t="shared" si="1377"/>
        <v>1.3048584004680928</v>
      </c>
      <c r="BP1474" s="41">
        <f t="shared" si="1378"/>
        <v>0.22311300747290957</v>
      </c>
      <c r="BQ1474" s="41">
        <f t="shared" si="1379"/>
        <v>0.13309044904544287</v>
      </c>
      <c r="BR1474" s="41">
        <f t="shared" si="1380"/>
        <v>0.38593990117640548</v>
      </c>
      <c r="BS1474" s="41">
        <f t="shared" si="1381"/>
        <v>0.29727193531930418</v>
      </c>
      <c r="BT1474" s="41">
        <f t="shared" si="1382"/>
        <v>8319.2390544787468</v>
      </c>
      <c r="BU1474" s="41">
        <f t="shared" si="1383"/>
        <v>4532.9745696113068</v>
      </c>
      <c r="BV1474" s="41">
        <f t="shared" si="1384"/>
        <v>5316.6940062667727</v>
      </c>
      <c r="BW1474" s="41">
        <f t="shared" si="1385"/>
        <v>6498.5744806469665</v>
      </c>
      <c r="BX1474" s="41">
        <f t="shared" si="1386"/>
        <v>5364.4507852427751</v>
      </c>
      <c r="BY1474" s="41">
        <f t="shared" si="1387"/>
        <v>6014.5674283321641</v>
      </c>
      <c r="BZ1474" s="41">
        <f t="shared" si="1388"/>
        <v>5254.0509743825032</v>
      </c>
      <c r="CA1474" s="41">
        <f t="shared" si="1389"/>
        <v>6999.4260278382089</v>
      </c>
      <c r="CB1474" s="41">
        <f t="shared" si="1390"/>
        <v>5258.8085742236171</v>
      </c>
      <c r="CC1474" s="41">
        <f t="shared" si="1391"/>
        <v>7911.3609140951858</v>
      </c>
      <c r="CD1474" s="43">
        <f t="shared" si="1392"/>
        <v>4532.9745696113068</v>
      </c>
      <c r="CE1474" s="43">
        <f t="shared" si="1393"/>
        <v>6655.4485506466235</v>
      </c>
      <c r="CF1474" s="43">
        <f t="shared" si="1394"/>
        <v>3639.9184624747422</v>
      </c>
      <c r="CG1474" s="43">
        <f t="shared" si="1395"/>
        <v>1703.1540022869115</v>
      </c>
      <c r="CH1474" s="43">
        <f t="shared" si="1396"/>
        <v>3671.3406624712647</v>
      </c>
      <c r="CI1474" s="43">
        <f t="shared" si="1397"/>
        <v>1267.7910180006861</v>
      </c>
      <c r="CJ1474" s="43">
        <f t="shared" si="1398"/>
        <v>2697.374656254809</v>
      </c>
      <c r="CK1474" s="43">
        <f t="shared" si="1399"/>
        <v>977.18946462043584</v>
      </c>
      <c r="CL1474" s="43">
        <f t="shared" si="1400"/>
        <v>1006.3024097476257</v>
      </c>
      <c r="CM1474" s="43">
        <f t="shared" si="1401"/>
        <v>1285.2161419730057</v>
      </c>
      <c r="CN1474" s="43">
        <f t="shared" si="1402"/>
        <v>1697.6351543741437</v>
      </c>
      <c r="CO1474" s="43">
        <f t="shared" si="1403"/>
        <v>977.18946462043584</v>
      </c>
      <c r="CQ1474" s="61">
        <v>0.99049716436334889</v>
      </c>
      <c r="CR1474" s="61">
        <v>8.37487112383557E-2</v>
      </c>
      <c r="CS1474" s="61">
        <v>0.3796539910364396</v>
      </c>
      <c r="CT1474" s="61">
        <v>0.78384851884141105</v>
      </c>
      <c r="CU1474" s="61">
        <v>0.4015157038066246</v>
      </c>
      <c r="CV1474" s="61">
        <v>0.65259910388631281</v>
      </c>
      <c r="CW1474" s="61">
        <v>0.36101025864980896</v>
      </c>
      <c r="CX1474" s="61">
        <v>0.88258372737618995</v>
      </c>
      <c r="CY1474" s="61">
        <v>0.36563721509334957</v>
      </c>
      <c r="CZ1474" s="61">
        <v>0.95958896227670354</v>
      </c>
      <c r="DA1474" s="61">
        <v>0.89500995661819482</v>
      </c>
      <c r="DB1474" s="61">
        <v>0.89634406492893703</v>
      </c>
      <c r="DC1474" s="61">
        <v>0.28739225020576387</v>
      </c>
      <c r="DD1474" s="61">
        <v>0.71357377628474916</v>
      </c>
      <c r="DE1474" s="61">
        <v>0.1222009412002274</v>
      </c>
      <c r="DF1474" s="61">
        <v>0.5422444934179369</v>
      </c>
      <c r="DG1474" s="61">
        <v>5.0604196039069294E-2</v>
      </c>
      <c r="DH1474" s="61">
        <v>1.5796886937338273E-2</v>
      </c>
      <c r="DI1474" s="61">
        <v>0.13619964972152432</v>
      </c>
      <c r="DJ1474" s="61">
        <v>8.7632976847178079E-2</v>
      </c>
      <c r="DU1474" s="41">
        <f t="shared" si="1404"/>
        <v>0.75522797805267983</v>
      </c>
      <c r="DV1474" s="41">
        <f t="shared" si="1405"/>
        <v>1.2749999999999999</v>
      </c>
      <c r="DW1474" s="43">
        <f t="shared" si="1349"/>
        <v>1543.6153804605854</v>
      </c>
    </row>
    <row r="1475" spans="38:127" x14ac:dyDescent="0.25">
      <c r="AL1475" s="6"/>
      <c r="AM1475" s="6"/>
      <c r="AN1475" s="41">
        <f t="shared" si="1350"/>
        <v>2.04</v>
      </c>
      <c r="AO1475" s="41">
        <f t="shared" si="1351"/>
        <v>1.26</v>
      </c>
      <c r="AP1475" s="41">
        <f t="shared" si="1352"/>
        <v>1.68</v>
      </c>
      <c r="AQ1475" s="41">
        <f t="shared" si="1353"/>
        <v>1.74</v>
      </c>
      <c r="AR1475" s="41">
        <f t="shared" si="1354"/>
        <v>2.145</v>
      </c>
      <c r="AS1475" s="41">
        <f t="shared" si="1355"/>
        <v>1.9650000000000001</v>
      </c>
      <c r="AT1475" s="41">
        <f t="shared" si="1356"/>
        <v>1.605</v>
      </c>
      <c r="AU1475" s="41">
        <f t="shared" si="1357"/>
        <v>1.59</v>
      </c>
      <c r="AV1475" s="41">
        <f t="shared" si="1358"/>
        <v>1.32</v>
      </c>
      <c r="AW1475" s="41">
        <f t="shared" si="1359"/>
        <v>1.875</v>
      </c>
      <c r="AX1475" s="41">
        <f t="shared" si="1360"/>
        <v>1.26</v>
      </c>
      <c r="AY1475" s="41">
        <f t="shared" si="1361"/>
        <v>6.0306563200265568</v>
      </c>
      <c r="AZ1475" s="41">
        <f t="shared" si="1362"/>
        <v>6.044673053644277</v>
      </c>
      <c r="BA1475" s="41">
        <f t="shared" si="1363"/>
        <v>5.9830314980788035</v>
      </c>
      <c r="BB1475" s="41">
        <f t="shared" si="1364"/>
        <v>6.0165028358048005</v>
      </c>
      <c r="BC1475" s="41">
        <f t="shared" si="1365"/>
        <v>5.9778412367026812</v>
      </c>
      <c r="BD1475" s="41">
        <f t="shared" si="1366"/>
        <v>6.0295479387472914</v>
      </c>
      <c r="BE1475" s="41">
        <f t="shared" si="1367"/>
        <v>6.0104177879114449</v>
      </c>
      <c r="BF1475" s="41">
        <f t="shared" si="1368"/>
        <v>6.0158812629799803</v>
      </c>
      <c r="BG1475" s="41">
        <f t="shared" si="1369"/>
        <v>6.0138672800556128</v>
      </c>
      <c r="BH1475" s="41">
        <f t="shared" si="1370"/>
        <v>5.9822839495154119</v>
      </c>
      <c r="BI1475" s="41">
        <f t="shared" si="1371"/>
        <v>5.9778412367026812</v>
      </c>
      <c r="BJ1475" s="41">
        <f t="shared" si="1372"/>
        <v>5.9321014383733282</v>
      </c>
      <c r="BK1475" s="41">
        <f t="shared" si="1373"/>
        <v>11.979325818324847</v>
      </c>
      <c r="BL1475" s="41">
        <f t="shared" si="1374"/>
        <v>0.53804663008458264</v>
      </c>
      <c r="BM1475" s="41">
        <f t="shared" si="1375"/>
        <v>2.9126362066364426</v>
      </c>
      <c r="BN1475" s="41">
        <f t="shared" si="1376"/>
        <v>0.41372998181544812</v>
      </c>
      <c r="BO1475" s="41">
        <f t="shared" si="1377"/>
        <v>5.6110296263027877</v>
      </c>
      <c r="BP1475" s="41">
        <f t="shared" si="1378"/>
        <v>2.144109385382301</v>
      </c>
      <c r="BQ1475" s="41">
        <f t="shared" si="1379"/>
        <v>2.8229473247941534</v>
      </c>
      <c r="BR1475" s="41">
        <f t="shared" si="1380"/>
        <v>2.5508257354374599</v>
      </c>
      <c r="BS1475" s="41">
        <f t="shared" si="1381"/>
        <v>0.51807409854669006</v>
      </c>
      <c r="BT1475" s="41">
        <f t="shared" si="1382"/>
        <v>7256.8985601611366</v>
      </c>
      <c r="BU1475" s="41">
        <f t="shared" si="1383"/>
        <v>4487.4079005751846</v>
      </c>
      <c r="BV1475" s="41">
        <f t="shared" si="1384"/>
        <v>5952.6249682774933</v>
      </c>
      <c r="BW1475" s="41">
        <f t="shared" si="1385"/>
        <v>6182.4399461385865</v>
      </c>
      <c r="BX1475" s="41">
        <f t="shared" si="1386"/>
        <v>7596.9292202058123</v>
      </c>
      <c r="BY1475" s="41">
        <f t="shared" si="1387"/>
        <v>6989.4584301159884</v>
      </c>
      <c r="BZ1475" s="41">
        <f t="shared" si="1388"/>
        <v>5699.8832824985093</v>
      </c>
      <c r="CA1475" s="41">
        <f t="shared" si="1389"/>
        <v>5649.1791505862293</v>
      </c>
      <c r="CB1475" s="41">
        <f t="shared" si="1390"/>
        <v>4689.0994777327041</v>
      </c>
      <c r="CC1475" s="41">
        <f t="shared" si="1391"/>
        <v>6643.1396003880927</v>
      </c>
      <c r="CD1475" s="43">
        <f t="shared" si="1392"/>
        <v>4487.4079005751846</v>
      </c>
      <c r="CE1475" s="43">
        <f t="shared" si="1393"/>
        <v>6921.8841935636192</v>
      </c>
      <c r="CF1475" s="43">
        <f t="shared" si="1394"/>
        <v>6075.4242584522817</v>
      </c>
      <c r="CG1475" s="43">
        <f t="shared" si="1395"/>
        <v>1716.7581459514324</v>
      </c>
      <c r="CH1475" s="43">
        <f t="shared" si="1396"/>
        <v>4136.9688179535751</v>
      </c>
      <c r="CI1475" s="43">
        <f t="shared" si="1397"/>
        <v>1922.0986372573127</v>
      </c>
      <c r="CJ1475" s="43">
        <f t="shared" si="1398"/>
        <v>6484.4584654804476</v>
      </c>
      <c r="CK1475" s="43">
        <f t="shared" si="1399"/>
        <v>3274.0731848408768</v>
      </c>
      <c r="CL1475" s="43">
        <f t="shared" si="1400"/>
        <v>3721.6745170135191</v>
      </c>
      <c r="CM1475" s="43">
        <f t="shared" si="1401"/>
        <v>2937.0017373007149</v>
      </c>
      <c r="CN1475" s="43">
        <f t="shared" si="1402"/>
        <v>1880.1265802475489</v>
      </c>
      <c r="CO1475" s="43">
        <f t="shared" si="1403"/>
        <v>1716.7581459514324</v>
      </c>
      <c r="CQ1475" s="61">
        <v>0.9068278797086341</v>
      </c>
      <c r="CR1475" s="61">
        <v>7.8662736180785786E-2</v>
      </c>
      <c r="CS1475" s="61">
        <v>0.63339211881612933</v>
      </c>
      <c r="CT1475" s="61">
        <v>0.70094153274420667</v>
      </c>
      <c r="CU1475" s="61">
        <v>0.93921067085199317</v>
      </c>
      <c r="CV1475" s="61">
        <v>0.87511478451885782</v>
      </c>
      <c r="CW1475" s="61">
        <v>0.52815013738405836</v>
      </c>
      <c r="CX1475" s="61">
        <v>0.51333391804666639</v>
      </c>
      <c r="CY1475" s="61">
        <v>0.13748738050168885</v>
      </c>
      <c r="CZ1475" s="61">
        <v>0.81164168773904211</v>
      </c>
      <c r="DA1475" s="61">
        <v>0.94545746268819864</v>
      </c>
      <c r="DB1475" s="61">
        <v>0.9891832908726349</v>
      </c>
      <c r="DC1475" s="61">
        <v>0.22087186427380534</v>
      </c>
      <c r="DD1475" s="61">
        <v>0.81580153192251248</v>
      </c>
      <c r="DE1475" s="61">
        <v>0.15177481935893489</v>
      </c>
      <c r="DF1475" s="61">
        <v>0.93910914419409441</v>
      </c>
      <c r="DG1475" s="61">
        <v>0.72467897808621884</v>
      </c>
      <c r="DH1475" s="61">
        <v>0.80746046403579885</v>
      </c>
      <c r="DI1475" s="61">
        <v>0.77888121775760377</v>
      </c>
      <c r="DJ1475" s="61">
        <v>0.20994043747720759</v>
      </c>
      <c r="DU1475" s="41">
        <f t="shared" si="1404"/>
        <v>0.92213201168006032</v>
      </c>
      <c r="DV1475" s="41">
        <f t="shared" si="1405"/>
        <v>1.26</v>
      </c>
      <c r="DW1475" s="43">
        <f t="shared" si="1349"/>
        <v>1685.6095056661816</v>
      </c>
    </row>
    <row r="1476" spans="38:127" x14ac:dyDescent="0.25">
      <c r="AL1476" s="6"/>
      <c r="AM1476" s="6"/>
      <c r="AN1476" s="41">
        <f t="shared" si="1350"/>
        <v>1.9950000000000001</v>
      </c>
      <c r="AO1476" s="41">
        <f t="shared" si="1351"/>
        <v>1.2749999999999999</v>
      </c>
      <c r="AP1476" s="41">
        <f t="shared" si="1352"/>
        <v>2.19</v>
      </c>
      <c r="AQ1476" s="41">
        <f t="shared" si="1353"/>
        <v>1.5149999999999999</v>
      </c>
      <c r="AR1476" s="41">
        <f t="shared" si="1354"/>
        <v>1.56</v>
      </c>
      <c r="AS1476" s="41">
        <f t="shared" si="1355"/>
        <v>1.32</v>
      </c>
      <c r="AT1476" s="41">
        <f t="shared" si="1356"/>
        <v>2.16</v>
      </c>
      <c r="AU1476" s="41">
        <f t="shared" si="1357"/>
        <v>1.7549999999999999</v>
      </c>
      <c r="AV1476" s="41">
        <f t="shared" si="1358"/>
        <v>1.71</v>
      </c>
      <c r="AW1476" s="41">
        <f t="shared" si="1359"/>
        <v>1.62</v>
      </c>
      <c r="AX1476" s="41">
        <f t="shared" si="1360"/>
        <v>1.2749999999999999</v>
      </c>
      <c r="AY1476" s="41">
        <f t="shared" si="1361"/>
        <v>5.9956470680466083</v>
      </c>
      <c r="AZ1476" s="41">
        <f t="shared" si="1362"/>
        <v>6.009996644106101</v>
      </c>
      <c r="BA1476" s="41">
        <f t="shared" si="1363"/>
        <v>6.0037810187180698</v>
      </c>
      <c r="BB1476" s="41">
        <f t="shared" si="1364"/>
        <v>5.9718325014045428</v>
      </c>
      <c r="BC1476" s="41">
        <f t="shared" si="1365"/>
        <v>6.0118116040250387</v>
      </c>
      <c r="BD1476" s="41">
        <f t="shared" si="1366"/>
        <v>5.9929173031938596</v>
      </c>
      <c r="BE1476" s="41">
        <f t="shared" si="1367"/>
        <v>5.9289017747646726</v>
      </c>
      <c r="BF1476" s="41">
        <f t="shared" si="1368"/>
        <v>6.0119031883469987</v>
      </c>
      <c r="BG1476" s="41">
        <f t="shared" si="1369"/>
        <v>6.0227491142773397</v>
      </c>
      <c r="BH1476" s="41">
        <f t="shared" si="1370"/>
        <v>6.0100398985833374</v>
      </c>
      <c r="BI1476" s="41">
        <f t="shared" si="1371"/>
        <v>5.9289017747646726</v>
      </c>
      <c r="BJ1476" s="41">
        <f t="shared" si="1372"/>
        <v>1.0180027654563806</v>
      </c>
      <c r="BK1476" s="41">
        <f t="shared" si="1373"/>
        <v>2.0991059329489614</v>
      </c>
      <c r="BL1476" s="41">
        <f t="shared" si="1374"/>
        <v>1.5345870395298853</v>
      </c>
      <c r="BM1476" s="41">
        <f t="shared" si="1375"/>
        <v>0.30513842975444311</v>
      </c>
      <c r="BN1476" s="41">
        <f t="shared" si="1376"/>
        <v>2.3000234521905978</v>
      </c>
      <c r="BO1476" s="41">
        <f t="shared" si="1377"/>
        <v>0.88690338600160512</v>
      </c>
      <c r="BP1476" s="41">
        <f t="shared" si="1378"/>
        <v>3.435046962735102E-2</v>
      </c>
      <c r="BQ1476" s="41">
        <f t="shared" si="1379"/>
        <v>2.310655149883627</v>
      </c>
      <c r="BR1476" s="41">
        <f t="shared" si="1380"/>
        <v>3.9875919232242691</v>
      </c>
      <c r="BS1476" s="41">
        <f t="shared" si="1381"/>
        <v>2.1036843874411169</v>
      </c>
      <c r="BT1476" s="41">
        <f t="shared" si="1382"/>
        <v>7076.1906525151262</v>
      </c>
      <c r="BU1476" s="41">
        <f t="shared" si="1383"/>
        <v>4527.7860266705438</v>
      </c>
      <c r="BV1476" s="41">
        <f t="shared" si="1384"/>
        <v>7773.1156969112508</v>
      </c>
      <c r="BW1476" s="41">
        <f t="shared" si="1385"/>
        <v>5362.9659206099122</v>
      </c>
      <c r="BX1476" s="41">
        <f t="shared" si="1386"/>
        <v>5540.7158052267778</v>
      </c>
      <c r="BY1476" s="41">
        <f t="shared" si="1387"/>
        <v>4680.9248519222347</v>
      </c>
      <c r="BZ1476" s="41">
        <f t="shared" si="1388"/>
        <v>7618.6754644908606</v>
      </c>
      <c r="CA1476" s="41">
        <f t="shared" si="1389"/>
        <v>6233.3527599846921</v>
      </c>
      <c r="CB1476" s="41">
        <f t="shared" si="1390"/>
        <v>6078.9992798720377</v>
      </c>
      <c r="CC1476" s="41">
        <f t="shared" si="1391"/>
        <v>5752.9723596303129</v>
      </c>
      <c r="CD1476" s="43">
        <f t="shared" si="1392"/>
        <v>4527.7860266705438</v>
      </c>
      <c r="CE1476" s="43">
        <f t="shared" si="1393"/>
        <v>2804.188837155441</v>
      </c>
      <c r="CF1476" s="43">
        <f t="shared" si="1394"/>
        <v>2573.4589202776988</v>
      </c>
      <c r="CG1476" s="43">
        <f t="shared" si="1395"/>
        <v>3779.4600151571794</v>
      </c>
      <c r="CH1476" s="43">
        <f t="shared" si="1396"/>
        <v>1165.8722451617402</v>
      </c>
      <c r="CI1476" s="43">
        <f t="shared" si="1397"/>
        <v>3295.9499467066566</v>
      </c>
      <c r="CJ1476" s="43">
        <f t="shared" si="1398"/>
        <v>1731.8168661080706</v>
      </c>
      <c r="CK1476" s="43">
        <f t="shared" si="1399"/>
        <v>557.71197274764677</v>
      </c>
      <c r="CL1476" s="43">
        <f t="shared" si="1400"/>
        <v>3716.5036647854677</v>
      </c>
      <c r="CM1476" s="43">
        <f t="shared" si="1401"/>
        <v>4757.0897096113067</v>
      </c>
      <c r="CN1476" s="43">
        <f t="shared" si="1402"/>
        <v>3273.3706470184075</v>
      </c>
      <c r="CO1476" s="43">
        <f t="shared" si="1403"/>
        <v>557.71197274764677</v>
      </c>
      <c r="CQ1476" s="61">
        <v>0.88386331777576232</v>
      </c>
      <c r="CR1476" s="61">
        <v>9.5004604736345866E-2</v>
      </c>
      <c r="CS1476" s="61">
        <v>0.95145272398083691</v>
      </c>
      <c r="CT1476" s="61">
        <v>0.41232894945668008</v>
      </c>
      <c r="CU1476" s="61">
        <v>0.47886901298590634</v>
      </c>
      <c r="CV1476" s="61">
        <v>0.13398443924064185</v>
      </c>
      <c r="CW1476" s="61">
        <v>0.94487539169615298</v>
      </c>
      <c r="CX1476" s="61">
        <v>0.70925304893254359</v>
      </c>
      <c r="CY1476" s="61">
        <v>0.66759805816190843</v>
      </c>
      <c r="CZ1476" s="61">
        <v>0.56350906396472877</v>
      </c>
      <c r="DA1476" s="61">
        <v>0.44464523831111791</v>
      </c>
      <c r="DB1476" s="61">
        <v>0.71763781959121808</v>
      </c>
      <c r="DC1476" s="61">
        <v>0.60500483886947398</v>
      </c>
      <c r="DD1476" s="61">
        <v>9.1813646469095289E-2</v>
      </c>
      <c r="DE1476" s="61">
        <v>0.74734444200053474</v>
      </c>
      <c r="DF1476" s="61">
        <v>0.39149671588378243</v>
      </c>
      <c r="DG1476" s="61">
        <v>2.435267455374035E-4</v>
      </c>
      <c r="DH1476" s="61">
        <v>0.74879838261749976</v>
      </c>
      <c r="DI1476" s="61">
        <v>0.88683441430308918</v>
      </c>
      <c r="DJ1476" s="61">
        <v>0.71836499443670609</v>
      </c>
      <c r="DU1476" s="41">
        <f t="shared" si="1404"/>
        <v>0.34017989792349768</v>
      </c>
      <c r="DV1476" s="41">
        <f t="shared" si="1405"/>
        <v>1.2749999999999999</v>
      </c>
      <c r="DW1476" s="43">
        <f t="shared" si="1349"/>
        <v>1035.9871896765785</v>
      </c>
    </row>
    <row r="1477" spans="38:127" x14ac:dyDescent="0.25">
      <c r="AL1477" s="6"/>
      <c r="AM1477" s="6"/>
      <c r="AN1477" s="41">
        <f t="shared" si="1350"/>
        <v>1.4550000000000001</v>
      </c>
      <c r="AO1477" s="41">
        <f t="shared" si="1351"/>
        <v>1.365</v>
      </c>
      <c r="AP1477" s="41">
        <f t="shared" si="1352"/>
        <v>1.4550000000000001</v>
      </c>
      <c r="AQ1477" s="41">
        <f t="shared" si="1353"/>
        <v>2.0550000000000002</v>
      </c>
      <c r="AR1477" s="41">
        <f t="shared" si="1354"/>
        <v>1.8149999999999999</v>
      </c>
      <c r="AS1477" s="41">
        <f t="shared" si="1355"/>
        <v>1.9650000000000001</v>
      </c>
      <c r="AT1477" s="41">
        <f t="shared" si="1356"/>
        <v>1.395</v>
      </c>
      <c r="AU1477" s="41">
        <f t="shared" si="1357"/>
        <v>1.59</v>
      </c>
      <c r="AV1477" s="41">
        <f t="shared" si="1358"/>
        <v>2.0249999999999999</v>
      </c>
      <c r="AW1477" s="41">
        <f t="shared" si="1359"/>
        <v>2.34</v>
      </c>
      <c r="AX1477" s="41">
        <f t="shared" si="1360"/>
        <v>1.365</v>
      </c>
      <c r="AY1477" s="41">
        <f t="shared" si="1361"/>
        <v>5.9826415936635113</v>
      </c>
      <c r="AZ1477" s="41">
        <f t="shared" si="1362"/>
        <v>5.9659375079735</v>
      </c>
      <c r="BA1477" s="41">
        <f t="shared" si="1363"/>
        <v>6.0072327047687049</v>
      </c>
      <c r="BB1477" s="41">
        <f t="shared" si="1364"/>
        <v>5.9976186155463438</v>
      </c>
      <c r="BC1477" s="41">
        <f t="shared" si="1365"/>
        <v>5.9698085586090572</v>
      </c>
      <c r="BD1477" s="41">
        <f t="shared" si="1366"/>
        <v>6.0492061517488516</v>
      </c>
      <c r="BE1477" s="41">
        <f t="shared" si="1367"/>
        <v>6.0305229855412543</v>
      </c>
      <c r="BF1477" s="41">
        <f t="shared" si="1368"/>
        <v>6.0211910894047129</v>
      </c>
      <c r="BG1477" s="41">
        <f t="shared" si="1369"/>
        <v>6.0326769779377951</v>
      </c>
      <c r="BH1477" s="41">
        <f t="shared" si="1370"/>
        <v>6.0403782978477967</v>
      </c>
      <c r="BI1477" s="41">
        <f t="shared" si="1371"/>
        <v>5.9659375079735</v>
      </c>
      <c r="BJ1477" s="41">
        <f t="shared" si="1372"/>
        <v>0.52753548749736667</v>
      </c>
      <c r="BK1477" s="41">
        <f t="shared" si="1373"/>
        <v>0.22628216348897662</v>
      </c>
      <c r="BL1477" s="41">
        <f t="shared" si="1374"/>
        <v>1.8262353999180085</v>
      </c>
      <c r="BM1477" s="41">
        <f t="shared" si="1375"/>
        <v>1.124538872063398</v>
      </c>
      <c r="BN1477" s="41">
        <f t="shared" si="1376"/>
        <v>0.27537899454315895</v>
      </c>
      <c r="BO1477" s="41">
        <f t="shared" si="1377"/>
        <v>15.031149503846166</v>
      </c>
      <c r="BP1477" s="41">
        <f t="shared" si="1378"/>
        <v>5.8925288247997916</v>
      </c>
      <c r="BQ1477" s="41">
        <f t="shared" si="1379"/>
        <v>3.6871878257649606</v>
      </c>
      <c r="BR1477" s="41">
        <f t="shared" si="1380"/>
        <v>6.565283604510717</v>
      </c>
      <c r="BS1477" s="41">
        <f t="shared" si="1381"/>
        <v>9.6602074210334621</v>
      </c>
      <c r="BT1477" s="41">
        <f t="shared" si="1382"/>
        <v>5155.2304228314824</v>
      </c>
      <c r="BU1477" s="41">
        <f t="shared" si="1383"/>
        <v>4829.5937036907617</v>
      </c>
      <c r="BV1477" s="41">
        <f t="shared" si="1384"/>
        <v>5165.8146135330135</v>
      </c>
      <c r="BW1477" s="41">
        <f t="shared" si="1385"/>
        <v>7290.2067396321117</v>
      </c>
      <c r="BX1477" s="41">
        <f t="shared" si="1386"/>
        <v>6423.8505242473129</v>
      </c>
      <c r="BY1477" s="41">
        <f t="shared" si="1387"/>
        <v>7000.8430690814739</v>
      </c>
      <c r="BZ1477" s="41">
        <f t="shared" si="1388"/>
        <v>4962.3831273057849</v>
      </c>
      <c r="CA1477" s="41">
        <f t="shared" si="1389"/>
        <v>5651.6716818901341</v>
      </c>
      <c r="CB1477" s="41">
        <f t="shared" si="1390"/>
        <v>7204.7457353918453</v>
      </c>
      <c r="CC1477" s="41">
        <f t="shared" si="1391"/>
        <v>8330.7964254675171</v>
      </c>
      <c r="CD1477" s="43">
        <f t="shared" si="1392"/>
        <v>4829.5937036907617</v>
      </c>
      <c r="CE1477" s="43">
        <f t="shared" si="1393"/>
        <v>1472.2403304798286</v>
      </c>
      <c r="CF1477" s="43">
        <f t="shared" si="1394"/>
        <v>904.58147552916773</v>
      </c>
      <c r="CG1477" s="43">
        <f t="shared" si="1395"/>
        <v>2739.2473426973165</v>
      </c>
      <c r="CH1477" s="43">
        <f t="shared" si="1396"/>
        <v>3035.9103280056106</v>
      </c>
      <c r="CI1477" s="43">
        <f t="shared" si="1397"/>
        <v>1326.8808051293204</v>
      </c>
      <c r="CJ1477" s="43">
        <f t="shared" si="1398"/>
        <v>10613.253294266353</v>
      </c>
      <c r="CK1477" s="43">
        <f t="shared" si="1399"/>
        <v>4717.53295498632</v>
      </c>
      <c r="CL1477" s="43">
        <f t="shared" si="1400"/>
        <v>4253.3843828673589</v>
      </c>
      <c r="CM1477" s="43">
        <f t="shared" si="1401"/>
        <v>7228.3912320741101</v>
      </c>
      <c r="CN1477" s="43">
        <f t="shared" si="1402"/>
        <v>10132.088170669429</v>
      </c>
      <c r="CO1477" s="43">
        <f t="shared" si="1403"/>
        <v>904.58147552916773</v>
      </c>
      <c r="CQ1477" s="61">
        <v>0.30689153273997882</v>
      </c>
      <c r="CR1477" s="61">
        <v>0.19615935428258735</v>
      </c>
      <c r="CS1477" s="61">
        <v>0.31439553855982239</v>
      </c>
      <c r="CT1477" s="61">
        <v>0.90984323389590371</v>
      </c>
      <c r="CU1477" s="61">
        <v>0.76624610730216203</v>
      </c>
      <c r="CV1477" s="61">
        <v>0.87195715976314048</v>
      </c>
      <c r="CW1477" s="61">
        <v>0.22193538549065306</v>
      </c>
      <c r="CX1477" s="61">
        <v>0.51975809661079975</v>
      </c>
      <c r="CY1477" s="61">
        <v>0.90196292389664778</v>
      </c>
      <c r="CZ1477" s="61">
        <v>0.98516283330240073</v>
      </c>
      <c r="DA1477" s="61">
        <v>0.21513028006530877</v>
      </c>
      <c r="DB1477" s="61">
        <v>5.2071988792655288E-2</v>
      </c>
      <c r="DC1477" s="61">
        <v>0.66939529286187582</v>
      </c>
      <c r="DD1477" s="61">
        <v>0.48370441311447865</v>
      </c>
      <c r="DE1477" s="61">
        <v>7.620609379166543E-2</v>
      </c>
      <c r="DF1477" s="61">
        <v>0.99414857177490945</v>
      </c>
      <c r="DG1477" s="61">
        <v>0.9447227288875818</v>
      </c>
      <c r="DH1477" s="61">
        <v>0.87128242965019564</v>
      </c>
      <c r="DI1477" s="61">
        <v>0.95567169246337813</v>
      </c>
      <c r="DJ1477" s="61">
        <v>0.98142635283921364</v>
      </c>
      <c r="DU1477" s="41">
        <f t="shared" si="1404"/>
        <v>0.23451951352799327</v>
      </c>
      <c r="DV1477" s="41">
        <f t="shared" si="1405"/>
        <v>1.365</v>
      </c>
      <c r="DW1477" s="43">
        <f t="shared" si="1349"/>
        <v>920.8990414696799</v>
      </c>
    </row>
    <row r="1478" spans="38:127" x14ac:dyDescent="0.25">
      <c r="AL1478" s="6"/>
      <c r="AM1478" s="6"/>
      <c r="AN1478" s="41">
        <f t="shared" si="1350"/>
        <v>1.6950000000000001</v>
      </c>
      <c r="AO1478" s="41">
        <f t="shared" si="1351"/>
        <v>1.6950000000000001</v>
      </c>
      <c r="AP1478" s="41">
        <f t="shared" si="1352"/>
        <v>1.155</v>
      </c>
      <c r="AQ1478" s="41">
        <f t="shared" si="1353"/>
        <v>1.2150000000000001</v>
      </c>
      <c r="AR1478" s="41">
        <f t="shared" si="1354"/>
        <v>1.395</v>
      </c>
      <c r="AS1478" s="41">
        <f t="shared" si="1355"/>
        <v>1.59</v>
      </c>
      <c r="AT1478" s="41">
        <f t="shared" si="1356"/>
        <v>1.89</v>
      </c>
      <c r="AU1478" s="41">
        <f t="shared" si="1357"/>
        <v>1.32</v>
      </c>
      <c r="AV1478" s="41">
        <f t="shared" si="1358"/>
        <v>1.9650000000000001</v>
      </c>
      <c r="AW1478" s="41">
        <f t="shared" si="1359"/>
        <v>1.74</v>
      </c>
      <c r="AX1478" s="41">
        <f t="shared" si="1360"/>
        <v>1.155</v>
      </c>
      <c r="AY1478" s="41">
        <f t="shared" si="1361"/>
        <v>6.0002429365955594</v>
      </c>
      <c r="AZ1478" s="41">
        <f t="shared" si="1362"/>
        <v>5.990130089670922</v>
      </c>
      <c r="BA1478" s="41">
        <f t="shared" si="1363"/>
        <v>5.9790849275048172</v>
      </c>
      <c r="BB1478" s="41">
        <f t="shared" si="1364"/>
        <v>5.9879862715607679</v>
      </c>
      <c r="BC1478" s="41">
        <f t="shared" si="1365"/>
        <v>5.9872710299825966</v>
      </c>
      <c r="BD1478" s="41">
        <f t="shared" si="1366"/>
        <v>6.0052315402714349</v>
      </c>
      <c r="BE1478" s="41">
        <f t="shared" si="1367"/>
        <v>5.9790130891854929</v>
      </c>
      <c r="BF1478" s="41">
        <f t="shared" si="1368"/>
        <v>5.9644167685941065</v>
      </c>
      <c r="BG1478" s="41">
        <f t="shared" si="1369"/>
        <v>6.0340677529834608</v>
      </c>
      <c r="BH1478" s="41">
        <f t="shared" si="1370"/>
        <v>5.9997392354967864</v>
      </c>
      <c r="BI1478" s="41">
        <f t="shared" si="1371"/>
        <v>5.9644167685941065</v>
      </c>
      <c r="BJ1478" s="41">
        <f t="shared" si="1372"/>
        <v>1.2837775812561318</v>
      </c>
      <c r="BK1478" s="41">
        <f t="shared" si="1373"/>
        <v>0.7703986019087824</v>
      </c>
      <c r="BL1478" s="41">
        <f t="shared" si="1374"/>
        <v>0.44062320705385943</v>
      </c>
      <c r="BM1478" s="41">
        <f t="shared" si="1375"/>
        <v>0.69127929603894012</v>
      </c>
      <c r="BN1478" s="41">
        <f t="shared" si="1376"/>
        <v>0.6667277597270187</v>
      </c>
      <c r="BO1478" s="41">
        <f t="shared" si="1377"/>
        <v>1.6510188106156838</v>
      </c>
      <c r="BP1478" s="41">
        <f t="shared" si="1378"/>
        <v>0.43902343577358477</v>
      </c>
      <c r="BQ1478" s="41">
        <f t="shared" si="1379"/>
        <v>0.20947529268419079</v>
      </c>
      <c r="BR1478" s="41">
        <f t="shared" si="1380"/>
        <v>7.0397961930679696</v>
      </c>
      <c r="BS1478" s="41">
        <f t="shared" si="1381"/>
        <v>1.2515623546104504</v>
      </c>
      <c r="BT1478" s="41">
        <f t="shared" si="1382"/>
        <v>6014.4056320317341</v>
      </c>
      <c r="BU1478" s="41">
        <f t="shared" si="1383"/>
        <v>6009.3351362594658</v>
      </c>
      <c r="BV1478" s="41">
        <f t="shared" si="1384"/>
        <v>4091.0797039866711</v>
      </c>
      <c r="BW1478" s="41">
        <f t="shared" si="1385"/>
        <v>4306.8056215843362</v>
      </c>
      <c r="BX1478" s="41">
        <f t="shared" si="1386"/>
        <v>4944.5555684712344</v>
      </c>
      <c r="BY1478" s="41">
        <f t="shared" si="1387"/>
        <v>5644.176654837961</v>
      </c>
      <c r="BZ1478" s="41">
        <f t="shared" si="1388"/>
        <v>6694.4538439913613</v>
      </c>
      <c r="CA1478" s="41">
        <f t="shared" si="1389"/>
        <v>4669.7810428676676</v>
      </c>
      <c r="CB1478" s="41">
        <f t="shared" si="1390"/>
        <v>6992.0776261158862</v>
      </c>
      <c r="CC1478" s="41">
        <f t="shared" si="1391"/>
        <v>6173.8209653134618</v>
      </c>
      <c r="CD1478" s="43">
        <f t="shared" si="1392"/>
        <v>4091.0797039866711</v>
      </c>
      <c r="CE1478" s="43">
        <f t="shared" si="1393"/>
        <v>2675.4970312369951</v>
      </c>
      <c r="CF1478" s="43">
        <f t="shared" si="1394"/>
        <v>2072.6087283360084</v>
      </c>
      <c r="CG1478" s="43">
        <f t="shared" si="1395"/>
        <v>1068.0843337091046</v>
      </c>
      <c r="CH1478" s="43">
        <f t="shared" si="1396"/>
        <v>1407.3202282953382</v>
      </c>
      <c r="CI1478" s="43">
        <f t="shared" si="1397"/>
        <v>1586.8590524513015</v>
      </c>
      <c r="CJ1478" s="43">
        <f t="shared" si="1398"/>
        <v>2846.1842576824824</v>
      </c>
      <c r="CK1478" s="43">
        <f t="shared" si="1399"/>
        <v>1744.5986557308693</v>
      </c>
      <c r="CL1478" s="43">
        <f t="shared" si="1400"/>
        <v>841.64744891364523</v>
      </c>
      <c r="CM1478" s="43">
        <f t="shared" si="1401"/>
        <v>7263.2747899310334</v>
      </c>
      <c r="CN1478" s="43">
        <f t="shared" si="1402"/>
        <v>2711.8481736812064</v>
      </c>
      <c r="CO1478" s="43">
        <f t="shared" si="1403"/>
        <v>841.64744891364523</v>
      </c>
      <c r="CQ1478" s="61">
        <v>0.64221173833660594</v>
      </c>
      <c r="CR1478" s="61">
        <v>0.65223551679656988</v>
      </c>
      <c r="CS1478" s="61">
        <v>1.7354337336752956E-2</v>
      </c>
      <c r="CT1478" s="61">
        <v>4.29070269911902E-2</v>
      </c>
      <c r="CU1478" s="61">
        <v>0.22613909832958679</v>
      </c>
      <c r="CV1478" s="61">
        <v>0.50628927151415293</v>
      </c>
      <c r="CW1478" s="61">
        <v>0.82813794916611572</v>
      </c>
      <c r="CX1478" s="61">
        <v>0.13777813528278682</v>
      </c>
      <c r="CY1478" s="61">
        <v>0.86860517413913574</v>
      </c>
      <c r="CZ1478" s="61">
        <v>0.69697718798627217</v>
      </c>
      <c r="DA1478" s="61">
        <v>0.53585502137098617</v>
      </c>
      <c r="DB1478" s="61">
        <v>0.33922868445054799</v>
      </c>
      <c r="DC1478" s="61">
        <v>0.16686565755606908</v>
      </c>
      <c r="DD1478" s="61">
        <v>0.30096008983056699</v>
      </c>
      <c r="DE1478" s="61">
        <v>0.28863659359770888</v>
      </c>
      <c r="DF1478" s="61">
        <v>0.63253785758488479</v>
      </c>
      <c r="DG1478" s="61">
        <v>0.16596857759514994</v>
      </c>
      <c r="DH1478" s="61">
        <v>4.4439208740582492E-2</v>
      </c>
      <c r="DI1478" s="61">
        <v>0.96175941897027872</v>
      </c>
      <c r="DJ1478" s="61">
        <v>0.52586731855365865</v>
      </c>
      <c r="DU1478" s="41">
        <f t="shared" si="1404"/>
        <v>0.38788782672010219</v>
      </c>
      <c r="DV1478" s="41">
        <f t="shared" si="1405"/>
        <v>1.155</v>
      </c>
      <c r="DW1478" s="43">
        <f t="shared" si="1349"/>
        <v>1002.1320145713983</v>
      </c>
    </row>
    <row r="1479" spans="38:127" x14ac:dyDescent="0.25">
      <c r="AL1479" s="6"/>
      <c r="AM1479" s="6"/>
      <c r="AN1479" s="41">
        <f t="shared" si="1350"/>
        <v>1.71</v>
      </c>
      <c r="AO1479" s="41">
        <f t="shared" si="1351"/>
        <v>1.635</v>
      </c>
      <c r="AP1479" s="41">
        <f t="shared" si="1352"/>
        <v>1.6950000000000001</v>
      </c>
      <c r="AQ1479" s="41">
        <f t="shared" si="1353"/>
        <v>2.1150000000000002</v>
      </c>
      <c r="AR1479" s="41">
        <f t="shared" si="1354"/>
        <v>1.86</v>
      </c>
      <c r="AS1479" s="41">
        <f t="shared" si="1355"/>
        <v>1.5</v>
      </c>
      <c r="AT1479" s="41">
        <f t="shared" si="1356"/>
        <v>1.9650000000000001</v>
      </c>
      <c r="AU1479" s="41">
        <f t="shared" si="1357"/>
        <v>1.5449999999999999</v>
      </c>
      <c r="AV1479" s="41">
        <f t="shared" si="1358"/>
        <v>1.17</v>
      </c>
      <c r="AW1479" s="41">
        <f t="shared" si="1359"/>
        <v>1.35</v>
      </c>
      <c r="AX1479" s="41">
        <f t="shared" si="1360"/>
        <v>1.17</v>
      </c>
      <c r="AY1479" s="41">
        <f t="shared" si="1361"/>
        <v>5.9789381874324858</v>
      </c>
      <c r="AZ1479" s="41">
        <f t="shared" si="1362"/>
        <v>6.0052166025368745</v>
      </c>
      <c r="BA1479" s="41">
        <f t="shared" si="1363"/>
        <v>6.018150704424488</v>
      </c>
      <c r="BB1479" s="41">
        <f t="shared" si="1364"/>
        <v>5.9982526854426519</v>
      </c>
      <c r="BC1479" s="41">
        <f t="shared" si="1365"/>
        <v>6.0297030720631577</v>
      </c>
      <c r="BD1479" s="41">
        <f t="shared" si="1366"/>
        <v>5.9827513722159962</v>
      </c>
      <c r="BE1479" s="41">
        <f t="shared" si="1367"/>
        <v>6.0023095802866164</v>
      </c>
      <c r="BF1479" s="41">
        <f t="shared" si="1368"/>
        <v>6.0279862825466344</v>
      </c>
      <c r="BG1479" s="41">
        <f t="shared" si="1369"/>
        <v>5.9861297686229662</v>
      </c>
      <c r="BH1479" s="41">
        <f t="shared" si="1370"/>
        <v>6.0137428326518449</v>
      </c>
      <c r="BI1479" s="41">
        <f t="shared" si="1371"/>
        <v>5.9789381874324858</v>
      </c>
      <c r="BJ1479" s="41">
        <f t="shared" si="1372"/>
        <v>0.43736160915666672</v>
      </c>
      <c r="BK1479" s="41">
        <f t="shared" si="1373"/>
        <v>1.6497760138759896</v>
      </c>
      <c r="BL1479" s="41">
        <f t="shared" si="1374"/>
        <v>3.1643969583832372</v>
      </c>
      <c r="BM1479" s="41">
        <f t="shared" si="1375"/>
        <v>1.1611096150614908</v>
      </c>
      <c r="BN1479" s="41">
        <f t="shared" si="1376"/>
        <v>5.6549034800981293</v>
      </c>
      <c r="BO1479" s="41">
        <f t="shared" si="1377"/>
        <v>0.53047405093549271</v>
      </c>
      <c r="BP1479" s="41">
        <f t="shared" si="1378"/>
        <v>1.4248370363407805</v>
      </c>
      <c r="BQ1479" s="41">
        <f t="shared" si="1379"/>
        <v>5.1878364239872967</v>
      </c>
      <c r="BR1479" s="41">
        <f t="shared" si="1380"/>
        <v>0.62933988129739671</v>
      </c>
      <c r="BS1479" s="41">
        <f t="shared" si="1381"/>
        <v>2.5348958105690156</v>
      </c>
      <c r="BT1479" s="41">
        <f t="shared" si="1382"/>
        <v>6056.8488724556018</v>
      </c>
      <c r="BU1479" s="41">
        <f t="shared" si="1383"/>
        <v>5803.91028506768</v>
      </c>
      <c r="BV1479" s="41">
        <f t="shared" si="1384"/>
        <v>6023.3739637517447</v>
      </c>
      <c r="BW1479" s="41">
        <f t="shared" si="1385"/>
        <v>7503.4560934329738</v>
      </c>
      <c r="BX1479" s="41">
        <f t="shared" si="1386"/>
        <v>6616.061028751421</v>
      </c>
      <c r="BY1479" s="41">
        <f t="shared" si="1387"/>
        <v>5314.7192995827154</v>
      </c>
      <c r="BZ1479" s="41">
        <f t="shared" si="1388"/>
        <v>6973.6531927985334</v>
      </c>
      <c r="CA1479" s="41">
        <f t="shared" si="1389"/>
        <v>5494.8166654749357</v>
      </c>
      <c r="CB1479" s="41">
        <f t="shared" si="1390"/>
        <v>4146.6513431328167</v>
      </c>
      <c r="CC1479" s="41">
        <f t="shared" si="1391"/>
        <v>4795.6203007767972</v>
      </c>
      <c r="CD1479" s="43">
        <f t="shared" si="1392"/>
        <v>4146.6513431328167</v>
      </c>
      <c r="CE1479" s="43">
        <f t="shared" si="1393"/>
        <v>1575.4561396007925</v>
      </c>
      <c r="CF1479" s="43">
        <f t="shared" si="1394"/>
        <v>2925.634891254826</v>
      </c>
      <c r="CG1479" s="43">
        <f t="shared" si="1395"/>
        <v>4200.5393645287022</v>
      </c>
      <c r="CH1479" s="43">
        <f t="shared" si="1396"/>
        <v>3174.9497760665695</v>
      </c>
      <c r="CI1479" s="43">
        <f t="shared" si="1397"/>
        <v>6161.9109787494026</v>
      </c>
      <c r="CJ1479" s="43">
        <f t="shared" si="1398"/>
        <v>1521.9949397911437</v>
      </c>
      <c r="CK1479" s="43">
        <f t="shared" si="1399"/>
        <v>3267.6462141550828</v>
      </c>
      <c r="CL1479" s="43">
        <f t="shared" si="1400"/>
        <v>4902.4310921764591</v>
      </c>
      <c r="CM1479" s="43">
        <f t="shared" si="1401"/>
        <v>1293.0590729297883</v>
      </c>
      <c r="CN1479" s="43">
        <f t="shared" si="1402"/>
        <v>2994.3578619392983</v>
      </c>
      <c r="CO1479" s="43">
        <f t="shared" si="1403"/>
        <v>1293.0590729297883</v>
      </c>
      <c r="CQ1479" s="61">
        <v>0.6731783150679973</v>
      </c>
      <c r="CR1479" s="61">
        <v>0.56555303849508642</v>
      </c>
      <c r="CS1479" s="61">
        <v>0.64139093949017256</v>
      </c>
      <c r="CT1479" s="61">
        <v>0.93277778257957311</v>
      </c>
      <c r="CU1479" s="61">
        <v>0.80307656307947584</v>
      </c>
      <c r="CV1479" s="61">
        <v>0.37693841409717577</v>
      </c>
      <c r="CW1479" s="61">
        <v>0.87248018311656628</v>
      </c>
      <c r="CX1479" s="61">
        <v>0.45223932944177581</v>
      </c>
      <c r="CY1479" s="61">
        <v>2.3087277452009003E-2</v>
      </c>
      <c r="CZ1479" s="61">
        <v>0.16255388007849658</v>
      </c>
      <c r="DA1479" s="61">
        <v>0.16503655680793439</v>
      </c>
      <c r="DB1479" s="61">
        <v>0.6322575248892327</v>
      </c>
      <c r="DC1479" s="61">
        <v>0.83680116615252487</v>
      </c>
      <c r="DD1479" s="61">
        <v>0.49631507636745631</v>
      </c>
      <c r="DE1479" s="61">
        <v>0.94003103209881123</v>
      </c>
      <c r="DF1479" s="61">
        <v>0.21673805042452909</v>
      </c>
      <c r="DG1479" s="61">
        <v>0.57652210064236442</v>
      </c>
      <c r="DH1479" s="61">
        <v>0.92919957842607526</v>
      </c>
      <c r="DI1479" s="61">
        <v>0.26947736282502688</v>
      </c>
      <c r="DJ1479" s="61">
        <v>0.77703872821179443</v>
      </c>
      <c r="DU1479" s="41">
        <f t="shared" si="1404"/>
        <v>0.21092009991542976</v>
      </c>
      <c r="DV1479" s="41">
        <f t="shared" si="1405"/>
        <v>1.17</v>
      </c>
      <c r="DW1479" s="43">
        <f t="shared" si="1349"/>
        <v>748.57397303206437</v>
      </c>
    </row>
    <row r="1480" spans="38:127" x14ac:dyDescent="0.25">
      <c r="AL1480" s="6"/>
      <c r="AM1480" s="6"/>
      <c r="AN1480" s="41">
        <f t="shared" si="1350"/>
        <v>1.86</v>
      </c>
      <c r="AO1480" s="41">
        <f t="shared" si="1351"/>
        <v>1.53</v>
      </c>
      <c r="AP1480" s="41">
        <f t="shared" si="1352"/>
        <v>1.53</v>
      </c>
      <c r="AQ1480" s="41">
        <f t="shared" si="1353"/>
        <v>1.365</v>
      </c>
      <c r="AR1480" s="41">
        <f t="shared" si="1354"/>
        <v>1.665</v>
      </c>
      <c r="AS1480" s="41">
        <f t="shared" si="1355"/>
        <v>1.08</v>
      </c>
      <c r="AT1480" s="41">
        <f t="shared" si="1356"/>
        <v>1.8149999999999999</v>
      </c>
      <c r="AU1480" s="41">
        <f t="shared" si="1357"/>
        <v>1.23</v>
      </c>
      <c r="AV1480" s="41">
        <f t="shared" si="1358"/>
        <v>1.44</v>
      </c>
      <c r="AW1480" s="41">
        <f t="shared" si="1359"/>
        <v>1.8</v>
      </c>
      <c r="AX1480" s="41">
        <f t="shared" si="1360"/>
        <v>1.08</v>
      </c>
      <c r="AY1480" s="41">
        <f t="shared" si="1361"/>
        <v>5.9868267362206895</v>
      </c>
      <c r="AZ1480" s="41">
        <f t="shared" si="1362"/>
        <v>6.0007652244036578</v>
      </c>
      <c r="BA1480" s="41">
        <f t="shared" si="1363"/>
        <v>5.9974259751026988</v>
      </c>
      <c r="BB1480" s="41">
        <f t="shared" si="1364"/>
        <v>6.0177353428009814</v>
      </c>
      <c r="BC1480" s="41">
        <f t="shared" si="1365"/>
        <v>6.0023768784762543</v>
      </c>
      <c r="BD1480" s="41">
        <f t="shared" si="1366"/>
        <v>6.006164524163208</v>
      </c>
      <c r="BE1480" s="41">
        <f t="shared" si="1367"/>
        <v>6.0061959565772796</v>
      </c>
      <c r="BF1480" s="41">
        <f t="shared" si="1368"/>
        <v>6.0416505253332975</v>
      </c>
      <c r="BG1480" s="41">
        <f t="shared" si="1369"/>
        <v>6.0092152718815122</v>
      </c>
      <c r="BH1480" s="41">
        <f t="shared" si="1370"/>
        <v>5.9811136161670921</v>
      </c>
      <c r="BI1480" s="41">
        <f t="shared" si="1371"/>
        <v>5.9811136161670921</v>
      </c>
      <c r="BJ1480" s="41">
        <f t="shared" si="1372"/>
        <v>0.65191647056897717</v>
      </c>
      <c r="BK1480" s="41">
        <f t="shared" si="1373"/>
        <v>1.3180545472109639</v>
      </c>
      <c r="BL1480" s="41">
        <f t="shared" si="1374"/>
        <v>1.1136571813626026</v>
      </c>
      <c r="BM1480" s="41">
        <f t="shared" si="1375"/>
        <v>3.0989640810642611</v>
      </c>
      <c r="BN1480" s="41">
        <f t="shared" si="1376"/>
        <v>1.4296814483655178</v>
      </c>
      <c r="BO1480" s="41">
        <f t="shared" si="1377"/>
        <v>1.7305195209627995</v>
      </c>
      <c r="BP1480" s="41">
        <f t="shared" si="1378"/>
        <v>1.7332633435044231</v>
      </c>
      <c r="BQ1480" s="41">
        <f t="shared" si="1379"/>
        <v>10.296145884931628</v>
      </c>
      <c r="BR1480" s="41">
        <f t="shared" si="1380"/>
        <v>2.0180876070959601</v>
      </c>
      <c r="BS1480" s="41">
        <f t="shared" si="1381"/>
        <v>0.48827968367788782</v>
      </c>
      <c r="BT1480" s="41">
        <f t="shared" si="1382"/>
        <v>6592.496141681564</v>
      </c>
      <c r="BU1480" s="41">
        <f t="shared" si="1383"/>
        <v>5429.1687914729582</v>
      </c>
      <c r="BV1480" s="41">
        <f t="shared" si="1384"/>
        <v>5427.6579949138659</v>
      </c>
      <c r="BW1480" s="41">
        <f t="shared" si="1385"/>
        <v>4850.5142921983734</v>
      </c>
      <c r="BX1480" s="41">
        <f t="shared" si="1386"/>
        <v>5909.0064417919775</v>
      </c>
      <c r="BY1480" s="41">
        <f t="shared" si="1387"/>
        <v>3834.0781693661834</v>
      </c>
      <c r="BZ1480" s="41">
        <f t="shared" si="1388"/>
        <v>6443.3982282039024</v>
      </c>
      <c r="CA1480" s="41">
        <f t="shared" si="1389"/>
        <v>4379.469507672462</v>
      </c>
      <c r="CB1480" s="41">
        <f t="shared" si="1390"/>
        <v>5113.4023721121839</v>
      </c>
      <c r="CC1480" s="41">
        <f t="shared" si="1391"/>
        <v>6376.7901689060345</v>
      </c>
      <c r="CD1480" s="43">
        <f t="shared" si="1392"/>
        <v>3834.0781693661834</v>
      </c>
      <c r="CE1480" s="43">
        <f t="shared" si="1393"/>
        <v>2092.1788055119914</v>
      </c>
      <c r="CF1480" s="43">
        <f t="shared" si="1394"/>
        <v>2447.0790554929413</v>
      </c>
      <c r="CG1480" s="43">
        <f t="shared" si="1395"/>
        <v>2249.3501651270089</v>
      </c>
      <c r="CH1480" s="43">
        <f t="shared" si="1396"/>
        <v>3347.5787308833906</v>
      </c>
      <c r="CI1480" s="43">
        <f t="shared" si="1397"/>
        <v>2773.4718097668992</v>
      </c>
      <c r="CJ1480" s="43">
        <f t="shared" si="1398"/>
        <v>1979.2556076245185</v>
      </c>
      <c r="CK1480" s="43">
        <f t="shared" si="1399"/>
        <v>3328.884927303422</v>
      </c>
      <c r="CL1480" s="43">
        <f t="shared" si="1400"/>
        <v>5498.3493767637083</v>
      </c>
      <c r="CM1480" s="43">
        <f t="shared" si="1401"/>
        <v>2849.8524623762878</v>
      </c>
      <c r="CN1480" s="43">
        <f t="shared" si="1402"/>
        <v>1752.2525860659814</v>
      </c>
      <c r="CO1480" s="43">
        <f t="shared" si="1403"/>
        <v>1752.2525860659814</v>
      </c>
      <c r="CQ1480" s="61">
        <v>0.81058718040678646</v>
      </c>
      <c r="CR1480" s="61">
        <v>0.43104223893131866</v>
      </c>
      <c r="CS1480" s="61">
        <v>0.42683159884439947</v>
      </c>
      <c r="CT1480" s="61">
        <v>0.19438143669154162</v>
      </c>
      <c r="CU1480" s="61">
        <v>0.61071463524372116</v>
      </c>
      <c r="CV1480" s="61">
        <v>3.3369410855031978E-3</v>
      </c>
      <c r="CW1480" s="61">
        <v>0.76472239718966051</v>
      </c>
      <c r="CX1480" s="61">
        <v>5.2192317546942313E-2</v>
      </c>
      <c r="CY1480" s="61">
        <v>0.30514248779840769</v>
      </c>
      <c r="CZ1480" s="61">
        <v>0.75531552409364489</v>
      </c>
      <c r="DA1480" s="61">
        <v>0.28110242791573736</v>
      </c>
      <c r="DB1480" s="61">
        <v>0.54618650211758923</v>
      </c>
      <c r="DC1480" s="61">
        <v>0.47987547732091551</v>
      </c>
      <c r="DD1480" s="61">
        <v>0.83166110010356242</v>
      </c>
      <c r="DE1480" s="61">
        <v>0.57783493292896171</v>
      </c>
      <c r="DF1480" s="61">
        <v>0.6499001306276968</v>
      </c>
      <c r="DG1480" s="61">
        <v>0.65047983967317058</v>
      </c>
      <c r="DH1480" s="61">
        <v>0.98410876855358587</v>
      </c>
      <c r="DI1480" s="61">
        <v>0.70434775358154467</v>
      </c>
      <c r="DJ1480" s="61">
        <v>0.19347777964840196</v>
      </c>
      <c r="DU1480" s="41">
        <f t="shared" si="1404"/>
        <v>0.26436093455084614</v>
      </c>
      <c r="DV1480" s="41">
        <f t="shared" si="1405"/>
        <v>1.08</v>
      </c>
      <c r="DW1480" s="43">
        <f t="shared" si="1349"/>
        <v>773.59253805520257</v>
      </c>
    </row>
    <row r="1481" spans="38:127" x14ac:dyDescent="0.25">
      <c r="AL1481" s="6"/>
      <c r="AM1481" s="6"/>
      <c r="AN1481" s="41">
        <f t="shared" si="1350"/>
        <v>1.32</v>
      </c>
      <c r="AO1481" s="41">
        <f t="shared" si="1351"/>
        <v>1.86</v>
      </c>
      <c r="AP1481" s="41">
        <f t="shared" si="1352"/>
        <v>1.83</v>
      </c>
      <c r="AQ1481" s="41">
        <f t="shared" si="1353"/>
        <v>1.7549999999999999</v>
      </c>
      <c r="AR1481" s="41">
        <f t="shared" si="1354"/>
        <v>1.41</v>
      </c>
      <c r="AS1481" s="41">
        <f t="shared" si="1355"/>
        <v>1.605</v>
      </c>
      <c r="AT1481" s="41">
        <f t="shared" si="1356"/>
        <v>1.7849999999999999</v>
      </c>
      <c r="AU1481" s="41">
        <f t="shared" si="1357"/>
        <v>1.335</v>
      </c>
      <c r="AV1481" s="41">
        <f t="shared" si="1358"/>
        <v>1.9350000000000001</v>
      </c>
      <c r="AW1481" s="41">
        <f t="shared" si="1359"/>
        <v>1.98</v>
      </c>
      <c r="AX1481" s="41">
        <f t="shared" si="1360"/>
        <v>1.32</v>
      </c>
      <c r="AY1481" s="41">
        <f t="shared" si="1361"/>
        <v>5.9955518245253678</v>
      </c>
      <c r="AZ1481" s="41">
        <f t="shared" si="1362"/>
        <v>6.0321809273412894</v>
      </c>
      <c r="BA1481" s="41">
        <f t="shared" si="1363"/>
        <v>5.995328989231024</v>
      </c>
      <c r="BB1481" s="41">
        <f t="shared" si="1364"/>
        <v>5.984628788391781</v>
      </c>
      <c r="BC1481" s="41">
        <f t="shared" si="1365"/>
        <v>5.9976491351408692</v>
      </c>
      <c r="BD1481" s="41">
        <f t="shared" si="1366"/>
        <v>6.0007798492616322</v>
      </c>
      <c r="BE1481" s="41">
        <f t="shared" si="1367"/>
        <v>5.9981081387640325</v>
      </c>
      <c r="BF1481" s="41">
        <f t="shared" si="1368"/>
        <v>5.9806684413861335</v>
      </c>
      <c r="BG1481" s="41">
        <f t="shared" si="1369"/>
        <v>5.9743713224563777</v>
      </c>
      <c r="BH1481" s="41">
        <f t="shared" si="1370"/>
        <v>5.9924443391628435</v>
      </c>
      <c r="BI1481" s="41">
        <f t="shared" si="1371"/>
        <v>5.9743713224563777</v>
      </c>
      <c r="BJ1481" s="41">
        <f t="shared" si="1372"/>
        <v>1.0131188964329536</v>
      </c>
      <c r="BK1481" s="41">
        <f t="shared" si="1373"/>
        <v>6.4038667301396854</v>
      </c>
      <c r="BL1481" s="41">
        <f t="shared" si="1374"/>
        <v>1.0017834563553936</v>
      </c>
      <c r="BM1481" s="41">
        <f t="shared" si="1375"/>
        <v>0.58333078204292221</v>
      </c>
      <c r="BN1481" s="41">
        <f t="shared" si="1376"/>
        <v>1.1262725319661968</v>
      </c>
      <c r="BO1481" s="41">
        <f t="shared" si="1377"/>
        <v>1.3190273709695972</v>
      </c>
      <c r="BP1481" s="41">
        <f t="shared" si="1378"/>
        <v>1.1526697658372387</v>
      </c>
      <c r="BQ1481" s="41">
        <f t="shared" si="1379"/>
        <v>0.47740026778381489</v>
      </c>
      <c r="BR1481" s="41">
        <f t="shared" si="1380"/>
        <v>0.34703956154880433</v>
      </c>
      <c r="BS1481" s="41">
        <f t="shared" si="1381"/>
        <v>0.86596411909572668</v>
      </c>
      <c r="BT1481" s="41">
        <f t="shared" si="1382"/>
        <v>4681.9536197779562</v>
      </c>
      <c r="BU1481" s="41">
        <f t="shared" si="1383"/>
        <v>6617.4202961716919</v>
      </c>
      <c r="BV1481" s="41">
        <f t="shared" si="1384"/>
        <v>6490.7696217687453</v>
      </c>
      <c r="BW1481" s="41">
        <f t="shared" si="1385"/>
        <v>6219.1971579127967</v>
      </c>
      <c r="BX1481" s="41">
        <f t="shared" si="1386"/>
        <v>5002.0523874896826</v>
      </c>
      <c r="BY1481" s="41">
        <f t="shared" si="1387"/>
        <v>5695.3114567407711</v>
      </c>
      <c r="BZ1481" s="41">
        <f t="shared" si="1388"/>
        <v>6332.6277752290371</v>
      </c>
      <c r="CA1481" s="41">
        <f t="shared" si="1389"/>
        <v>4729.2766985520748</v>
      </c>
      <c r="CB1481" s="41">
        <f t="shared" si="1390"/>
        <v>6851.1846170789731</v>
      </c>
      <c r="CC1481" s="41">
        <f t="shared" si="1391"/>
        <v>7021.1102067186821</v>
      </c>
      <c r="CD1481" s="43">
        <f t="shared" si="1392"/>
        <v>4681.9536197779562</v>
      </c>
      <c r="CE1481" s="43">
        <f t="shared" si="1393"/>
        <v>1850.9471405604929</v>
      </c>
      <c r="CF1481" s="43">
        <f t="shared" si="1394"/>
        <v>6557.2835541053282</v>
      </c>
      <c r="CG1481" s="43">
        <f t="shared" si="1395"/>
        <v>2551.6899002310579</v>
      </c>
      <c r="CH1481" s="43">
        <f t="shared" si="1396"/>
        <v>1867.3444933184189</v>
      </c>
      <c r="CI1481" s="43">
        <f t="shared" si="1397"/>
        <v>2084.6384130371043</v>
      </c>
      <c r="CJ1481" s="43">
        <f t="shared" si="1398"/>
        <v>2567.9810688268199</v>
      </c>
      <c r="CK1481" s="43">
        <f t="shared" si="1399"/>
        <v>2669.8111877923857</v>
      </c>
      <c r="CL1481" s="43">
        <f t="shared" si="1400"/>
        <v>1285.0276487191497</v>
      </c>
      <c r="CM1481" s="43">
        <f t="shared" si="1401"/>
        <v>1588.0359858501968</v>
      </c>
      <c r="CN1481" s="43">
        <f t="shared" si="1402"/>
        <v>2566.876749931404</v>
      </c>
      <c r="CO1481" s="43">
        <f t="shared" si="1403"/>
        <v>1285.0276487191497</v>
      </c>
      <c r="CQ1481" s="61">
        <v>0.13109629438577897</v>
      </c>
      <c r="CR1481" s="61">
        <v>0.80190475375273695</v>
      </c>
      <c r="CS1481" s="61">
        <v>0.78805534275779188</v>
      </c>
      <c r="CT1481" s="61">
        <v>0.72020818182973956</v>
      </c>
      <c r="CU1481" s="61">
        <v>0.25599465620321493</v>
      </c>
      <c r="CV1481" s="61">
        <v>0.53790842020956842</v>
      </c>
      <c r="CW1481" s="61">
        <v>0.74327078782172895</v>
      </c>
      <c r="CX1481" s="61">
        <v>0.15777557138394049</v>
      </c>
      <c r="CY1481" s="61">
        <v>0.85117950463133074</v>
      </c>
      <c r="CZ1481" s="61">
        <v>0.88113278236376291</v>
      </c>
      <c r="DA1481" s="61">
        <v>0.44276848678089764</v>
      </c>
      <c r="DB1481" s="61">
        <v>0.95331962925421976</v>
      </c>
      <c r="DC1481" s="61">
        <v>0.43838253852353493</v>
      </c>
      <c r="DD1481" s="61">
        <v>0.24528380643989134</v>
      </c>
      <c r="DE1481" s="61">
        <v>0.48431115859708884</v>
      </c>
      <c r="DF1481" s="61">
        <v>0.5464753701219115</v>
      </c>
      <c r="DG1481" s="61">
        <v>0.49343960690821065</v>
      </c>
      <c r="DH1481" s="61">
        <v>0.18742746581201242</v>
      </c>
      <c r="DI1481" s="61">
        <v>0.11457910270858007</v>
      </c>
      <c r="DJ1481" s="61">
        <v>0.38245937864849888</v>
      </c>
      <c r="DU1481" s="41">
        <f t="shared" si="1404"/>
        <v>0.33925556767657605</v>
      </c>
      <c r="DV1481" s="41">
        <f t="shared" si="1405"/>
        <v>1.32</v>
      </c>
      <c r="DW1481" s="43">
        <f t="shared" si="1349"/>
        <v>1071.093294211302</v>
      </c>
    </row>
    <row r="1482" spans="38:127" x14ac:dyDescent="0.25">
      <c r="AL1482" s="6"/>
      <c r="AM1482" s="6"/>
      <c r="AN1482" s="41">
        <f t="shared" si="1350"/>
        <v>1.35</v>
      </c>
      <c r="AO1482" s="41">
        <f t="shared" si="1351"/>
        <v>1.59</v>
      </c>
      <c r="AP1482" s="41">
        <f t="shared" si="1352"/>
        <v>1.7549999999999999</v>
      </c>
      <c r="AQ1482" s="41">
        <f t="shared" si="1353"/>
        <v>1.41</v>
      </c>
      <c r="AR1482" s="41">
        <f t="shared" si="1354"/>
        <v>1.4850000000000001</v>
      </c>
      <c r="AS1482" s="41">
        <f t="shared" si="1355"/>
        <v>1.59</v>
      </c>
      <c r="AT1482" s="41">
        <f t="shared" si="1356"/>
        <v>1.65</v>
      </c>
      <c r="AU1482" s="41">
        <f t="shared" si="1357"/>
        <v>2.2799999999999998</v>
      </c>
      <c r="AV1482" s="41">
        <f t="shared" si="1358"/>
        <v>1.35</v>
      </c>
      <c r="AW1482" s="41">
        <f t="shared" si="1359"/>
        <v>1.905</v>
      </c>
      <c r="AX1482" s="41">
        <f t="shared" si="1360"/>
        <v>1.35</v>
      </c>
      <c r="AY1482" s="41">
        <f t="shared" si="1361"/>
        <v>6.0242263876113542</v>
      </c>
      <c r="AZ1482" s="41">
        <f t="shared" si="1362"/>
        <v>5.9992709175337291</v>
      </c>
      <c r="BA1482" s="41">
        <f t="shared" si="1363"/>
        <v>5.968813320582294</v>
      </c>
      <c r="BB1482" s="41">
        <f t="shared" si="1364"/>
        <v>5.9922968390255527</v>
      </c>
      <c r="BC1482" s="41">
        <f t="shared" si="1365"/>
        <v>5.9849952926680947</v>
      </c>
      <c r="BD1482" s="41">
        <f t="shared" si="1366"/>
        <v>6.0175378282238112</v>
      </c>
      <c r="BE1482" s="41">
        <f t="shared" si="1367"/>
        <v>6.0293690815443055</v>
      </c>
      <c r="BF1482" s="41">
        <f t="shared" si="1368"/>
        <v>5.96471140121721</v>
      </c>
      <c r="BG1482" s="41">
        <f t="shared" si="1369"/>
        <v>5.9976657238937907</v>
      </c>
      <c r="BH1482" s="41">
        <f t="shared" si="1370"/>
        <v>5.9942454714789202</v>
      </c>
      <c r="BI1482" s="41">
        <f t="shared" si="1371"/>
        <v>5.96471140121721</v>
      </c>
      <c r="BJ1482" s="41">
        <f t="shared" si="1372"/>
        <v>4.2949194861496656</v>
      </c>
      <c r="BK1482" s="41">
        <f t="shared" si="1373"/>
        <v>1.2223334419486669</v>
      </c>
      <c r="BL1482" s="41">
        <f t="shared" si="1374"/>
        <v>0.26182473885774782</v>
      </c>
      <c r="BM1482" s="41">
        <f t="shared" si="1375"/>
        <v>0.85953527878415203</v>
      </c>
      <c r="BN1482" s="41">
        <f t="shared" si="1376"/>
        <v>0.59424597436776705</v>
      </c>
      <c r="BO1482" s="41">
        <f t="shared" si="1377"/>
        <v>3.0683239983104356</v>
      </c>
      <c r="BP1482" s="41">
        <f t="shared" si="1378"/>
        <v>5.5608672388772211</v>
      </c>
      <c r="BQ1482" s="41">
        <f t="shared" si="1379"/>
        <v>0.21263133103818144</v>
      </c>
      <c r="BR1482" s="41">
        <f t="shared" si="1380"/>
        <v>1.1272159702129028</v>
      </c>
      <c r="BS1482" s="41">
        <f t="shared" si="1381"/>
        <v>0.94844200572324189</v>
      </c>
      <c r="BT1482" s="41">
        <f t="shared" si="1382"/>
        <v>4799.7985021666136</v>
      </c>
      <c r="BU1482" s="41">
        <f t="shared" si="1383"/>
        <v>5641.3748344710875</v>
      </c>
      <c r="BV1482" s="41">
        <f t="shared" si="1384"/>
        <v>6210.9740428997256</v>
      </c>
      <c r="BW1482" s="41">
        <f t="shared" si="1385"/>
        <v>4999.8199760434818</v>
      </c>
      <c r="BX1482" s="41">
        <f t="shared" si="1386"/>
        <v>5262.5587297705615</v>
      </c>
      <c r="BY1482" s="41">
        <f t="shared" si="1387"/>
        <v>5649.9568911435426</v>
      </c>
      <c r="BZ1482" s="41">
        <f t="shared" si="1388"/>
        <v>5868.9238473116056</v>
      </c>
      <c r="CA1482" s="41">
        <f t="shared" si="1389"/>
        <v>8066.1846585927597</v>
      </c>
      <c r="CB1482" s="41">
        <f t="shared" si="1390"/>
        <v>4789.2057175655027</v>
      </c>
      <c r="CC1482" s="41">
        <f t="shared" si="1391"/>
        <v>6756.1741759318675</v>
      </c>
      <c r="CD1482" s="43">
        <f t="shared" si="1392"/>
        <v>4789.2057175655027</v>
      </c>
      <c r="CE1482" s="43">
        <f t="shared" si="1393"/>
        <v>3897.6349338284413</v>
      </c>
      <c r="CF1482" s="43">
        <f t="shared" si="1394"/>
        <v>2448.9608842886664</v>
      </c>
      <c r="CG1482" s="43">
        <f t="shared" si="1395"/>
        <v>1251.0432890140942</v>
      </c>
      <c r="CH1482" s="43">
        <f t="shared" si="1396"/>
        <v>1821.1295575618117</v>
      </c>
      <c r="CI1482" s="43">
        <f t="shared" si="1397"/>
        <v>1594.7751325541196</v>
      </c>
      <c r="CJ1482" s="43">
        <f t="shared" si="1398"/>
        <v>3880.0525715231179</v>
      </c>
      <c r="CK1482" s="43">
        <f t="shared" si="1399"/>
        <v>5420.571593380434</v>
      </c>
      <c r="CL1482" s="43">
        <f t="shared" si="1400"/>
        <v>1464.6651668119102</v>
      </c>
      <c r="CM1482" s="43">
        <f t="shared" si="1401"/>
        <v>1996.766180249494</v>
      </c>
      <c r="CN1482" s="43">
        <f t="shared" si="1402"/>
        <v>2584.5815951590412</v>
      </c>
      <c r="CO1482" s="43">
        <f t="shared" si="1403"/>
        <v>1251.0432890140942</v>
      </c>
      <c r="CQ1482" s="61">
        <v>0.17908972351625352</v>
      </c>
      <c r="CR1482" s="61">
        <v>0.50762827115974596</v>
      </c>
      <c r="CS1482" s="61">
        <v>0.7125054839465178</v>
      </c>
      <c r="CT1482" s="61">
        <v>0.24409974065662909</v>
      </c>
      <c r="CU1482" s="61">
        <v>0.35822811072250738</v>
      </c>
      <c r="CV1482" s="61">
        <v>0.51728653357804455</v>
      </c>
      <c r="CW1482" s="61">
        <v>0.59999317555991549</v>
      </c>
      <c r="CX1482" s="61">
        <v>0.96757489863355417</v>
      </c>
      <c r="CY1482" s="61">
        <v>0.16893594648085486</v>
      </c>
      <c r="CZ1482" s="61">
        <v>0.83912060289701795</v>
      </c>
      <c r="DA1482" s="61">
        <v>0.90029316518437352</v>
      </c>
      <c r="DB1482" s="61">
        <v>0.51656571893841219</v>
      </c>
      <c r="DC1482" s="61">
        <v>6.931207017524843E-2</v>
      </c>
      <c r="DD1482" s="61">
        <v>0.37965360941314197</v>
      </c>
      <c r="DE1482" s="61">
        <v>0.25108210042368917</v>
      </c>
      <c r="DF1482" s="61">
        <v>0.82918061168717361</v>
      </c>
      <c r="DG1482" s="61">
        <v>0.93803253495210037</v>
      </c>
      <c r="DH1482" s="61">
        <v>4.5843202511284709E-2</v>
      </c>
      <c r="DI1482" s="61">
        <v>0.484640965705323</v>
      </c>
      <c r="DJ1482" s="61">
        <v>0.41717124883321555</v>
      </c>
      <c r="DU1482" s="41">
        <f t="shared" si="1404"/>
        <v>0.76813924209763007</v>
      </c>
      <c r="DV1482" s="41">
        <f t="shared" si="1405"/>
        <v>1.35</v>
      </c>
      <c r="DW1482" s="43">
        <f t="shared" si="1349"/>
        <v>1648.3279468716262</v>
      </c>
    </row>
    <row r="1483" spans="38:127" x14ac:dyDescent="0.25">
      <c r="AL1483" s="6"/>
      <c r="AM1483" s="6"/>
      <c r="AN1483" s="41">
        <f t="shared" si="1350"/>
        <v>1.7849999999999999</v>
      </c>
      <c r="AO1483" s="41">
        <f t="shared" si="1351"/>
        <v>1.5449999999999999</v>
      </c>
      <c r="AP1483" s="41">
        <f t="shared" si="1352"/>
        <v>2.0249999999999999</v>
      </c>
      <c r="AQ1483" s="41">
        <f t="shared" si="1353"/>
        <v>1.425</v>
      </c>
      <c r="AR1483" s="41">
        <f t="shared" si="1354"/>
        <v>1.62</v>
      </c>
      <c r="AS1483" s="41">
        <f t="shared" si="1355"/>
        <v>1.635</v>
      </c>
      <c r="AT1483" s="41">
        <f t="shared" si="1356"/>
        <v>1.365</v>
      </c>
      <c r="AU1483" s="41">
        <f t="shared" si="1357"/>
        <v>1.62</v>
      </c>
      <c r="AV1483" s="41">
        <f t="shared" si="1358"/>
        <v>1.74</v>
      </c>
      <c r="AW1483" s="41">
        <f t="shared" si="1359"/>
        <v>1.7549999999999999</v>
      </c>
      <c r="AX1483" s="41">
        <f t="shared" si="1360"/>
        <v>1.365</v>
      </c>
      <c r="AY1483" s="41">
        <f t="shared" si="1361"/>
        <v>6.006407027577926</v>
      </c>
      <c r="AZ1483" s="41">
        <f t="shared" si="1362"/>
        <v>6.00855769385453</v>
      </c>
      <c r="BA1483" s="41">
        <f t="shared" si="1363"/>
        <v>6.0130908814526052</v>
      </c>
      <c r="BB1483" s="41">
        <f t="shared" si="1364"/>
        <v>5.9747423895264307</v>
      </c>
      <c r="BC1483" s="41">
        <f t="shared" si="1365"/>
        <v>6.029663376501718</v>
      </c>
      <c r="BD1483" s="41">
        <f t="shared" si="1366"/>
        <v>5.9793238077794069</v>
      </c>
      <c r="BE1483" s="41">
        <f t="shared" si="1367"/>
        <v>6.0125342438837235</v>
      </c>
      <c r="BF1483" s="41">
        <f t="shared" si="1368"/>
        <v>5.9614398836940286</v>
      </c>
      <c r="BG1483" s="41">
        <f t="shared" si="1369"/>
        <v>5.9840332260884033</v>
      </c>
      <c r="BH1483" s="41">
        <f t="shared" si="1370"/>
        <v>5.9339310966369272</v>
      </c>
      <c r="BI1483" s="41">
        <f t="shared" si="1371"/>
        <v>5.9339310966369272</v>
      </c>
      <c r="BJ1483" s="41">
        <f t="shared" si="1372"/>
        <v>1.7518009738344176</v>
      </c>
      <c r="BK1483" s="41">
        <f t="shared" si="1373"/>
        <v>1.9523255557322503</v>
      </c>
      <c r="BL1483" s="41">
        <f t="shared" si="1374"/>
        <v>2.4530488610385568</v>
      </c>
      <c r="BM1483" s="41">
        <f t="shared" si="1375"/>
        <v>0.3536263082264921</v>
      </c>
      <c r="BN1483" s="41">
        <f t="shared" si="1376"/>
        <v>5.6436445785714842</v>
      </c>
      <c r="BO1483" s="41">
        <f t="shared" si="1377"/>
        <v>0.44598474389532422</v>
      </c>
      <c r="BP1483" s="41">
        <f t="shared" si="1378"/>
        <v>2.3852557279513551</v>
      </c>
      <c r="BQ1483" s="41">
        <f t="shared" si="1379"/>
        <v>0.18009294262110351</v>
      </c>
      <c r="BR1483" s="41">
        <f t="shared" si="1380"/>
        <v>0.56601840062262843</v>
      </c>
      <c r="BS1483" s="41">
        <f t="shared" si="1381"/>
        <v>4.4402892056601126E-2</v>
      </c>
      <c r="BT1483" s="41">
        <f t="shared" si="1382"/>
        <v>6337.007123434365</v>
      </c>
      <c r="BU1483" s="41">
        <f t="shared" si="1383"/>
        <v>5485.9544445252241</v>
      </c>
      <c r="BV1483" s="41">
        <f t="shared" si="1384"/>
        <v>7193.0405198984854</v>
      </c>
      <c r="BW1483" s="41">
        <f t="shared" si="1385"/>
        <v>5045.6027192488118</v>
      </c>
      <c r="BX1483" s="41">
        <f t="shared" si="1386"/>
        <v>5762.3567668598871</v>
      </c>
      <c r="BY1483" s="41">
        <f t="shared" si="1387"/>
        <v>5791.3843589806802</v>
      </c>
      <c r="BZ1483" s="41">
        <f t="shared" si="1388"/>
        <v>4848.4177013163589</v>
      </c>
      <c r="CA1483" s="41">
        <f t="shared" si="1389"/>
        <v>5729.6645216326851</v>
      </c>
      <c r="CB1483" s="41">
        <f t="shared" si="1390"/>
        <v>6165.7348111843448</v>
      </c>
      <c r="CC1483" s="41">
        <f t="shared" si="1391"/>
        <v>6192.7987341806756</v>
      </c>
      <c r="CD1483" s="43">
        <f t="shared" si="1392"/>
        <v>4848.4177013163589</v>
      </c>
      <c r="CE1483" s="43">
        <f t="shared" si="1393"/>
        <v>3291.3228084675929</v>
      </c>
      <c r="CF1483" s="43">
        <f t="shared" si="1394"/>
        <v>3007.422749385225</v>
      </c>
      <c r="CG1483" s="43">
        <f t="shared" si="1395"/>
        <v>4418.4302563901019</v>
      </c>
      <c r="CH1483" s="43">
        <f t="shared" si="1396"/>
        <v>1180.5299922645163</v>
      </c>
      <c r="CI1483" s="43">
        <f t="shared" si="1397"/>
        <v>5361.480359594736</v>
      </c>
      <c r="CJ1483" s="43">
        <f t="shared" si="1398"/>
        <v>1521.134567144343</v>
      </c>
      <c r="CK1483" s="43">
        <f t="shared" si="1399"/>
        <v>2936.9057012019662</v>
      </c>
      <c r="CL1483" s="43">
        <f t="shared" si="1400"/>
        <v>957.75237787684205</v>
      </c>
      <c r="CM1483" s="43">
        <f t="shared" si="1401"/>
        <v>1823.7042090199764</v>
      </c>
      <c r="CN1483" s="43">
        <f t="shared" si="1402"/>
        <v>515.19617122132911</v>
      </c>
      <c r="CO1483" s="43">
        <f t="shared" si="1403"/>
        <v>515.19617122132911</v>
      </c>
      <c r="CQ1483" s="61">
        <v>0.74236408791385511</v>
      </c>
      <c r="CR1483" s="61">
        <v>0.45302085304946982</v>
      </c>
      <c r="CS1483" s="61">
        <v>0.89972709806646656</v>
      </c>
      <c r="CT1483" s="61">
        <v>0.2665367142571875</v>
      </c>
      <c r="CU1483" s="61">
        <v>0.55436207589285191</v>
      </c>
      <c r="CV1483" s="61">
        <v>0.56694369698045477</v>
      </c>
      <c r="CW1483" s="61">
        <v>0.19192481521207649</v>
      </c>
      <c r="CX1483" s="61">
        <v>0.55097022578324939</v>
      </c>
      <c r="CY1483" s="61">
        <v>0.70270499095904559</v>
      </c>
      <c r="CZ1483" s="61">
        <v>0.72113108663813841</v>
      </c>
      <c r="DA1483" s="61">
        <v>0.65436340599580878</v>
      </c>
      <c r="DB1483" s="61">
        <v>0.69294398231182397</v>
      </c>
      <c r="DC1483" s="61">
        <v>0.76724402474555353</v>
      </c>
      <c r="DD1483" s="61">
        <v>0.11821596356120712</v>
      </c>
      <c r="DE1483" s="61">
        <v>0.93979618852466618</v>
      </c>
      <c r="DF1483" s="61">
        <v>0.16987103848355267</v>
      </c>
      <c r="DG1483" s="61">
        <v>0.7586945961476621</v>
      </c>
      <c r="DH1483" s="61">
        <v>3.2108180564109245E-2</v>
      </c>
      <c r="DI1483" s="61">
        <v>0.23601657718750657</v>
      </c>
      <c r="DJ1483" s="61">
        <v>6.1002905485274539E-4</v>
      </c>
      <c r="DU1483" s="41">
        <f t="shared" si="1404"/>
        <v>0.46247055435481754</v>
      </c>
      <c r="DV1483" s="41">
        <f t="shared" si="1405"/>
        <v>1.365</v>
      </c>
      <c r="DW1483" s="43">
        <f t="shared" si="1349"/>
        <v>1293.1966525098778</v>
      </c>
    </row>
    <row r="1484" spans="38:127" x14ac:dyDescent="0.25">
      <c r="AL1484" s="6"/>
      <c r="AM1484" s="6"/>
      <c r="AN1484" s="41">
        <f t="shared" si="1350"/>
        <v>1.9350000000000001</v>
      </c>
      <c r="AO1484" s="41">
        <f t="shared" si="1351"/>
        <v>1.7250000000000001</v>
      </c>
      <c r="AP1484" s="41">
        <f t="shared" si="1352"/>
        <v>1.53</v>
      </c>
      <c r="AQ1484" s="41">
        <f t="shared" si="1353"/>
        <v>1.575</v>
      </c>
      <c r="AR1484" s="41">
        <f t="shared" si="1354"/>
        <v>1.62</v>
      </c>
      <c r="AS1484" s="41">
        <f t="shared" si="1355"/>
        <v>1.38</v>
      </c>
      <c r="AT1484" s="41">
        <f t="shared" si="1356"/>
        <v>1.35</v>
      </c>
      <c r="AU1484" s="41">
        <f t="shared" si="1357"/>
        <v>1.335</v>
      </c>
      <c r="AV1484" s="41">
        <f t="shared" si="1358"/>
        <v>1.62</v>
      </c>
      <c r="AW1484" s="41">
        <f t="shared" si="1359"/>
        <v>2.16</v>
      </c>
      <c r="AX1484" s="41">
        <f t="shared" si="1360"/>
        <v>1.335</v>
      </c>
      <c r="AY1484" s="41">
        <f t="shared" si="1361"/>
        <v>5.9719477234939857</v>
      </c>
      <c r="AZ1484" s="41">
        <f t="shared" si="1362"/>
        <v>6.0240566214192652</v>
      </c>
      <c r="BA1484" s="41">
        <f t="shared" si="1363"/>
        <v>5.9857591727364712</v>
      </c>
      <c r="BB1484" s="41">
        <f t="shared" si="1364"/>
        <v>6.0044791685531447</v>
      </c>
      <c r="BC1484" s="41">
        <f t="shared" si="1365"/>
        <v>5.9840315794500398</v>
      </c>
      <c r="BD1484" s="41">
        <f t="shared" si="1366"/>
        <v>5.9847565858816099</v>
      </c>
      <c r="BE1484" s="41">
        <f t="shared" si="1367"/>
        <v>5.9987046620852382</v>
      </c>
      <c r="BF1484" s="41">
        <f t="shared" si="1368"/>
        <v>6.0247881504290861</v>
      </c>
      <c r="BG1484" s="41">
        <f t="shared" si="1369"/>
        <v>6.0152693094791729</v>
      </c>
      <c r="BH1484" s="41">
        <f t="shared" si="1370"/>
        <v>6.0566898347440992</v>
      </c>
      <c r="BI1484" s="41">
        <f t="shared" si="1371"/>
        <v>5.9719477234939857</v>
      </c>
      <c r="BJ1484" s="41">
        <f t="shared" si="1372"/>
        <v>0.30692592901075999</v>
      </c>
      <c r="BK1484" s="41">
        <f t="shared" si="1373"/>
        <v>4.258434354116666</v>
      </c>
      <c r="BL1484" s="41">
        <f t="shared" si="1374"/>
        <v>0.61765442318615549</v>
      </c>
      <c r="BM1484" s="41">
        <f t="shared" si="1375"/>
        <v>1.5895680046050129</v>
      </c>
      <c r="BN1484" s="41">
        <f t="shared" si="1376"/>
        <v>0.56597125158585926</v>
      </c>
      <c r="BO1484" s="41">
        <f t="shared" si="1377"/>
        <v>0.58711395280093015</v>
      </c>
      <c r="BP1484" s="41">
        <f t="shared" si="1378"/>
        <v>1.1878992486283726</v>
      </c>
      <c r="BQ1484" s="41">
        <f t="shared" si="1379"/>
        <v>4.4178859578622323</v>
      </c>
      <c r="BR1484" s="41">
        <f t="shared" si="1380"/>
        <v>2.7373362495631346</v>
      </c>
      <c r="BS1484" s="41">
        <f t="shared" si="1381"/>
        <v>21.854602257784137</v>
      </c>
      <c r="BT1484" s="41">
        <f t="shared" si="1382"/>
        <v>6849.7948299911832</v>
      </c>
      <c r="BU1484" s="41">
        <f t="shared" si="1383"/>
        <v>6132.9894464540184</v>
      </c>
      <c r="BV1484" s="41">
        <f t="shared" si="1384"/>
        <v>5422.3762090964647</v>
      </c>
      <c r="BW1484" s="41">
        <f t="shared" si="1385"/>
        <v>5590.5794615538607</v>
      </c>
      <c r="BX1484" s="41">
        <f t="shared" si="1386"/>
        <v>5740.5109309437521</v>
      </c>
      <c r="BY1484" s="41">
        <f t="shared" si="1387"/>
        <v>4890.3610905620963</v>
      </c>
      <c r="BZ1484" s="41">
        <f t="shared" si="1388"/>
        <v>4789.6205017079947</v>
      </c>
      <c r="CA1484" s="41">
        <f t="shared" si="1389"/>
        <v>4746.6887080424031</v>
      </c>
      <c r="CB1484" s="41">
        <f t="shared" si="1390"/>
        <v>5755.474682030419</v>
      </c>
      <c r="CC1484" s="41">
        <f t="shared" si="1391"/>
        <v>7700.341986241403</v>
      </c>
      <c r="CD1484" s="43">
        <f t="shared" si="1392"/>
        <v>4746.6887080424031</v>
      </c>
      <c r="CE1484" s="43">
        <f t="shared" si="1393"/>
        <v>1493.4395079320448</v>
      </c>
      <c r="CF1484" s="43">
        <f t="shared" si="1394"/>
        <v>4959.1124363899198</v>
      </c>
      <c r="CG1484" s="43">
        <f t="shared" si="1395"/>
        <v>1675.1514823369471</v>
      </c>
      <c r="CH1484" s="43">
        <f t="shared" si="1396"/>
        <v>2766.3682508594156</v>
      </c>
      <c r="CI1484" s="43">
        <f t="shared" si="1397"/>
        <v>1697.8607850736612</v>
      </c>
      <c r="CJ1484" s="43">
        <f t="shared" si="1398"/>
        <v>1473.0929952823503</v>
      </c>
      <c r="CK1484" s="43">
        <f t="shared" si="1399"/>
        <v>2049.8092544286537</v>
      </c>
      <c r="CL1484" s="43">
        <f t="shared" si="1400"/>
        <v>3909.1145185452688</v>
      </c>
      <c r="CM1484" s="43">
        <f t="shared" si="1401"/>
        <v>3733.9540231695541</v>
      </c>
      <c r="CN1484" s="43">
        <f t="shared" si="1402"/>
        <v>14067.440336060157</v>
      </c>
      <c r="CO1484" s="43">
        <f t="shared" si="1403"/>
        <v>1473.0929952823503</v>
      </c>
      <c r="CQ1484" s="61">
        <v>0.85937906487128457</v>
      </c>
      <c r="CR1484" s="61">
        <v>0.68212280641686318</v>
      </c>
      <c r="CS1484" s="61">
        <v>0.4224506866470662</v>
      </c>
      <c r="CT1484" s="61">
        <v>0.48377480776907467</v>
      </c>
      <c r="CU1484" s="61">
        <v>0.54862091787357425</v>
      </c>
      <c r="CV1484" s="61">
        <v>0.21348813043600001</v>
      </c>
      <c r="CW1484" s="61">
        <v>0.16582252436361955</v>
      </c>
      <c r="CX1484" s="61">
        <v>0.16131882912138817</v>
      </c>
      <c r="CY1484" s="61">
        <v>0.56474517543698044</v>
      </c>
      <c r="CZ1484" s="61">
        <v>0.94507303424776778</v>
      </c>
      <c r="DA1484" s="61">
        <v>9.2768474514742683E-2</v>
      </c>
      <c r="DB1484" s="61">
        <v>0.89880897219659295</v>
      </c>
      <c r="DC1484" s="61">
        <v>0.26339513216396615</v>
      </c>
      <c r="DD1484" s="61">
        <v>0.6183325749184333</v>
      </c>
      <c r="DE1484" s="61">
        <v>0.23599122373710746</v>
      </c>
      <c r="DF1484" s="61">
        <v>0.24729746124553842</v>
      </c>
      <c r="DG1484" s="61">
        <v>0.50530635997161633</v>
      </c>
      <c r="DH1484" s="61">
        <v>0.90509066860958165</v>
      </c>
      <c r="DI1484" s="61">
        <v>0.7990259245063791</v>
      </c>
      <c r="DJ1484" s="61">
        <v>0.99807871174309348</v>
      </c>
      <c r="DU1484" s="41">
        <f t="shared" si="1404"/>
        <v>0.17262212303814617</v>
      </c>
      <c r="DV1484" s="41">
        <f t="shared" si="1405"/>
        <v>1.335</v>
      </c>
      <c r="DW1484" s="43">
        <f t="shared" si="1349"/>
        <v>772.71504776207451</v>
      </c>
    </row>
    <row r="1485" spans="38:127" x14ac:dyDescent="0.25">
      <c r="AL1485" s="6"/>
      <c r="AM1485" s="6"/>
      <c r="AN1485" s="41">
        <f t="shared" si="1350"/>
        <v>1.26</v>
      </c>
      <c r="AO1485" s="41">
        <f t="shared" si="1351"/>
        <v>1.41</v>
      </c>
      <c r="AP1485" s="41">
        <f t="shared" si="1352"/>
        <v>1.29</v>
      </c>
      <c r="AQ1485" s="41">
        <f t="shared" si="1353"/>
        <v>1.4550000000000001</v>
      </c>
      <c r="AR1485" s="41">
        <f t="shared" si="1354"/>
        <v>1.65</v>
      </c>
      <c r="AS1485" s="41">
        <f t="shared" si="1355"/>
        <v>1.68</v>
      </c>
      <c r="AT1485" s="41">
        <f t="shared" si="1356"/>
        <v>1.83</v>
      </c>
      <c r="AU1485" s="41">
        <f t="shared" si="1357"/>
        <v>1.71</v>
      </c>
      <c r="AV1485" s="41">
        <f t="shared" si="1358"/>
        <v>2.0550000000000002</v>
      </c>
      <c r="AW1485" s="41">
        <f t="shared" si="1359"/>
        <v>1.74</v>
      </c>
      <c r="AX1485" s="41">
        <f t="shared" si="1360"/>
        <v>1.26</v>
      </c>
      <c r="AY1485" s="41">
        <f t="shared" si="1361"/>
        <v>6.0061715936249778</v>
      </c>
      <c r="AZ1485" s="41">
        <f t="shared" si="1362"/>
        <v>5.9740318737233453</v>
      </c>
      <c r="BA1485" s="41">
        <f t="shared" si="1363"/>
        <v>5.98159212898425</v>
      </c>
      <c r="BB1485" s="41">
        <f t="shared" si="1364"/>
        <v>6.028944247206578</v>
      </c>
      <c r="BC1485" s="41">
        <f t="shared" si="1365"/>
        <v>6.0183305317400633</v>
      </c>
      <c r="BD1485" s="41">
        <f t="shared" si="1366"/>
        <v>6.0276533290478271</v>
      </c>
      <c r="BE1485" s="41">
        <f t="shared" si="1367"/>
        <v>6.0188203289222919</v>
      </c>
      <c r="BF1485" s="41">
        <f t="shared" si="1368"/>
        <v>5.9802824207130403</v>
      </c>
      <c r="BG1485" s="41">
        <f t="shared" si="1369"/>
        <v>5.9838410866951461</v>
      </c>
      <c r="BH1485" s="41">
        <f t="shared" si="1370"/>
        <v>6.0103754704005379</v>
      </c>
      <c r="BI1485" s="41">
        <f t="shared" si="1371"/>
        <v>5.9740318737233453</v>
      </c>
      <c r="BJ1485" s="41">
        <f t="shared" si="1372"/>
        <v>1.7311362562823553</v>
      </c>
      <c r="BK1485" s="41">
        <f t="shared" si="1373"/>
        <v>0.34112122568229619</v>
      </c>
      <c r="BL1485" s="41">
        <f t="shared" si="1374"/>
        <v>0.50024952811551404</v>
      </c>
      <c r="BM1485" s="41">
        <f t="shared" si="1375"/>
        <v>5.4435024498293556</v>
      </c>
      <c r="BN1485" s="41">
        <f t="shared" si="1376"/>
        <v>3.1931509983714244</v>
      </c>
      <c r="BO1485" s="41">
        <f t="shared" si="1377"/>
        <v>5.1018084561501071</v>
      </c>
      <c r="BP1485" s="41">
        <f t="shared" si="1378"/>
        <v>3.2727960554956068</v>
      </c>
      <c r="BQ1485" s="41">
        <f t="shared" si="1379"/>
        <v>0.46816228024206752</v>
      </c>
      <c r="BR1485" s="41">
        <f t="shared" si="1380"/>
        <v>0.56054311276230229</v>
      </c>
      <c r="BS1485" s="41">
        <f t="shared" si="1381"/>
        <v>2.1395442124137549</v>
      </c>
      <c r="BT1485" s="41">
        <f t="shared" si="1382"/>
        <v>4473.0938300840317</v>
      </c>
      <c r="BU1485" s="41">
        <f t="shared" si="1383"/>
        <v>4992.1942495650565</v>
      </c>
      <c r="BV1485" s="41">
        <f t="shared" si="1384"/>
        <v>4570.2157611095517</v>
      </c>
      <c r="BW1485" s="41">
        <f t="shared" si="1385"/>
        <v>5175.141424255331</v>
      </c>
      <c r="BX1485" s="41">
        <f t="shared" si="1386"/>
        <v>5863.5489825242748</v>
      </c>
      <c r="BY1485" s="41">
        <f t="shared" si="1387"/>
        <v>5974.7812628153597</v>
      </c>
      <c r="BZ1485" s="41">
        <f t="shared" si="1388"/>
        <v>6503.4734954586938</v>
      </c>
      <c r="CA1485" s="41">
        <f t="shared" si="1389"/>
        <v>6057.529709085662</v>
      </c>
      <c r="CB1485" s="41">
        <f t="shared" si="1390"/>
        <v>7281.8285157967375</v>
      </c>
      <c r="CC1485" s="41">
        <f t="shared" si="1391"/>
        <v>6179.2909641125398</v>
      </c>
      <c r="CD1485" s="43">
        <f t="shared" si="1392"/>
        <v>4473.0938300840317</v>
      </c>
      <c r="CE1485" s="43">
        <f t="shared" si="1393"/>
        <v>2309.5429782453853</v>
      </c>
      <c r="CF1485" s="43">
        <f t="shared" si="1394"/>
        <v>1147.2639882546373</v>
      </c>
      <c r="CG1485" s="43">
        <f t="shared" si="1395"/>
        <v>1271.0801347709928</v>
      </c>
      <c r="CH1485" s="43">
        <f t="shared" si="1396"/>
        <v>4729.2479243670541</v>
      </c>
      <c r="CI1485" s="43">
        <f t="shared" si="1397"/>
        <v>4107.5565334087132</v>
      </c>
      <c r="CJ1485" s="43">
        <f t="shared" si="1398"/>
        <v>5286.4147566111442</v>
      </c>
      <c r="CK1485" s="43">
        <f t="shared" si="1399"/>
        <v>4612.1183016142604</v>
      </c>
      <c r="CL1485" s="43">
        <f t="shared" si="1400"/>
        <v>1629.9872131774848</v>
      </c>
      <c r="CM1485" s="43">
        <f t="shared" si="1401"/>
        <v>2143.4147444805358</v>
      </c>
      <c r="CN1485" s="43">
        <f t="shared" si="1402"/>
        <v>3545.6818004111365</v>
      </c>
      <c r="CO1485" s="43">
        <f t="shared" si="1403"/>
        <v>1147.2639882546373</v>
      </c>
      <c r="CQ1485" s="61">
        <v>7.5046394952689499E-2</v>
      </c>
      <c r="CR1485" s="61">
        <v>0.25908820195743643</v>
      </c>
      <c r="CS1485" s="61">
        <v>0.10545351296737071</v>
      </c>
      <c r="CT1485" s="61">
        <v>0.31242807069087597</v>
      </c>
      <c r="CU1485" s="61">
        <v>0.5946539936980263</v>
      </c>
      <c r="CV1485" s="61">
        <v>0.63387358786552017</v>
      </c>
      <c r="CW1485" s="61">
        <v>0.7872836796908339</v>
      </c>
      <c r="CX1485" s="61">
        <v>0.66105090024063951</v>
      </c>
      <c r="CY1485" s="61">
        <v>0.91219278665671943</v>
      </c>
      <c r="CZ1485" s="61">
        <v>0.69920287022942185</v>
      </c>
      <c r="DA1485" s="61">
        <v>0.65003054371697289</v>
      </c>
      <c r="DB1485" s="61">
        <v>0.11132232624241478</v>
      </c>
      <c r="DC1485" s="61">
        <v>0.20011186091437649</v>
      </c>
      <c r="DD1485" s="61">
        <v>0.93541563276618023</v>
      </c>
      <c r="DE1485" s="61">
        <v>0.838994432079046</v>
      </c>
      <c r="DF1485" s="61">
        <v>0.92693439599786875</v>
      </c>
      <c r="DG1485" s="61">
        <v>0.84486990846518639</v>
      </c>
      <c r="DH1485" s="61">
        <v>0.18227654753847866</v>
      </c>
      <c r="DI1485" s="61">
        <v>0.23306829320925482</v>
      </c>
      <c r="DJ1485" s="61">
        <v>0.72397541089187634</v>
      </c>
      <c r="DU1485" s="41">
        <f t="shared" si="1404"/>
        <v>0.45937601331792649</v>
      </c>
      <c r="DV1485" s="41">
        <f t="shared" si="1405"/>
        <v>1.26</v>
      </c>
      <c r="DW1485" s="43">
        <f t="shared" ref="DW1485:DW1548" si="1406">MIN(AN1485:AW1485)*$K$7*SQRT($DU1485)/1000</f>
        <v>1189.7194990334488</v>
      </c>
    </row>
    <row r="1486" spans="38:127" x14ac:dyDescent="0.25">
      <c r="AL1486" s="6"/>
      <c r="AM1486" s="6"/>
      <c r="AN1486" s="41">
        <f t="shared" ref="AN1486:AN1549" si="1407">INDEX($AI$13:$AI$713,MATCH(CQ1486,$AK$13:$AK$713,1))</f>
        <v>1.2749999999999999</v>
      </c>
      <c r="AO1486" s="41">
        <f t="shared" ref="AO1486:AO1549" si="1408">INDEX($AI$13:$AI$713,MATCH(CR1486,$AK$13:$AK$713,1))</f>
        <v>1.2450000000000001</v>
      </c>
      <c r="AP1486" s="41">
        <f t="shared" ref="AP1486:AP1549" si="1409">INDEX($AI$13:$AI$713,MATCH(CS1486,$AK$13:$AK$713,1))</f>
        <v>1.41</v>
      </c>
      <c r="AQ1486" s="41">
        <f t="shared" ref="AQ1486:AQ1549" si="1410">INDEX($AI$13:$AI$713,MATCH(CT1486,$AK$13:$AK$713,1))</f>
        <v>1.2450000000000001</v>
      </c>
      <c r="AR1486" s="41">
        <f t="shared" ref="AR1486:AR1549" si="1411">INDEX($AI$13:$AI$713,MATCH(CU1486,$AK$13:$AK$713,1))</f>
        <v>1.335</v>
      </c>
      <c r="AS1486" s="41">
        <f t="shared" ref="AS1486:AS1549" si="1412">INDEX($AI$13:$AI$713,MATCH(CV1486,$AK$13:$AK$713,1))</f>
        <v>1.2749999999999999</v>
      </c>
      <c r="AT1486" s="41">
        <f t="shared" ref="AT1486:AT1549" si="1413">INDEX($AI$13:$AI$713,MATCH(CW1486,$AK$13:$AK$713,1))</f>
        <v>1.3049999999999999</v>
      </c>
      <c r="AU1486" s="41">
        <f t="shared" ref="AU1486:AU1549" si="1414">INDEX($AI$13:$AI$713,MATCH(CX1486,$AK$13:$AK$713,1))</f>
        <v>1.47</v>
      </c>
      <c r="AV1486" s="41">
        <f t="shared" ref="AV1486:AV1549" si="1415">INDEX($AI$13:$AI$713,MATCH(CY1486,$AK$13:$AK$713,1))</f>
        <v>1.47</v>
      </c>
      <c r="AW1486" s="41">
        <f t="shared" ref="AW1486:AW1549" si="1416">INDEX($AI$13:$AI$713,MATCH(CZ1486,$AK$13:$AK$713,1))</f>
        <v>1.53</v>
      </c>
      <c r="AX1486" s="41">
        <f t="shared" ref="AX1486:AX1549" si="1417">MIN(AN1486:AW1486)</f>
        <v>1.2450000000000001</v>
      </c>
      <c r="AY1486" s="41">
        <f t="shared" ref="AY1486:AY1549" si="1418">_xlfn.LOGNORM.INV(DA1486,$X$6,$Y$6)</f>
        <v>5.9787290760306471</v>
      </c>
      <c r="AZ1486" s="41">
        <f t="shared" ref="AZ1486:AZ1549" si="1419">_xlfn.LOGNORM.INV(DB1486,$X$6,$Y$6)</f>
        <v>5.9804763030267116</v>
      </c>
      <c r="BA1486" s="41">
        <f t="shared" ref="BA1486:BA1549" si="1420">_xlfn.LOGNORM.INV(DC1486,$X$6,$Y$6)</f>
        <v>5.9838294429139491</v>
      </c>
      <c r="BB1486" s="41">
        <f t="shared" ref="BB1486:BB1549" si="1421">_xlfn.LOGNORM.INV(DD1486,$X$6,$Y$6)</f>
        <v>6.0051936040666822</v>
      </c>
      <c r="BC1486" s="41">
        <f t="shared" ref="BC1486:BC1549" si="1422">_xlfn.LOGNORM.INV(DE1486,$X$6,$Y$6)</f>
        <v>5.9942732412944819</v>
      </c>
      <c r="BD1486" s="41">
        <f t="shared" ref="BD1486:BD1549" si="1423">_xlfn.LOGNORM.INV(DF1486,$X$6,$Y$6)</f>
        <v>5.9864064383984532</v>
      </c>
      <c r="BE1486" s="41">
        <f t="shared" ref="BE1486:BE1549" si="1424">_xlfn.LOGNORM.INV(DG1486,$X$6,$Y$6)</f>
        <v>6.0039151721754465</v>
      </c>
      <c r="BF1486" s="41">
        <f t="shared" ref="BF1486:BF1549" si="1425">_xlfn.LOGNORM.INV(DH1486,$X$6,$Y$6)</f>
        <v>6.0219430277612727</v>
      </c>
      <c r="BG1486" s="41">
        <f t="shared" ref="BG1486:BG1549" si="1426">_xlfn.LOGNORM.INV(DI1486,$X$6,$Y$6)</f>
        <v>6.0138275868363049</v>
      </c>
      <c r="BH1486" s="41">
        <f t="shared" ref="BH1486:BH1549" si="1427">_xlfn.LOGNORM.INV(DJ1486,$X$6,$Y$6)</f>
        <v>5.9892566891283918</v>
      </c>
      <c r="BI1486" s="41">
        <f t="shared" ref="BI1486:BI1549" si="1428">MIN(AY1486:BH1486)</f>
        <v>5.9787290760306471</v>
      </c>
      <c r="BJ1486" s="41">
        <f t="shared" ref="BJ1486:BJ1549" si="1429">_xlfn.LOGNORM.INV(DA1486,$X$7,$Y$7)</f>
        <v>0.4327552178293852</v>
      </c>
      <c r="BK1486" s="41">
        <f t="shared" ref="BK1486:BK1549" si="1430">_xlfn.LOGNORM.INV(DB1486,$X$7,$Y$7)</f>
        <v>0.47277965231268282</v>
      </c>
      <c r="BL1486" s="41">
        <f t="shared" ref="BL1486:BL1549" si="1431">_xlfn.LOGNORM.INV(DC1486,$X$7,$Y$7)</f>
        <v>0.56021300815277297</v>
      </c>
      <c r="BM1486" s="41">
        <f t="shared" ref="BM1486:BM1549" si="1432">_xlfn.LOGNORM.INV(DD1486,$X$7,$Y$7)</f>
        <v>1.6478643988886323</v>
      </c>
      <c r="BN1486" s="41">
        <f t="shared" ref="BN1486:BN1549" si="1433">_xlfn.LOGNORM.INV(DE1486,$X$7,$Y$7)</f>
        <v>0.9497731002401899</v>
      </c>
      <c r="BO1486" s="41">
        <f t="shared" ref="BO1486:BO1549" si="1434">_xlfn.LOGNORM.INV(DF1486,$X$7,$Y$7)</f>
        <v>0.63820712446444883</v>
      </c>
      <c r="BP1486" s="41">
        <f t="shared" ref="BP1486:BP1549" si="1435">_xlfn.LOGNORM.INV(DG1486,$X$7,$Y$7)</f>
        <v>1.5450027635992445</v>
      </c>
      <c r="BQ1486" s="41">
        <f t="shared" ref="BQ1486:BQ1549" si="1436">_xlfn.LOGNORM.INV(DH1486,$X$7,$Y$7)</f>
        <v>3.8292435598147696</v>
      </c>
      <c r="BR1486" s="41">
        <f t="shared" ref="BR1486:BR1549" si="1437">_xlfn.LOGNORM.INV(DI1486,$X$7,$Y$7)</f>
        <v>2.5457339866847759</v>
      </c>
      <c r="BS1486" s="41">
        <f t="shared" ref="BS1486:BS1549" si="1438">_xlfn.LOGNORM.INV(DJ1486,$X$7,$Y$7)</f>
        <v>0.73713034202637184</v>
      </c>
      <c r="BT1486" s="41">
        <f t="shared" ref="BT1486:BT1549" si="1439">AN1486*$K$6*SQRT(AY1486)/1000</f>
        <v>4515.9925529574502</v>
      </c>
      <c r="BU1486" s="41">
        <f t="shared" ref="BU1486:BU1549" si="1440">AO1486*$K$6*SQRT(AZ1486)/1000</f>
        <v>4410.3782090853156</v>
      </c>
      <c r="BV1486" s="41">
        <f t="shared" ref="BV1486:BV1549" si="1441">AP1486*$K$6*SQRT(BA1486)/1000</f>
        <v>4996.2862373592197</v>
      </c>
      <c r="BW1486" s="41">
        <f t="shared" ref="BW1486:BW1549" si="1442">AQ1486*$K$6*SQRT(BB1486)/1000</f>
        <v>4419.4828552087538</v>
      </c>
      <c r="BX1486" s="41">
        <f t="shared" ref="BX1486:BX1549" si="1443">AR1486*$K$6*SQRT(BC1486)/1000</f>
        <v>4734.6527125212197</v>
      </c>
      <c r="BY1486" s="41">
        <f t="shared" ref="BY1486:BY1549" si="1444">AS1486*$K$6*SQRT(BD1486)/1000</f>
        <v>4518.891144584466</v>
      </c>
      <c r="BZ1486" s="41">
        <f t="shared" ref="BZ1486:BZ1549" si="1445">AT1486*$K$6*SQRT(BE1486)/1000</f>
        <v>4631.9768565606046</v>
      </c>
      <c r="CA1486" s="41">
        <f t="shared" ref="CA1486:CA1549" si="1446">AU1486*$K$6*SQRT(BF1486)/1000</f>
        <v>5225.4566750502436</v>
      </c>
      <c r="CB1486" s="41">
        <f t="shared" ref="CB1486:CB1549" si="1447">AV1486*$K$6*SQRT(BG1486)/1000</f>
        <v>5221.9344579063909</v>
      </c>
      <c r="CC1486" s="41">
        <f t="shared" ref="CC1486:CC1549" si="1448">AW1486*$K$6*SQRT(BH1486)/1000</f>
        <v>5423.9601418622478</v>
      </c>
      <c r="CD1486" s="43">
        <f t="shared" ref="CD1486:CD1549" si="1449">MIN(BT1486:CC1486)</f>
        <v>4410.3782090853156</v>
      </c>
      <c r="CE1486" s="43">
        <f t="shared" ref="CE1486:CE1549" si="1450">AN1486*$K$7*SQRT(BJ1486)/1000</f>
        <v>1168.4798256207071</v>
      </c>
      <c r="CF1486" s="43">
        <f t="shared" ref="CF1486:CF1549" si="1451">AO1486*$K$7*SQRT(BK1486)/1000</f>
        <v>1192.5830078064344</v>
      </c>
      <c r="CG1486" s="43">
        <f t="shared" ref="CG1486:CG1549" si="1452">AP1486*$K$7*SQRT(BL1486)/1000</f>
        <v>1470.2310294123574</v>
      </c>
      <c r="CH1486" s="43">
        <f t="shared" ref="CH1486:CH1549" si="1453">AQ1486*$K$7*SQRT(BM1486)/1000</f>
        <v>2226.4859773884486</v>
      </c>
      <c r="CI1486" s="43">
        <f t="shared" ref="CI1486:CI1549" si="1454">AR1486*$K$7*SQRT(BN1486)/1000</f>
        <v>1812.5127719649004</v>
      </c>
      <c r="CJ1486" s="43">
        <f t="shared" ref="CJ1486:CJ1549" si="1455">AS1486*$K$7*SQRT(BO1486)/1000</f>
        <v>1418.9950680942443</v>
      </c>
      <c r="CK1486" s="43">
        <f t="shared" ref="CK1486:CK1549" si="1456">AT1486*$K$7*SQRT(BP1486)/1000</f>
        <v>2259.7740607611086</v>
      </c>
      <c r="CL1486" s="43">
        <f t="shared" ref="CL1486:CL1549" si="1457">AU1486*$K$7*SQRT(BQ1486)/1000</f>
        <v>4007.4093513924886</v>
      </c>
      <c r="CM1486" s="43">
        <f t="shared" ref="CM1486:CM1549" si="1458">AV1486*$K$7*SQRT(BR1486)/1000</f>
        <v>3267.4859009193774</v>
      </c>
      <c r="CN1486" s="43">
        <f t="shared" ref="CN1486:CN1549" si="1459">AW1486*$K$7*SQRT(BS1486)/1000</f>
        <v>1830.0099545262344</v>
      </c>
      <c r="CO1486" s="43">
        <f t="shared" ref="CO1486:CO1549" si="1460">MIN(CE1486:CN1486)</f>
        <v>1168.4798256207071</v>
      </c>
      <c r="CQ1486" s="61">
        <v>8.9743839388886304E-2</v>
      </c>
      <c r="CR1486" s="61">
        <v>6.6667884006004097E-2</v>
      </c>
      <c r="CS1486" s="61">
        <v>0.25583210451342764</v>
      </c>
      <c r="CT1486" s="61">
        <v>6.1100885412649686E-2</v>
      </c>
      <c r="CU1486" s="61">
        <v>0.15570451168412647</v>
      </c>
      <c r="CV1486" s="61">
        <v>8.5213596620998699E-2</v>
      </c>
      <c r="CW1486" s="61">
        <v>0.12151289800547871</v>
      </c>
      <c r="CX1486" s="61">
        <v>0.32941371735259883</v>
      </c>
      <c r="CY1486" s="61">
        <v>0.33069611352106065</v>
      </c>
      <c r="CZ1486" s="61">
        <v>0.4256991771110582</v>
      </c>
      <c r="DA1486" s="61">
        <v>0.16245244524356528</v>
      </c>
      <c r="DB1486" s="61">
        <v>0.18485253225925402</v>
      </c>
      <c r="DC1486" s="61">
        <v>0.23289028171027171</v>
      </c>
      <c r="DD1486" s="61">
        <v>0.63182577930393169</v>
      </c>
      <c r="DE1486" s="61">
        <v>0.4177122019959113</v>
      </c>
      <c r="DF1486" s="61">
        <v>0.27406327207402492</v>
      </c>
      <c r="DG1486" s="61">
        <v>0.60757604891045047</v>
      </c>
      <c r="DH1486" s="61">
        <v>0.87896463232071853</v>
      </c>
      <c r="DI1486" s="61">
        <v>0.77829449739089096</v>
      </c>
      <c r="DJ1486" s="61">
        <v>0.32340937371305278</v>
      </c>
      <c r="DU1486" s="41">
        <f t="shared" ref="DU1486:DU1549" si="1461">_xlfn.LOGNORM.INV(DA1486,$X$4,$Y$4)</f>
        <v>0.20966034688604659</v>
      </c>
      <c r="DV1486" s="41">
        <f t="shared" ref="DV1486:DV1549" si="1462">AX1486</f>
        <v>1.2450000000000001</v>
      </c>
      <c r="DW1486" s="43">
        <f t="shared" si="1406"/>
        <v>794.17713398902754</v>
      </c>
    </row>
    <row r="1487" spans="38:127" x14ac:dyDescent="0.25">
      <c r="AL1487" s="6"/>
      <c r="AM1487" s="6"/>
      <c r="AN1487" s="41">
        <f t="shared" si="1407"/>
        <v>1.38</v>
      </c>
      <c r="AO1487" s="41">
        <f t="shared" si="1408"/>
        <v>1.53</v>
      </c>
      <c r="AP1487" s="41">
        <f t="shared" si="1409"/>
        <v>1.65</v>
      </c>
      <c r="AQ1487" s="41">
        <f t="shared" si="1410"/>
        <v>1.23</v>
      </c>
      <c r="AR1487" s="41">
        <f t="shared" si="1411"/>
        <v>1.335</v>
      </c>
      <c r="AS1487" s="41">
        <f t="shared" si="1412"/>
        <v>1.4550000000000001</v>
      </c>
      <c r="AT1487" s="41">
        <f t="shared" si="1413"/>
        <v>1.6950000000000001</v>
      </c>
      <c r="AU1487" s="41">
        <f t="shared" si="1414"/>
        <v>1.5449999999999999</v>
      </c>
      <c r="AV1487" s="41">
        <f t="shared" si="1415"/>
        <v>1.77</v>
      </c>
      <c r="AW1487" s="41">
        <f t="shared" si="1416"/>
        <v>1.41</v>
      </c>
      <c r="AX1487" s="41">
        <f t="shared" si="1417"/>
        <v>1.23</v>
      </c>
      <c r="AY1487" s="41">
        <f t="shared" si="1418"/>
        <v>6.039746596680323</v>
      </c>
      <c r="AZ1487" s="41">
        <f t="shared" si="1419"/>
        <v>6.0001106933412061</v>
      </c>
      <c r="BA1487" s="41">
        <f t="shared" si="1420"/>
        <v>6.0385560014171613</v>
      </c>
      <c r="BB1487" s="41">
        <f t="shared" si="1421"/>
        <v>5.9936116165935083</v>
      </c>
      <c r="BC1487" s="41">
        <f t="shared" si="1422"/>
        <v>5.9922493092469766</v>
      </c>
      <c r="BD1487" s="41">
        <f t="shared" si="1423"/>
        <v>6.0269334355170896</v>
      </c>
      <c r="BE1487" s="41">
        <f t="shared" si="1424"/>
        <v>6.0297851773357536</v>
      </c>
      <c r="BF1487" s="41">
        <f t="shared" si="1425"/>
        <v>5.971081721481089</v>
      </c>
      <c r="BG1487" s="41">
        <f t="shared" si="1426"/>
        <v>6.0069274109701514</v>
      </c>
      <c r="BH1487" s="41">
        <f t="shared" si="1427"/>
        <v>6.0344609780998031</v>
      </c>
      <c r="BI1487" s="41">
        <f t="shared" si="1428"/>
        <v>5.971081721481089</v>
      </c>
      <c r="BJ1487" s="41">
        <f t="shared" si="1429"/>
        <v>9.3591455286407008</v>
      </c>
      <c r="BK1487" s="41">
        <f t="shared" si="1430"/>
        <v>1.275240541476071</v>
      </c>
      <c r="BL1487" s="41">
        <f t="shared" si="1431"/>
        <v>8.8169135128700908</v>
      </c>
      <c r="BM1487" s="41">
        <f t="shared" si="1432"/>
        <v>0.91855984376410471</v>
      </c>
      <c r="BN1487" s="41">
        <f t="shared" si="1433"/>
        <v>0.85747382947498574</v>
      </c>
      <c r="BO1487" s="41">
        <f t="shared" si="1434"/>
        <v>4.9206334641816625</v>
      </c>
      <c r="BP1487" s="41">
        <f t="shared" si="1435"/>
        <v>5.6782621904671018</v>
      </c>
      <c r="BQ1487" s="41">
        <f t="shared" si="1436"/>
        <v>0.293742584879573</v>
      </c>
      <c r="BR1487" s="41">
        <f t="shared" si="1437"/>
        <v>1.7983529608100162</v>
      </c>
      <c r="BS1487" s="41">
        <f t="shared" si="1438"/>
        <v>7.1800529837876219</v>
      </c>
      <c r="BT1487" s="41">
        <f t="shared" si="1439"/>
        <v>4912.7768807730217</v>
      </c>
      <c r="BU1487" s="41">
        <f t="shared" si="1440"/>
        <v>5428.8726911932054</v>
      </c>
      <c r="BV1487" s="41">
        <f t="shared" si="1441"/>
        <v>5873.3933705432191</v>
      </c>
      <c r="BW1487" s="41">
        <f t="shared" si="1442"/>
        <v>4362.023545353898</v>
      </c>
      <c r="BX1487" s="41">
        <f t="shared" si="1443"/>
        <v>4733.8533308457181</v>
      </c>
      <c r="BY1487" s="41">
        <f t="shared" si="1444"/>
        <v>5174.2783293023012</v>
      </c>
      <c r="BZ1487" s="41">
        <f t="shared" si="1445"/>
        <v>6029.1934378514088</v>
      </c>
      <c r="CA1487" s="41">
        <f t="shared" si="1446"/>
        <v>5468.8194626408767</v>
      </c>
      <c r="CB1487" s="41">
        <f t="shared" si="1447"/>
        <v>6284.0271629758845</v>
      </c>
      <c r="CC1487" s="41">
        <f t="shared" si="1448"/>
        <v>5017.379483577166</v>
      </c>
      <c r="CD1487" s="43">
        <f t="shared" si="1449"/>
        <v>4362.023545353898</v>
      </c>
      <c r="CE1487" s="43">
        <f t="shared" si="1450"/>
        <v>5881.4859486954292</v>
      </c>
      <c r="CF1487" s="43">
        <f t="shared" si="1451"/>
        <v>2407.0070569896361</v>
      </c>
      <c r="CG1487" s="43">
        <f t="shared" si="1452"/>
        <v>6825.4629224000992</v>
      </c>
      <c r="CH1487" s="43">
        <f t="shared" si="1453"/>
        <v>1642.2857195281786</v>
      </c>
      <c r="CI1487" s="43">
        <f t="shared" si="1454"/>
        <v>1722.1920493815551</v>
      </c>
      <c r="CJ1487" s="43">
        <f t="shared" si="1455"/>
        <v>4496.3838418645173</v>
      </c>
      <c r="CK1487" s="43">
        <f t="shared" si="1456"/>
        <v>5626.8754308789321</v>
      </c>
      <c r="CL1487" s="43">
        <f t="shared" si="1457"/>
        <v>1166.5458610583289</v>
      </c>
      <c r="CM1487" s="43">
        <f t="shared" si="1458"/>
        <v>3306.7442781280379</v>
      </c>
      <c r="CN1487" s="43">
        <f t="shared" si="1459"/>
        <v>5263.4780287793346</v>
      </c>
      <c r="CO1487" s="43">
        <f t="shared" si="1460"/>
        <v>1166.5458610583289</v>
      </c>
      <c r="CQ1487" s="61">
        <v>0.20427156023487092</v>
      </c>
      <c r="CR1487" s="61">
        <v>0.43566840535533258</v>
      </c>
      <c r="CS1487" s="61">
        <v>0.59085025020978899</v>
      </c>
      <c r="CT1487" s="61">
        <v>5.4028407937576461E-2</v>
      </c>
      <c r="CU1487" s="61">
        <v>0.15260319213619744</v>
      </c>
      <c r="CV1487" s="61">
        <v>0.308599070714346</v>
      </c>
      <c r="CW1487" s="61">
        <v>0.64606136196835673</v>
      </c>
      <c r="CX1487" s="61">
        <v>0.45518880466607403</v>
      </c>
      <c r="CY1487" s="61">
        <v>0.72614313287180599</v>
      </c>
      <c r="CZ1487" s="61">
        <v>0.26053563992773865</v>
      </c>
      <c r="DA1487" s="61">
        <v>0.9799568201537171</v>
      </c>
      <c r="DB1487" s="61">
        <v>0.53323482808019418</v>
      </c>
      <c r="DC1487" s="61">
        <v>0.97691781813047174</v>
      </c>
      <c r="DD1487" s="61">
        <v>0.40486772050244912</v>
      </c>
      <c r="DE1487" s="61">
        <v>0.37875081656804688</v>
      </c>
      <c r="DF1487" s="61">
        <v>0.92184718997048587</v>
      </c>
      <c r="DG1487" s="61">
        <v>0.94051449453077152</v>
      </c>
      <c r="DH1487" s="61">
        <v>8.5769234838869668E-2</v>
      </c>
      <c r="DI1487" s="61">
        <v>0.66386768306367316</v>
      </c>
      <c r="DJ1487" s="61">
        <v>0.96335101332580508</v>
      </c>
      <c r="DU1487" s="41">
        <f t="shared" si="1461"/>
        <v>1.1935314686827905</v>
      </c>
      <c r="DV1487" s="41">
        <f t="shared" si="1462"/>
        <v>1.23</v>
      </c>
      <c r="DW1487" s="43">
        <f t="shared" si="1406"/>
        <v>1872.026213367348</v>
      </c>
    </row>
    <row r="1488" spans="38:127" x14ac:dyDescent="0.25">
      <c r="AL1488" s="6"/>
      <c r="AM1488" s="6"/>
      <c r="AN1488" s="41">
        <f t="shared" si="1407"/>
        <v>2.19</v>
      </c>
      <c r="AO1488" s="41">
        <f t="shared" si="1408"/>
        <v>1.41</v>
      </c>
      <c r="AP1488" s="41">
        <f t="shared" si="1409"/>
        <v>1.8</v>
      </c>
      <c r="AQ1488" s="41">
        <f t="shared" si="1410"/>
        <v>1.5</v>
      </c>
      <c r="AR1488" s="41">
        <f t="shared" si="1411"/>
        <v>1.32</v>
      </c>
      <c r="AS1488" s="41">
        <f t="shared" si="1412"/>
        <v>1.68</v>
      </c>
      <c r="AT1488" s="41">
        <f t="shared" si="1413"/>
        <v>1.23</v>
      </c>
      <c r="AU1488" s="41">
        <f t="shared" si="1414"/>
        <v>1.5</v>
      </c>
      <c r="AV1488" s="41">
        <f t="shared" si="1415"/>
        <v>1.845</v>
      </c>
      <c r="AW1488" s="41">
        <f t="shared" si="1416"/>
        <v>1.7250000000000001</v>
      </c>
      <c r="AX1488" s="41">
        <f t="shared" si="1417"/>
        <v>1.23</v>
      </c>
      <c r="AY1488" s="41">
        <f t="shared" si="1418"/>
        <v>5.967246349203144</v>
      </c>
      <c r="AZ1488" s="41">
        <f t="shared" si="1419"/>
        <v>5.9852370213105432</v>
      </c>
      <c r="BA1488" s="41">
        <f t="shared" si="1420"/>
        <v>6.0094458504307173</v>
      </c>
      <c r="BB1488" s="41">
        <f t="shared" si="1421"/>
        <v>5.9748917985003001</v>
      </c>
      <c r="BC1488" s="41">
        <f t="shared" si="1422"/>
        <v>5.9809311172569117</v>
      </c>
      <c r="BD1488" s="41">
        <f t="shared" si="1423"/>
        <v>6.0316597466987103</v>
      </c>
      <c r="BE1488" s="41">
        <f t="shared" si="1424"/>
        <v>6.0032654909488778</v>
      </c>
      <c r="BF1488" s="41">
        <f t="shared" si="1425"/>
        <v>5.996630954642006</v>
      </c>
      <c r="BG1488" s="41">
        <f t="shared" si="1426"/>
        <v>6.0289908369536693</v>
      </c>
      <c r="BH1488" s="41">
        <f t="shared" si="1427"/>
        <v>6.0058269079552957</v>
      </c>
      <c r="BI1488" s="41">
        <f t="shared" si="1428"/>
        <v>5.967246349203144</v>
      </c>
      <c r="BJ1488" s="41">
        <f t="shared" si="1429"/>
        <v>0.24181915808381133</v>
      </c>
      <c r="BK1488" s="41">
        <f t="shared" si="1430"/>
        <v>0.60155628046879761</v>
      </c>
      <c r="BL1488" s="41">
        <f t="shared" si="1431"/>
        <v>2.0416659713774874</v>
      </c>
      <c r="BM1488" s="41">
        <f t="shared" si="1432"/>
        <v>0.35631349339654828</v>
      </c>
      <c r="BN1488" s="41">
        <f t="shared" si="1433"/>
        <v>0.4837901081405821</v>
      </c>
      <c r="BO1488" s="41">
        <f t="shared" si="1434"/>
        <v>6.2385322303695068</v>
      </c>
      <c r="BP1488" s="41">
        <f t="shared" si="1435"/>
        <v>1.4952083923693451</v>
      </c>
      <c r="BQ1488" s="41">
        <f t="shared" si="1436"/>
        <v>1.0698480914766118</v>
      </c>
      <c r="BR1488" s="41">
        <f t="shared" si="1437"/>
        <v>5.4562518570435259</v>
      </c>
      <c r="BS1488" s="41">
        <f t="shared" si="1438"/>
        <v>1.7013196594156801</v>
      </c>
      <c r="BT1488" s="41">
        <f t="shared" si="1439"/>
        <v>7749.4288262145337</v>
      </c>
      <c r="BU1488" s="41">
        <f t="shared" si="1440"/>
        <v>4996.8738419285492</v>
      </c>
      <c r="BV1488" s="41">
        <f t="shared" si="1441"/>
        <v>6391.8755923820108</v>
      </c>
      <c r="BW1488" s="41">
        <f t="shared" si="1442"/>
        <v>5311.2271641610996</v>
      </c>
      <c r="BX1488" s="41">
        <f t="shared" si="1443"/>
        <v>4676.2414469191153</v>
      </c>
      <c r="BY1488" s="41">
        <f t="shared" si="1444"/>
        <v>5976.7665704865021</v>
      </c>
      <c r="BZ1488" s="41">
        <f t="shared" si="1445"/>
        <v>4365.5350745306077</v>
      </c>
      <c r="CA1488" s="41">
        <f t="shared" si="1446"/>
        <v>5320.88062457053</v>
      </c>
      <c r="CB1488" s="41">
        <f t="shared" si="1447"/>
        <v>6562.3180894471088</v>
      </c>
      <c r="CC1488" s="41">
        <f t="shared" si="1448"/>
        <v>6123.7027349821383</v>
      </c>
      <c r="CD1488" s="43">
        <f t="shared" si="1449"/>
        <v>4365.5350745306077</v>
      </c>
      <c r="CE1488" s="43">
        <f t="shared" si="1450"/>
        <v>1500.3042670994159</v>
      </c>
      <c r="CF1488" s="43">
        <f t="shared" si="1451"/>
        <v>1523.5163613518005</v>
      </c>
      <c r="CG1488" s="43">
        <f t="shared" si="1452"/>
        <v>3583.0653367451378</v>
      </c>
      <c r="CH1488" s="43">
        <f t="shared" si="1453"/>
        <v>1247.3756756277783</v>
      </c>
      <c r="CI1488" s="43">
        <f t="shared" si="1454"/>
        <v>1279.0640734438236</v>
      </c>
      <c r="CJ1488" s="43">
        <f t="shared" si="1455"/>
        <v>5845.7517793811712</v>
      </c>
      <c r="CK1488" s="43">
        <f t="shared" si="1456"/>
        <v>2095.2982567839931</v>
      </c>
      <c r="CL1488" s="43">
        <f t="shared" si="1457"/>
        <v>2161.4350732835669</v>
      </c>
      <c r="CM1488" s="43">
        <f t="shared" si="1458"/>
        <v>6003.900028555774</v>
      </c>
      <c r="CN1488" s="43">
        <f t="shared" si="1459"/>
        <v>3134.5264355078343</v>
      </c>
      <c r="CO1488" s="43">
        <f t="shared" si="1460"/>
        <v>1247.3756756277783</v>
      </c>
      <c r="CQ1488" s="61">
        <v>0.95174122533492678</v>
      </c>
      <c r="CR1488" s="61">
        <v>0.25392523331422645</v>
      </c>
      <c r="CS1488" s="61">
        <v>0.75658627424560965</v>
      </c>
      <c r="CT1488" s="61">
        <v>0.38311259620675597</v>
      </c>
      <c r="CU1488" s="61">
        <v>0.13389023521927179</v>
      </c>
      <c r="CV1488" s="61">
        <v>0.62899185582603734</v>
      </c>
      <c r="CW1488" s="61">
        <v>5.5343407601624928E-2</v>
      </c>
      <c r="CX1488" s="61">
        <v>0.38007921202767037</v>
      </c>
      <c r="CY1488" s="61">
        <v>0.79521095559986632</v>
      </c>
      <c r="CZ1488" s="61">
        <v>0.68461277538848708</v>
      </c>
      <c r="DA1488" s="61">
        <v>5.9442406074956544E-2</v>
      </c>
      <c r="DB1488" s="61">
        <v>0.25494549608084582</v>
      </c>
      <c r="DC1488" s="61">
        <v>0.70829956846911746</v>
      </c>
      <c r="DD1488" s="61">
        <v>0.11970307912235656</v>
      </c>
      <c r="DE1488" s="61">
        <v>0.19098324096918939</v>
      </c>
      <c r="DF1488" s="61">
        <v>0.95074138204258252</v>
      </c>
      <c r="DG1488" s="61">
        <v>0.59508192076193278</v>
      </c>
      <c r="DH1488" s="61">
        <v>0.46409581003529132</v>
      </c>
      <c r="DI1488" s="61">
        <v>0.93570675023379124</v>
      </c>
      <c r="DJ1488" s="61">
        <v>0.64365148062134014</v>
      </c>
      <c r="DU1488" s="41">
        <f t="shared" si="1461"/>
        <v>0.15083898422788866</v>
      </c>
      <c r="DV1488" s="41">
        <f t="shared" si="1462"/>
        <v>1.23</v>
      </c>
      <c r="DW1488" s="43">
        <f t="shared" si="1406"/>
        <v>665.50571336000473</v>
      </c>
    </row>
    <row r="1489" spans="38:127" x14ac:dyDescent="0.25">
      <c r="AL1489" s="6"/>
      <c r="AM1489" s="6"/>
      <c r="AN1489" s="41">
        <f t="shared" si="1407"/>
        <v>1.7549999999999999</v>
      </c>
      <c r="AO1489" s="41">
        <f t="shared" si="1408"/>
        <v>1.9350000000000001</v>
      </c>
      <c r="AP1489" s="41">
        <f t="shared" si="1409"/>
        <v>1.635</v>
      </c>
      <c r="AQ1489" s="41">
        <f t="shared" si="1410"/>
        <v>1.365</v>
      </c>
      <c r="AR1489" s="41">
        <f t="shared" si="1411"/>
        <v>1.86</v>
      </c>
      <c r="AS1489" s="41">
        <f t="shared" si="1412"/>
        <v>1.41</v>
      </c>
      <c r="AT1489" s="41">
        <f t="shared" si="1413"/>
        <v>1.32</v>
      </c>
      <c r="AU1489" s="41">
        <f t="shared" si="1414"/>
        <v>1.83</v>
      </c>
      <c r="AV1489" s="41">
        <f t="shared" si="1415"/>
        <v>1.395</v>
      </c>
      <c r="AW1489" s="41">
        <f t="shared" si="1416"/>
        <v>1.26</v>
      </c>
      <c r="AX1489" s="41">
        <f t="shared" si="1417"/>
        <v>1.26</v>
      </c>
      <c r="AY1489" s="41">
        <f t="shared" si="1418"/>
        <v>6.0263249946875517</v>
      </c>
      <c r="AZ1489" s="41">
        <f t="shared" si="1419"/>
        <v>5.9943735152315982</v>
      </c>
      <c r="BA1489" s="41">
        <f t="shared" si="1420"/>
        <v>5.9999850527101568</v>
      </c>
      <c r="BB1489" s="41">
        <f t="shared" si="1421"/>
        <v>5.9989213723738848</v>
      </c>
      <c r="BC1489" s="41">
        <f t="shared" si="1422"/>
        <v>6.0013411201923805</v>
      </c>
      <c r="BD1489" s="41">
        <f t="shared" si="1423"/>
        <v>6.0099342179225754</v>
      </c>
      <c r="BE1489" s="41">
        <f t="shared" si="1424"/>
        <v>5.9821002049393783</v>
      </c>
      <c r="BF1489" s="41">
        <f t="shared" si="1425"/>
        <v>5.990314714198802</v>
      </c>
      <c r="BG1489" s="41">
        <f t="shared" si="1426"/>
        <v>5.9945422024212816</v>
      </c>
      <c r="BH1489" s="41">
        <f t="shared" si="1427"/>
        <v>5.9905924041927552</v>
      </c>
      <c r="BI1489" s="41">
        <f t="shared" si="1428"/>
        <v>5.9821002049393783</v>
      </c>
      <c r="BJ1489" s="41">
        <f t="shared" si="1429"/>
        <v>4.7725177504861156</v>
      </c>
      <c r="BK1489" s="41">
        <f t="shared" si="1430"/>
        <v>0.95459506418296025</v>
      </c>
      <c r="BL1489" s="41">
        <f t="shared" si="1431"/>
        <v>1.2671821609377634</v>
      </c>
      <c r="BM1489" s="41">
        <f t="shared" si="1432"/>
        <v>1.2009617646047173</v>
      </c>
      <c r="BN1489" s="41">
        <f t="shared" si="1433"/>
        <v>1.3569080041416277</v>
      </c>
      <c r="BO1489" s="41">
        <f t="shared" si="1434"/>
        <v>2.092515672199351</v>
      </c>
      <c r="BP1489" s="41">
        <f t="shared" si="1435"/>
        <v>0.51327914329389579</v>
      </c>
      <c r="BQ1489" s="41">
        <f t="shared" si="1436"/>
        <v>0.77762040535172783</v>
      </c>
      <c r="BR1489" s="41">
        <f t="shared" si="1437"/>
        <v>0.96276199047073996</v>
      </c>
      <c r="BS1489" s="41">
        <f t="shared" si="1438"/>
        <v>0.78860983309451094</v>
      </c>
      <c r="BT1489" s="41">
        <f t="shared" si="1439"/>
        <v>6240.8247996750961</v>
      </c>
      <c r="BU1489" s="41">
        <f t="shared" si="1440"/>
        <v>6862.643915327898</v>
      </c>
      <c r="BV1489" s="41">
        <f t="shared" si="1441"/>
        <v>5801.3816450826116</v>
      </c>
      <c r="BW1489" s="41">
        <f t="shared" si="1442"/>
        <v>4842.9259831220224</v>
      </c>
      <c r="BX1489" s="41">
        <f t="shared" si="1443"/>
        <v>6600.4826844493973</v>
      </c>
      <c r="BY1489" s="41">
        <f t="shared" si="1444"/>
        <v>5007.1726596896797</v>
      </c>
      <c r="BZ1489" s="41">
        <f t="shared" si="1445"/>
        <v>4676.6984551207124</v>
      </c>
      <c r="CA1489" s="41">
        <f t="shared" si="1446"/>
        <v>6488.0547322157236</v>
      </c>
      <c r="CB1489" s="41">
        <f t="shared" si="1447"/>
        <v>4947.5570867776132</v>
      </c>
      <c r="CC1489" s="41">
        <f t="shared" si="1448"/>
        <v>4467.2887657848087</v>
      </c>
      <c r="CD1489" s="43">
        <f t="shared" si="1449"/>
        <v>4467.2887657848087</v>
      </c>
      <c r="CE1489" s="43">
        <f t="shared" si="1450"/>
        <v>5341.2237839543814</v>
      </c>
      <c r="CF1489" s="43">
        <f t="shared" si="1451"/>
        <v>2633.7857210243878</v>
      </c>
      <c r="CG1489" s="43">
        <f t="shared" si="1452"/>
        <v>2564.0539531875547</v>
      </c>
      <c r="CH1489" s="43">
        <f t="shared" si="1453"/>
        <v>2083.9491567436216</v>
      </c>
      <c r="CI1489" s="43">
        <f t="shared" si="1454"/>
        <v>3018.4085584136915</v>
      </c>
      <c r="CJ1489" s="43">
        <f t="shared" si="1455"/>
        <v>2841.4717954588864</v>
      </c>
      <c r="CK1489" s="43">
        <f t="shared" si="1456"/>
        <v>1317.4696433132362</v>
      </c>
      <c r="CL1489" s="43">
        <f t="shared" si="1457"/>
        <v>2248.1474451114891</v>
      </c>
      <c r="CM1489" s="43">
        <f t="shared" si="1458"/>
        <v>1906.8808305753769</v>
      </c>
      <c r="CN1489" s="43">
        <f t="shared" si="1459"/>
        <v>1558.8040171161069</v>
      </c>
      <c r="CO1489" s="43">
        <f t="shared" si="1460"/>
        <v>1317.4696433132362</v>
      </c>
      <c r="CQ1489" s="61">
        <v>0.71727245351571112</v>
      </c>
      <c r="CR1489" s="61">
        <v>0.85815802986777523</v>
      </c>
      <c r="CS1489" s="61">
        <v>0.58146918484840815</v>
      </c>
      <c r="CT1489" s="61">
        <v>0.18482642072571198</v>
      </c>
      <c r="CU1489" s="61">
        <v>0.80209137901240024</v>
      </c>
      <c r="CV1489" s="61">
        <v>0.24384246433897705</v>
      </c>
      <c r="CW1489" s="61">
        <v>0.14164314355043295</v>
      </c>
      <c r="CX1489" s="61">
        <v>0.78433986566361491</v>
      </c>
      <c r="CY1489" s="61">
        <v>0.23295783079537258</v>
      </c>
      <c r="CZ1489" s="61">
        <v>7.9986567843197243E-2</v>
      </c>
      <c r="DA1489" s="61">
        <v>0.91734128179818619</v>
      </c>
      <c r="DB1489" s="61">
        <v>0.41966679655887584</v>
      </c>
      <c r="DC1489" s="61">
        <v>0.53074406519209438</v>
      </c>
      <c r="DD1489" s="61">
        <v>0.50961651643334727</v>
      </c>
      <c r="DE1489" s="61">
        <v>0.55754097901672828</v>
      </c>
      <c r="DF1489" s="61">
        <v>0.7165867396618999</v>
      </c>
      <c r="DG1489" s="61">
        <v>0.20730283003124228</v>
      </c>
      <c r="DH1489" s="61">
        <v>0.34261016460529936</v>
      </c>
      <c r="DI1489" s="61">
        <v>0.42295931768739969</v>
      </c>
      <c r="DJ1489" s="61">
        <v>0.34771974703589537</v>
      </c>
      <c r="DU1489" s="41">
        <f t="shared" si="1461"/>
        <v>0.81535851309463303</v>
      </c>
      <c r="DV1489" s="41">
        <f t="shared" si="1462"/>
        <v>1.26</v>
      </c>
      <c r="DW1489" s="43">
        <f t="shared" si="1406"/>
        <v>1585.0199298195087</v>
      </c>
    </row>
    <row r="1490" spans="38:127" x14ac:dyDescent="0.25">
      <c r="AL1490" s="6"/>
      <c r="AM1490" s="6"/>
      <c r="AN1490" s="41">
        <f t="shared" si="1407"/>
        <v>1.38</v>
      </c>
      <c r="AO1490" s="41">
        <f t="shared" si="1408"/>
        <v>1.6950000000000001</v>
      </c>
      <c r="AP1490" s="41">
        <f t="shared" si="1409"/>
        <v>1.1850000000000001</v>
      </c>
      <c r="AQ1490" s="41">
        <f t="shared" si="1410"/>
        <v>1.95</v>
      </c>
      <c r="AR1490" s="41">
        <f t="shared" si="1411"/>
        <v>1.35</v>
      </c>
      <c r="AS1490" s="41">
        <f t="shared" si="1412"/>
        <v>1.41</v>
      </c>
      <c r="AT1490" s="41">
        <f t="shared" si="1413"/>
        <v>1.74</v>
      </c>
      <c r="AU1490" s="41">
        <f t="shared" si="1414"/>
        <v>1.425</v>
      </c>
      <c r="AV1490" s="41">
        <f t="shared" si="1415"/>
        <v>2.1</v>
      </c>
      <c r="AW1490" s="41">
        <f t="shared" si="1416"/>
        <v>1.575</v>
      </c>
      <c r="AX1490" s="41">
        <f t="shared" si="1417"/>
        <v>1.1850000000000001</v>
      </c>
      <c r="AY1490" s="41">
        <f t="shared" si="1418"/>
        <v>6.0118537240576355</v>
      </c>
      <c r="AZ1490" s="41">
        <f t="shared" si="1419"/>
        <v>5.9942665137957434</v>
      </c>
      <c r="BA1490" s="41">
        <f t="shared" si="1420"/>
        <v>5.974960112316678</v>
      </c>
      <c r="BB1490" s="41">
        <f t="shared" si="1421"/>
        <v>5.9954454111157789</v>
      </c>
      <c r="BC1490" s="41">
        <f t="shared" si="1422"/>
        <v>6.013312383188361</v>
      </c>
      <c r="BD1490" s="41">
        <f t="shared" si="1423"/>
        <v>6.0178058887426209</v>
      </c>
      <c r="BE1490" s="41">
        <f t="shared" si="1424"/>
        <v>5.987213562432026</v>
      </c>
      <c r="BF1490" s="41">
        <f t="shared" si="1425"/>
        <v>6.0021261279810219</v>
      </c>
      <c r="BG1490" s="41">
        <f t="shared" si="1426"/>
        <v>6.031368352056969</v>
      </c>
      <c r="BH1490" s="41">
        <f t="shared" si="1427"/>
        <v>5.9857389445248792</v>
      </c>
      <c r="BI1490" s="41">
        <f t="shared" si="1428"/>
        <v>5.974960112316678</v>
      </c>
      <c r="BJ1490" s="41">
        <f t="shared" si="1429"/>
        <v>2.3049069477553736</v>
      </c>
      <c r="BK1490" s="41">
        <f t="shared" si="1430"/>
        <v>0.94945045928649918</v>
      </c>
      <c r="BL1490" s="41">
        <f t="shared" si="1431"/>
        <v>0.35754891780185322</v>
      </c>
      <c r="BM1490" s="41">
        <f t="shared" si="1432"/>
        <v>1.0076898781952695</v>
      </c>
      <c r="BN1490" s="41">
        <f t="shared" si="1433"/>
        <v>2.4805567569125917</v>
      </c>
      <c r="BO1490" s="41">
        <f t="shared" si="1434"/>
        <v>3.1099815003634736</v>
      </c>
      <c r="BP1490" s="41">
        <f t="shared" si="1435"/>
        <v>0.66479325565796243</v>
      </c>
      <c r="BQ1490" s="41">
        <f t="shared" si="1436"/>
        <v>1.4117142807117224</v>
      </c>
      <c r="BR1490" s="41">
        <f t="shared" si="1437"/>
        <v>6.1479544463855538</v>
      </c>
      <c r="BS1490" s="41">
        <f t="shared" si="1438"/>
        <v>0.61702285757316866</v>
      </c>
      <c r="BT1490" s="41">
        <f t="shared" si="1439"/>
        <v>4901.4196131899025</v>
      </c>
      <c r="BU1490" s="41">
        <f t="shared" si="1440"/>
        <v>6011.4096211809456</v>
      </c>
      <c r="BV1490" s="41">
        <f t="shared" si="1441"/>
        <v>4195.8934463171681</v>
      </c>
      <c r="BW1490" s="41">
        <f t="shared" si="1442"/>
        <v>6916.4610128492786</v>
      </c>
      <c r="BX1490" s="41">
        <f t="shared" si="1443"/>
        <v>4795.4486681360922</v>
      </c>
      <c r="BY1490" s="41">
        <f t="shared" si="1444"/>
        <v>5010.4507252876301</v>
      </c>
      <c r="BZ1490" s="41">
        <f t="shared" si="1445"/>
        <v>6167.373046220916</v>
      </c>
      <c r="CA1490" s="41">
        <f t="shared" si="1446"/>
        <v>5057.1521304168155</v>
      </c>
      <c r="CB1490" s="41">
        <f t="shared" si="1447"/>
        <v>7470.7777467375781</v>
      </c>
      <c r="CC1490" s="41">
        <f t="shared" si="1448"/>
        <v>5581.8484306613391</v>
      </c>
      <c r="CD1490" s="43">
        <f t="shared" si="1449"/>
        <v>4195.8934463171681</v>
      </c>
      <c r="CE1490" s="43">
        <f t="shared" si="1450"/>
        <v>2918.7416948161699</v>
      </c>
      <c r="CF1490" s="43">
        <f t="shared" si="1451"/>
        <v>2300.8893517079669</v>
      </c>
      <c r="CG1490" s="43">
        <f t="shared" si="1452"/>
        <v>987.13366108038986</v>
      </c>
      <c r="CH1490" s="43">
        <f t="shared" si="1453"/>
        <v>2727.0175741058733</v>
      </c>
      <c r="CI1490" s="43">
        <f t="shared" si="1454"/>
        <v>2962.0898634885352</v>
      </c>
      <c r="CJ1490" s="43">
        <f t="shared" si="1455"/>
        <v>3464.0798371590627</v>
      </c>
      <c r="CK1490" s="43">
        <f t="shared" si="1456"/>
        <v>1976.4345080199091</v>
      </c>
      <c r="CL1490" s="43">
        <f t="shared" si="1457"/>
        <v>2358.7295374298733</v>
      </c>
      <c r="CM1490" s="43">
        <f t="shared" si="1458"/>
        <v>7253.9489087855527</v>
      </c>
      <c r="CN1490" s="43">
        <f t="shared" si="1459"/>
        <v>1723.5387885465536</v>
      </c>
      <c r="CO1490" s="43">
        <f t="shared" si="1460"/>
        <v>987.13366108038986</v>
      </c>
      <c r="CQ1490" s="61">
        <v>0.21708059550293157</v>
      </c>
      <c r="CR1490" s="61">
        <v>0.65269890748214077</v>
      </c>
      <c r="CS1490" s="61">
        <v>2.6475237944029728E-2</v>
      </c>
      <c r="CT1490" s="61">
        <v>0.86795503842382038</v>
      </c>
      <c r="CU1490" s="61">
        <v>0.17461328075478089</v>
      </c>
      <c r="CV1490" s="61">
        <v>0.26057436924624655</v>
      </c>
      <c r="CW1490" s="61">
        <v>0.70363737749059496</v>
      </c>
      <c r="CX1490" s="61">
        <v>0.26318218700876139</v>
      </c>
      <c r="CY1490" s="61">
        <v>0.93031232003325492</v>
      </c>
      <c r="CZ1490" s="61">
        <v>0.49024337605861446</v>
      </c>
      <c r="DA1490" s="61">
        <v>0.74801366842343575</v>
      </c>
      <c r="DB1490" s="61">
        <v>0.41758113690571796</v>
      </c>
      <c r="DC1490" s="61">
        <v>0.12038739298087742</v>
      </c>
      <c r="DD1490" s="61">
        <v>0.44067311976492229</v>
      </c>
      <c r="DE1490" s="61">
        <v>0.77059846395863396</v>
      </c>
      <c r="DF1490" s="61">
        <v>0.83254138914554687</v>
      </c>
      <c r="DG1490" s="61">
        <v>0.28765677662942435</v>
      </c>
      <c r="DH1490" s="61">
        <v>0.57293901954012039</v>
      </c>
      <c r="DI1490" s="61">
        <v>0.94925094658497444</v>
      </c>
      <c r="DJ1490" s="61">
        <v>0.26306516385984613</v>
      </c>
      <c r="DU1490" s="41">
        <f t="shared" si="1461"/>
        <v>0.54014173891132722</v>
      </c>
      <c r="DV1490" s="41">
        <f t="shared" si="1462"/>
        <v>1.1850000000000001</v>
      </c>
      <c r="DW1490" s="43">
        <f t="shared" si="1406"/>
        <v>1213.2829558826629</v>
      </c>
    </row>
    <row r="1491" spans="38:127" x14ac:dyDescent="0.25">
      <c r="AL1491" s="6"/>
      <c r="AM1491" s="6"/>
      <c r="AN1491" s="41">
        <f t="shared" si="1407"/>
        <v>1.74</v>
      </c>
      <c r="AO1491" s="41">
        <f t="shared" si="1408"/>
        <v>1.5149999999999999</v>
      </c>
      <c r="AP1491" s="41">
        <f t="shared" si="1409"/>
        <v>1.77</v>
      </c>
      <c r="AQ1491" s="41">
        <f t="shared" si="1410"/>
        <v>1.89</v>
      </c>
      <c r="AR1491" s="41">
        <f t="shared" si="1411"/>
        <v>1.5</v>
      </c>
      <c r="AS1491" s="41">
        <f t="shared" si="1412"/>
        <v>1.56</v>
      </c>
      <c r="AT1491" s="41">
        <f t="shared" si="1413"/>
        <v>1.335</v>
      </c>
      <c r="AU1491" s="41">
        <f t="shared" si="1414"/>
        <v>1.7849999999999999</v>
      </c>
      <c r="AV1491" s="41">
        <f t="shared" si="1415"/>
        <v>1.44</v>
      </c>
      <c r="AW1491" s="41">
        <f t="shared" si="1416"/>
        <v>1.605</v>
      </c>
      <c r="AX1491" s="41">
        <f t="shared" si="1417"/>
        <v>1.335</v>
      </c>
      <c r="AY1491" s="41">
        <f t="shared" si="1418"/>
        <v>5.9807430387480043</v>
      </c>
      <c r="AZ1491" s="41">
        <f t="shared" si="1419"/>
        <v>6.0015202901969857</v>
      </c>
      <c r="BA1491" s="41">
        <f t="shared" si="1420"/>
        <v>5.990179270984104</v>
      </c>
      <c r="BB1491" s="41">
        <f t="shared" si="1421"/>
        <v>5.9878627241054048</v>
      </c>
      <c r="BC1491" s="41">
        <f t="shared" si="1422"/>
        <v>6.0458720028877542</v>
      </c>
      <c r="BD1491" s="41">
        <f t="shared" si="1423"/>
        <v>5.9918730926796888</v>
      </c>
      <c r="BE1491" s="41">
        <f t="shared" si="1424"/>
        <v>6.0070928449395415</v>
      </c>
      <c r="BF1491" s="41">
        <f t="shared" si="1425"/>
        <v>5.9950589232056188</v>
      </c>
      <c r="BG1491" s="41">
        <f t="shared" si="1426"/>
        <v>5.9761670704608552</v>
      </c>
      <c r="BH1491" s="41">
        <f t="shared" si="1427"/>
        <v>6.0184733211429089</v>
      </c>
      <c r="BI1491" s="41">
        <f t="shared" si="1428"/>
        <v>5.9761670704608552</v>
      </c>
      <c r="BJ1491" s="41">
        <f t="shared" si="1429"/>
        <v>0.47920631857490192</v>
      </c>
      <c r="BK1491" s="41">
        <f t="shared" si="1430"/>
        <v>1.3692271617855993</v>
      </c>
      <c r="BL1491" s="41">
        <f t="shared" si="1431"/>
        <v>0.7723158286456967</v>
      </c>
      <c r="BM1491" s="41">
        <f t="shared" si="1432"/>
        <v>0.68697490738483313</v>
      </c>
      <c r="BN1491" s="41">
        <f t="shared" si="1433"/>
        <v>12.720595302200046</v>
      </c>
      <c r="BO1491" s="41">
        <f t="shared" si="1434"/>
        <v>0.84132958219314091</v>
      </c>
      <c r="BP1491" s="41">
        <f t="shared" si="1435"/>
        <v>1.8134089397262723</v>
      </c>
      <c r="BQ1491" s="41">
        <f t="shared" si="1436"/>
        <v>0.98821474066833903</v>
      </c>
      <c r="BR1491" s="41">
        <f t="shared" si="1437"/>
        <v>0.38009391878464938</v>
      </c>
      <c r="BS1491" s="41">
        <f t="shared" si="1438"/>
        <v>3.2161681136411255</v>
      </c>
      <c r="BT1491" s="41">
        <f t="shared" si="1439"/>
        <v>6164.0395321702017</v>
      </c>
      <c r="BU1491" s="41">
        <f t="shared" si="1440"/>
        <v>5376.2798584873362</v>
      </c>
      <c r="BV1491" s="41">
        <f t="shared" si="1441"/>
        <v>6275.2606820645642</v>
      </c>
      <c r="BW1491" s="41">
        <f t="shared" si="1442"/>
        <v>6699.4062973498649</v>
      </c>
      <c r="BX1491" s="41">
        <f t="shared" si="1443"/>
        <v>5342.6820391204337</v>
      </c>
      <c r="BY1491" s="41">
        <f t="shared" si="1444"/>
        <v>5531.5201265832402</v>
      </c>
      <c r="BZ1491" s="41">
        <f t="shared" si="1445"/>
        <v>4739.712871729419</v>
      </c>
      <c r="CA1491" s="41">
        <f t="shared" si="1446"/>
        <v>6331.0179341442026</v>
      </c>
      <c r="CB1491" s="41">
        <f t="shared" si="1447"/>
        <v>5099.322186342557</v>
      </c>
      <c r="CC1491" s="41">
        <f t="shared" si="1448"/>
        <v>5703.7016713682851</v>
      </c>
      <c r="CD1491" s="43">
        <f t="shared" si="1449"/>
        <v>4739.712871729419</v>
      </c>
      <c r="CE1491" s="43">
        <f t="shared" si="1450"/>
        <v>1678.0325983847217</v>
      </c>
      <c r="CF1491" s="43">
        <f t="shared" si="1451"/>
        <v>2469.677601487158</v>
      </c>
      <c r="CG1491" s="43">
        <f t="shared" si="1452"/>
        <v>2167.0084834074787</v>
      </c>
      <c r="CH1491" s="43">
        <f t="shared" si="1453"/>
        <v>2182.3385206703902</v>
      </c>
      <c r="CI1491" s="43">
        <f t="shared" si="1454"/>
        <v>7453.0640641418495</v>
      </c>
      <c r="CJ1491" s="43">
        <f t="shared" si="1455"/>
        <v>1993.4142354829351</v>
      </c>
      <c r="CK1491" s="43">
        <f t="shared" si="1456"/>
        <v>2504.4883688974433</v>
      </c>
      <c r="CL1491" s="43">
        <f t="shared" si="1457"/>
        <v>2472.0301400251942</v>
      </c>
      <c r="CM1491" s="43">
        <f t="shared" si="1458"/>
        <v>1236.7953107311748</v>
      </c>
      <c r="CN1491" s="43">
        <f t="shared" si="1459"/>
        <v>4009.9068574610233</v>
      </c>
      <c r="CO1491" s="43">
        <f t="shared" si="1460"/>
        <v>1236.7953107311748</v>
      </c>
      <c r="CQ1491" s="61">
        <v>0.70168232423292853</v>
      </c>
      <c r="CR1491" s="61">
        <v>0.39562822838763134</v>
      </c>
      <c r="CS1491" s="61">
        <v>0.72286019532050072</v>
      </c>
      <c r="CT1491" s="61">
        <v>0.82257302139464217</v>
      </c>
      <c r="CU1491" s="61">
        <v>0.39211941925650318</v>
      </c>
      <c r="CV1491" s="61">
        <v>0.46310103288168492</v>
      </c>
      <c r="CW1491" s="61">
        <v>0.16028646890630383</v>
      </c>
      <c r="CX1491" s="61">
        <v>0.7434463672063123</v>
      </c>
      <c r="CY1491" s="61">
        <v>0.28879435462270542</v>
      </c>
      <c r="CZ1491" s="61">
        <v>0.53184418974501002</v>
      </c>
      <c r="DA1491" s="61">
        <v>0.18843310236839572</v>
      </c>
      <c r="DB1491" s="61">
        <v>0.56106413604953065</v>
      </c>
      <c r="DC1491" s="61">
        <v>0.34012822159407641</v>
      </c>
      <c r="DD1491" s="61">
        <v>0.29881460763398726</v>
      </c>
      <c r="DE1491" s="61">
        <v>0.99076521874276469</v>
      </c>
      <c r="DF1491" s="61">
        <v>0.37162831017891773</v>
      </c>
      <c r="DG1491" s="61">
        <v>0.66686753729832238</v>
      </c>
      <c r="DH1491" s="61">
        <v>0.4330769315684333</v>
      </c>
      <c r="DI1491" s="61">
        <v>0.13293255206344334</v>
      </c>
      <c r="DJ1491" s="61">
        <v>0.84072215215906632</v>
      </c>
      <c r="DU1491" s="41">
        <f t="shared" si="1461"/>
        <v>0.22211061849234001</v>
      </c>
      <c r="DV1491" s="41">
        <f t="shared" si="1462"/>
        <v>1.335</v>
      </c>
      <c r="DW1491" s="43">
        <f t="shared" si="1406"/>
        <v>876.50783723414315</v>
      </c>
    </row>
    <row r="1492" spans="38:127" x14ac:dyDescent="0.25">
      <c r="AL1492" s="6"/>
      <c r="AM1492" s="6"/>
      <c r="AN1492" s="41">
        <f t="shared" si="1407"/>
        <v>1.875</v>
      </c>
      <c r="AO1492" s="41">
        <f t="shared" si="1408"/>
        <v>2.2349999999999999</v>
      </c>
      <c r="AP1492" s="41">
        <f t="shared" si="1409"/>
        <v>1.8</v>
      </c>
      <c r="AQ1492" s="41">
        <f t="shared" si="1410"/>
        <v>2.1</v>
      </c>
      <c r="AR1492" s="41">
        <f t="shared" si="1411"/>
        <v>1.4850000000000001</v>
      </c>
      <c r="AS1492" s="41">
        <f t="shared" si="1412"/>
        <v>2.0249999999999999</v>
      </c>
      <c r="AT1492" s="41">
        <f t="shared" si="1413"/>
        <v>1.605</v>
      </c>
      <c r="AU1492" s="41">
        <f t="shared" si="1414"/>
        <v>1.92</v>
      </c>
      <c r="AV1492" s="41">
        <f t="shared" si="1415"/>
        <v>1.5449999999999999</v>
      </c>
      <c r="AW1492" s="41">
        <f t="shared" si="1416"/>
        <v>1.2749999999999999</v>
      </c>
      <c r="AX1492" s="41">
        <f t="shared" si="1417"/>
        <v>1.2749999999999999</v>
      </c>
      <c r="AY1492" s="41">
        <f t="shared" si="1418"/>
        <v>5.9940824023779591</v>
      </c>
      <c r="AZ1492" s="41">
        <f t="shared" si="1419"/>
        <v>5.99347871376205</v>
      </c>
      <c r="BA1492" s="41">
        <f t="shared" si="1420"/>
        <v>6.0259047912820423</v>
      </c>
      <c r="BB1492" s="41">
        <f t="shared" si="1421"/>
        <v>6.0242578531558886</v>
      </c>
      <c r="BC1492" s="41">
        <f t="shared" si="1422"/>
        <v>5.991867181412462</v>
      </c>
      <c r="BD1492" s="41">
        <f t="shared" si="1423"/>
        <v>5.9895876987692773</v>
      </c>
      <c r="BE1492" s="41">
        <f t="shared" si="1424"/>
        <v>5.9683227362904123</v>
      </c>
      <c r="BF1492" s="41">
        <f t="shared" si="1425"/>
        <v>6.0127281161260946</v>
      </c>
      <c r="BG1492" s="41">
        <f t="shared" si="1426"/>
        <v>5.9969930956111055</v>
      </c>
      <c r="BH1492" s="41">
        <f t="shared" si="1427"/>
        <v>6.0032045961911811</v>
      </c>
      <c r="BI1492" s="41">
        <f t="shared" si="1428"/>
        <v>5.9683227362904123</v>
      </c>
      <c r="BJ1492" s="41">
        <f t="shared" si="1429"/>
        <v>0.94066302339515462</v>
      </c>
      <c r="BK1492" s="41">
        <f t="shared" si="1430"/>
        <v>0.91241434525659393</v>
      </c>
      <c r="BL1492" s="41">
        <f t="shared" si="1431"/>
        <v>4.672828122743022</v>
      </c>
      <c r="BM1492" s="41">
        <f t="shared" si="1432"/>
        <v>4.3017160176064069</v>
      </c>
      <c r="BN1492" s="41">
        <f t="shared" si="1433"/>
        <v>0.84107834983230723</v>
      </c>
      <c r="BO1492" s="41">
        <f t="shared" si="1434"/>
        <v>0.74956672666220148</v>
      </c>
      <c r="BP1492" s="41">
        <f t="shared" si="1435"/>
        <v>0.25539018843106098</v>
      </c>
      <c r="BQ1492" s="41">
        <f t="shared" si="1436"/>
        <v>2.4086529042763187</v>
      </c>
      <c r="BR1492" s="41">
        <f t="shared" si="1437"/>
        <v>1.0895864598236107</v>
      </c>
      <c r="BS1492" s="41">
        <f t="shared" si="1438"/>
        <v>1.4906239585026702</v>
      </c>
      <c r="BT1492" s="41">
        <f t="shared" si="1439"/>
        <v>6649.6872804108725</v>
      </c>
      <c r="BU1492" s="41">
        <f t="shared" si="1440"/>
        <v>7926.0280767055065</v>
      </c>
      <c r="BV1492" s="41">
        <f t="shared" si="1441"/>
        <v>6400.6227854988974</v>
      </c>
      <c r="BW1492" s="41">
        <f t="shared" si="1442"/>
        <v>7466.3727245744585</v>
      </c>
      <c r="BX1492" s="41">
        <f t="shared" si="1443"/>
        <v>5265.5790615852793</v>
      </c>
      <c r="BY1492" s="41">
        <f t="shared" si="1444"/>
        <v>7178.9691486494503</v>
      </c>
      <c r="BZ1492" s="41">
        <f t="shared" si="1445"/>
        <v>5679.8881276278844</v>
      </c>
      <c r="CA1492" s="41">
        <f t="shared" si="1446"/>
        <v>6819.8623205623016</v>
      </c>
      <c r="CB1492" s="41">
        <f t="shared" si="1447"/>
        <v>5480.6725267418542</v>
      </c>
      <c r="CC1492" s="41">
        <f t="shared" si="1448"/>
        <v>4525.226821146528</v>
      </c>
      <c r="CD1492" s="43">
        <f t="shared" si="1449"/>
        <v>4525.226821146528</v>
      </c>
      <c r="CE1492" s="43">
        <f t="shared" si="1450"/>
        <v>2533.4257801365793</v>
      </c>
      <c r="CF1492" s="43">
        <f t="shared" si="1451"/>
        <v>2974.1540328332021</v>
      </c>
      <c r="CG1492" s="43">
        <f t="shared" si="1452"/>
        <v>5420.6614720345351</v>
      </c>
      <c r="CH1492" s="43">
        <f t="shared" si="1453"/>
        <v>6067.7829914117065</v>
      </c>
      <c r="CI1492" s="43">
        <f t="shared" si="1454"/>
        <v>1897.2936704242009</v>
      </c>
      <c r="CJ1492" s="43">
        <f t="shared" si="1455"/>
        <v>2442.4183532174934</v>
      </c>
      <c r="CK1492" s="43">
        <f t="shared" si="1456"/>
        <v>1129.9702728161528</v>
      </c>
      <c r="CL1492" s="43">
        <f t="shared" si="1457"/>
        <v>4151.2435753549416</v>
      </c>
      <c r="CM1492" s="43">
        <f t="shared" si="1458"/>
        <v>2246.7213371476805</v>
      </c>
      <c r="CN1492" s="43">
        <f t="shared" si="1459"/>
        <v>2168.6232553388199</v>
      </c>
      <c r="CO1492" s="43">
        <f t="shared" si="1460"/>
        <v>1129.9702728161528</v>
      </c>
      <c r="CQ1492" s="61">
        <v>0.81889375029561307</v>
      </c>
      <c r="CR1492" s="61">
        <v>0.96200157696816113</v>
      </c>
      <c r="CS1492" s="61">
        <v>0.75199571733511927</v>
      </c>
      <c r="CT1492" s="61">
        <v>0.93012692023807808</v>
      </c>
      <c r="CU1492" s="61">
        <v>0.36786250835206991</v>
      </c>
      <c r="CV1492" s="61">
        <v>0.90256583229318998</v>
      </c>
      <c r="CW1492" s="61">
        <v>0.53323870185871181</v>
      </c>
      <c r="CX1492" s="61">
        <v>0.84439515237878404</v>
      </c>
      <c r="CY1492" s="61">
        <v>0.45207585779526127</v>
      </c>
      <c r="CZ1492" s="61">
        <v>9.0486900137868531E-2</v>
      </c>
      <c r="DA1492" s="61">
        <v>0.41399782427765464</v>
      </c>
      <c r="DB1492" s="61">
        <v>0.40229927910615004</v>
      </c>
      <c r="DC1492" s="61">
        <v>0.91411680282659802</v>
      </c>
      <c r="DD1492" s="61">
        <v>0.90056649429046864</v>
      </c>
      <c r="DE1492" s="61">
        <v>0.37151673759553228</v>
      </c>
      <c r="DF1492" s="61">
        <v>0.32936945107768001</v>
      </c>
      <c r="DG1492" s="61">
        <v>6.6095191234775807E-2</v>
      </c>
      <c r="DH1492" s="61">
        <v>0.76169159906832651</v>
      </c>
      <c r="DI1492" s="61">
        <v>0.47127838971762193</v>
      </c>
      <c r="DJ1492" s="61">
        <v>0.59390557455643689</v>
      </c>
      <c r="DU1492" s="41">
        <f t="shared" si="1461"/>
        <v>0.32530732998620798</v>
      </c>
      <c r="DV1492" s="41">
        <f t="shared" si="1462"/>
        <v>1.2749999999999999</v>
      </c>
      <c r="DW1492" s="43">
        <f t="shared" si="1406"/>
        <v>1013.0875693505627</v>
      </c>
    </row>
    <row r="1493" spans="38:127" x14ac:dyDescent="0.25">
      <c r="AL1493" s="6"/>
      <c r="AM1493" s="6"/>
      <c r="AN1493" s="41">
        <f t="shared" si="1407"/>
        <v>2.145</v>
      </c>
      <c r="AO1493" s="41">
        <f t="shared" si="1408"/>
        <v>1.5449999999999999</v>
      </c>
      <c r="AP1493" s="41">
        <f t="shared" si="1409"/>
        <v>1.875</v>
      </c>
      <c r="AQ1493" s="41">
        <f t="shared" si="1410"/>
        <v>1.89</v>
      </c>
      <c r="AR1493" s="41">
        <f t="shared" si="1411"/>
        <v>1.56</v>
      </c>
      <c r="AS1493" s="41">
        <f t="shared" si="1412"/>
        <v>1.4850000000000001</v>
      </c>
      <c r="AT1493" s="41">
        <f t="shared" si="1413"/>
        <v>1.575</v>
      </c>
      <c r="AU1493" s="41">
        <f t="shared" si="1414"/>
        <v>1.53</v>
      </c>
      <c r="AV1493" s="41">
        <f t="shared" si="1415"/>
        <v>1.47</v>
      </c>
      <c r="AW1493" s="41">
        <f t="shared" si="1416"/>
        <v>1.7250000000000001</v>
      </c>
      <c r="AX1493" s="41">
        <f t="shared" si="1417"/>
        <v>1.47</v>
      </c>
      <c r="AY1493" s="41">
        <f t="shared" si="1418"/>
        <v>5.9775217746132192</v>
      </c>
      <c r="AZ1493" s="41">
        <f t="shared" si="1419"/>
        <v>6.0021205157278823</v>
      </c>
      <c r="BA1493" s="41">
        <f t="shared" si="1420"/>
        <v>6.0058468508445992</v>
      </c>
      <c r="BB1493" s="41">
        <f t="shared" si="1421"/>
        <v>6.0124149622815644</v>
      </c>
      <c r="BC1493" s="41">
        <f t="shared" si="1422"/>
        <v>6.0073088572857687</v>
      </c>
      <c r="BD1493" s="41">
        <f t="shared" si="1423"/>
        <v>6.0199218913087202</v>
      </c>
      <c r="BE1493" s="41">
        <f t="shared" si="1424"/>
        <v>6.0010893749366376</v>
      </c>
      <c r="BF1493" s="41">
        <f t="shared" si="1425"/>
        <v>5.9656051148325275</v>
      </c>
      <c r="BG1493" s="41">
        <f t="shared" si="1426"/>
        <v>5.9776411800530305</v>
      </c>
      <c r="BH1493" s="41">
        <f t="shared" si="1427"/>
        <v>5.9967554475668541</v>
      </c>
      <c r="BI1493" s="41">
        <f t="shared" si="1428"/>
        <v>5.9656051148325275</v>
      </c>
      <c r="BJ1493" s="41">
        <f t="shared" si="1429"/>
        <v>0.40709023979981773</v>
      </c>
      <c r="BK1493" s="41">
        <f t="shared" si="1430"/>
        <v>1.4113147283058136</v>
      </c>
      <c r="BL1493" s="41">
        <f t="shared" si="1431"/>
        <v>1.7030307572481498</v>
      </c>
      <c r="BM1493" s="41">
        <f t="shared" si="1432"/>
        <v>2.3709731132469782</v>
      </c>
      <c r="BN1493" s="41">
        <f t="shared" si="1433"/>
        <v>1.833257281142741</v>
      </c>
      <c r="BO1493" s="41">
        <f t="shared" si="1434"/>
        <v>3.4592272608482602</v>
      </c>
      <c r="BP1493" s="41">
        <f t="shared" si="1435"/>
        <v>1.3397852399233987</v>
      </c>
      <c r="BQ1493" s="41">
        <f t="shared" si="1436"/>
        <v>0.22249743839326255</v>
      </c>
      <c r="BR1493" s="41">
        <f t="shared" si="1437"/>
        <v>0.40955945626620277</v>
      </c>
      <c r="BS1493" s="41">
        <f t="shared" si="1438"/>
        <v>1.0765930061618745</v>
      </c>
      <c r="BT1493" s="41">
        <f t="shared" si="1439"/>
        <v>7596.7262235711269</v>
      </c>
      <c r="BU1493" s="41">
        <f t="shared" si="1440"/>
        <v>5483.0150095457811</v>
      </c>
      <c r="BV1493" s="41">
        <f t="shared" si="1441"/>
        <v>6656.2096762250012</v>
      </c>
      <c r="BW1493" s="41">
        <f t="shared" si="1442"/>
        <v>6713.1271490229965</v>
      </c>
      <c r="BX1493" s="41">
        <f t="shared" si="1443"/>
        <v>5538.6404646380743</v>
      </c>
      <c r="BY1493" s="41">
        <f t="shared" si="1444"/>
        <v>5277.8917327467261</v>
      </c>
      <c r="BZ1493" s="41">
        <f t="shared" si="1445"/>
        <v>5589.0011742910519</v>
      </c>
      <c r="CA1493" s="41">
        <f t="shared" si="1446"/>
        <v>5413.2399387398264</v>
      </c>
      <c r="CB1493" s="41">
        <f t="shared" si="1447"/>
        <v>5206.2000394069019</v>
      </c>
      <c r="CC1493" s="41">
        <f t="shared" si="1448"/>
        <v>6119.0762347408318</v>
      </c>
      <c r="CD1493" s="43">
        <f t="shared" si="1449"/>
        <v>5206.2000394069019</v>
      </c>
      <c r="CE1493" s="43">
        <f t="shared" si="1450"/>
        <v>1906.612863500555</v>
      </c>
      <c r="CF1493" s="43">
        <f t="shared" si="1451"/>
        <v>2556.9974674960508</v>
      </c>
      <c r="CG1493" s="43">
        <f t="shared" si="1452"/>
        <v>3408.8068590093144</v>
      </c>
      <c r="CH1493" s="43">
        <f t="shared" si="1453"/>
        <v>4054.2917342584487</v>
      </c>
      <c r="CI1493" s="43">
        <f t="shared" si="1454"/>
        <v>2942.5658121382453</v>
      </c>
      <c r="CJ1493" s="43">
        <f t="shared" si="1455"/>
        <v>3847.7414187082077</v>
      </c>
      <c r="CK1493" s="43">
        <f t="shared" si="1456"/>
        <v>2539.7328119062336</v>
      </c>
      <c r="CL1493" s="43">
        <f t="shared" si="1457"/>
        <v>1005.4114242661633</v>
      </c>
      <c r="CM1493" s="43">
        <f t="shared" si="1458"/>
        <v>1310.5865023068041</v>
      </c>
      <c r="CN1493" s="43">
        <f t="shared" si="1459"/>
        <v>2493.4734812252482</v>
      </c>
      <c r="CO1493" s="43">
        <f t="shared" si="1460"/>
        <v>1005.4114242661633</v>
      </c>
      <c r="CQ1493" s="61">
        <v>0.94192901597651435</v>
      </c>
      <c r="CR1493" s="61">
        <v>0.45953792469188448</v>
      </c>
      <c r="CS1493" s="61">
        <v>0.81442192178338768</v>
      </c>
      <c r="CT1493" s="61">
        <v>0.82282672002366219</v>
      </c>
      <c r="CU1493" s="61">
        <v>0.48090124517914989</v>
      </c>
      <c r="CV1493" s="61">
        <v>0.35684516872413075</v>
      </c>
      <c r="CW1493" s="61">
        <v>0.4986130990953298</v>
      </c>
      <c r="CX1493" s="61">
        <v>0.42675416594049931</v>
      </c>
      <c r="CY1493" s="61">
        <v>0.33484301854989762</v>
      </c>
      <c r="CZ1493" s="61">
        <v>0.68956546025731069</v>
      </c>
      <c r="DA1493" s="61">
        <v>0.14804918137287904</v>
      </c>
      <c r="DB1493" s="61">
        <v>0.57282930612796334</v>
      </c>
      <c r="DC1493" s="61">
        <v>0.64402168984968766</v>
      </c>
      <c r="DD1493" s="61">
        <v>0.75684048750063904</v>
      </c>
      <c r="DE1493" s="61">
        <v>0.67076837749228091</v>
      </c>
      <c r="DF1493" s="61">
        <v>0.85755892487682683</v>
      </c>
      <c r="DG1493" s="61">
        <v>0.55258290484022488</v>
      </c>
      <c r="DH1493" s="61">
        <v>5.0320575973503257E-2</v>
      </c>
      <c r="DI1493" s="61">
        <v>0.14943451091175697</v>
      </c>
      <c r="DJ1493" s="61">
        <v>0.46656380853529122</v>
      </c>
      <c r="DU1493" s="41">
        <f t="shared" si="1461"/>
        <v>0.20253208268270662</v>
      </c>
      <c r="DV1493" s="41">
        <f t="shared" si="1462"/>
        <v>1.47</v>
      </c>
      <c r="DW1493" s="43">
        <f t="shared" si="1406"/>
        <v>921.6247440884697</v>
      </c>
    </row>
    <row r="1494" spans="38:127" x14ac:dyDescent="0.25">
      <c r="AL1494" s="6"/>
      <c r="AM1494" s="6"/>
      <c r="AN1494" s="41">
        <f t="shared" si="1407"/>
        <v>2.34</v>
      </c>
      <c r="AO1494" s="41">
        <f t="shared" si="1408"/>
        <v>1.29</v>
      </c>
      <c r="AP1494" s="41">
        <f t="shared" si="1409"/>
        <v>1.44</v>
      </c>
      <c r="AQ1494" s="41">
        <f t="shared" si="1410"/>
        <v>1.395</v>
      </c>
      <c r="AR1494" s="41">
        <f t="shared" si="1411"/>
        <v>1.365</v>
      </c>
      <c r="AS1494" s="41">
        <f t="shared" si="1412"/>
        <v>1.56</v>
      </c>
      <c r="AT1494" s="41">
        <f t="shared" si="1413"/>
        <v>1.65</v>
      </c>
      <c r="AU1494" s="41">
        <f t="shared" si="1414"/>
        <v>1.845</v>
      </c>
      <c r="AV1494" s="41">
        <f t="shared" si="1415"/>
        <v>1.83</v>
      </c>
      <c r="AW1494" s="41">
        <f t="shared" si="1416"/>
        <v>1.8149999999999999</v>
      </c>
      <c r="AX1494" s="41">
        <f t="shared" si="1417"/>
        <v>1.29</v>
      </c>
      <c r="AY1494" s="41">
        <f t="shared" si="1418"/>
        <v>6.02685083135004</v>
      </c>
      <c r="AZ1494" s="41">
        <f t="shared" si="1419"/>
        <v>5.9756048599995797</v>
      </c>
      <c r="BA1494" s="41">
        <f t="shared" si="1420"/>
        <v>5.9830684366701412</v>
      </c>
      <c r="BB1494" s="41">
        <f t="shared" si="1421"/>
        <v>6.0134476238673686</v>
      </c>
      <c r="BC1494" s="41">
        <f t="shared" si="1422"/>
        <v>5.994745472541295</v>
      </c>
      <c r="BD1494" s="41">
        <f t="shared" si="1423"/>
        <v>6.0026753270266386</v>
      </c>
      <c r="BE1494" s="41">
        <f t="shared" si="1424"/>
        <v>6.0272995812205954</v>
      </c>
      <c r="BF1494" s="41">
        <f t="shared" si="1425"/>
        <v>6.0138523633851459</v>
      </c>
      <c r="BG1494" s="41">
        <f t="shared" si="1426"/>
        <v>6.0039624803673455</v>
      </c>
      <c r="BH1494" s="41">
        <f t="shared" si="1427"/>
        <v>5.9932603645988953</v>
      </c>
      <c r="BI1494" s="41">
        <f t="shared" si="1428"/>
        <v>5.9756048599995797</v>
      </c>
      <c r="BJ1494" s="41">
        <f t="shared" si="1429"/>
        <v>4.9002590585711463</v>
      </c>
      <c r="BK1494" s="41">
        <f t="shared" si="1430"/>
        <v>0.36942123217326517</v>
      </c>
      <c r="BL1494" s="41">
        <f t="shared" si="1431"/>
        <v>0.53905318993088613</v>
      </c>
      <c r="BM1494" s="41">
        <f t="shared" si="1432"/>
        <v>2.4975029907832882</v>
      </c>
      <c r="BN1494" s="41">
        <f t="shared" si="1433"/>
        <v>0.97269580679698509</v>
      </c>
      <c r="BO1494" s="41">
        <f t="shared" si="1434"/>
        <v>1.4513636484865033</v>
      </c>
      <c r="BP1494" s="41">
        <f t="shared" si="1435"/>
        <v>5.0119650654959162</v>
      </c>
      <c r="BQ1494" s="41">
        <f t="shared" si="1436"/>
        <v>2.5489110721390347</v>
      </c>
      <c r="BR1494" s="41">
        <f t="shared" si="1437"/>
        <v>1.548692569341888</v>
      </c>
      <c r="BS1494" s="41">
        <f t="shared" si="1438"/>
        <v>0.90240660712169862</v>
      </c>
      <c r="BT1494" s="41">
        <f t="shared" si="1439"/>
        <v>8321.4627604393936</v>
      </c>
      <c r="BU1494" s="41">
        <f t="shared" si="1440"/>
        <v>4567.9279118890918</v>
      </c>
      <c r="BV1494" s="41">
        <f t="shared" si="1441"/>
        <v>5102.265723155555</v>
      </c>
      <c r="BW1494" s="41">
        <f t="shared" si="1442"/>
        <v>4955.3526796037822</v>
      </c>
      <c r="BX1494" s="41">
        <f t="shared" si="1443"/>
        <v>4841.2400888401826</v>
      </c>
      <c r="BY1494" s="41">
        <f t="shared" si="1444"/>
        <v>5536.5040330543043</v>
      </c>
      <c r="BZ1494" s="41">
        <f t="shared" si="1445"/>
        <v>5867.9165460473969</v>
      </c>
      <c r="CA1494" s="41">
        <f t="shared" si="1446"/>
        <v>6554.074096249019</v>
      </c>
      <c r="CB1494" s="41">
        <f t="shared" si="1447"/>
        <v>6495.4414122928429</v>
      </c>
      <c r="CC1494" s="41">
        <f t="shared" si="1448"/>
        <v>6436.4558892532978</v>
      </c>
      <c r="CD1494" s="43">
        <f t="shared" si="1449"/>
        <v>4567.9279118890918</v>
      </c>
      <c r="CE1494" s="43">
        <f t="shared" si="1450"/>
        <v>7216.3112174317002</v>
      </c>
      <c r="CF1494" s="43">
        <f t="shared" si="1451"/>
        <v>1092.2964289011841</v>
      </c>
      <c r="CG1494" s="43">
        <f t="shared" si="1452"/>
        <v>1472.8827624089399</v>
      </c>
      <c r="CH1494" s="43">
        <f t="shared" si="1453"/>
        <v>3071.2636050534284</v>
      </c>
      <c r="CI1494" s="43">
        <f t="shared" si="1454"/>
        <v>1875.4740112800464</v>
      </c>
      <c r="CJ1494" s="43">
        <f t="shared" si="1455"/>
        <v>2618.1986600389387</v>
      </c>
      <c r="CK1494" s="43">
        <f t="shared" si="1456"/>
        <v>5146.0954711557006</v>
      </c>
      <c r="CL1494" s="43">
        <f t="shared" si="1457"/>
        <v>4103.5864738682167</v>
      </c>
      <c r="CM1494" s="43">
        <f t="shared" si="1458"/>
        <v>3172.6603002186675</v>
      </c>
      <c r="CN1494" s="43">
        <f t="shared" si="1459"/>
        <v>2401.9703370250431</v>
      </c>
      <c r="CO1494" s="43">
        <f t="shared" si="1460"/>
        <v>1092.2964289011841</v>
      </c>
      <c r="CQ1494" s="61">
        <v>0.99152107925119948</v>
      </c>
      <c r="CR1494" s="61">
        <v>9.8831934674307953E-2</v>
      </c>
      <c r="CS1494" s="61">
        <v>0.30234142818398857</v>
      </c>
      <c r="CT1494" s="61">
        <v>0.2312581893273592</v>
      </c>
      <c r="CU1494" s="61">
        <v>0.19832025007062937</v>
      </c>
      <c r="CV1494" s="61">
        <v>0.46170700906468209</v>
      </c>
      <c r="CW1494" s="61">
        <v>0.59089209753219452</v>
      </c>
      <c r="CX1494" s="61">
        <v>0.7914219833367685</v>
      </c>
      <c r="CY1494" s="61">
        <v>0.77883669186758853</v>
      </c>
      <c r="CZ1494" s="61">
        <v>0.7748227165653524</v>
      </c>
      <c r="DA1494" s="61">
        <v>0.92124664455235417</v>
      </c>
      <c r="DB1494" s="61">
        <v>0.12698146486054385</v>
      </c>
      <c r="DC1494" s="61">
        <v>0.22142030070861962</v>
      </c>
      <c r="DD1494" s="61">
        <v>0.77263310288835707</v>
      </c>
      <c r="DE1494" s="61">
        <v>0.42693386285936996</v>
      </c>
      <c r="DF1494" s="61">
        <v>0.58364618794561518</v>
      </c>
      <c r="DG1494" s="61">
        <v>0.92446727146308527</v>
      </c>
      <c r="DH1494" s="61">
        <v>0.77866083357719851</v>
      </c>
      <c r="DI1494" s="61">
        <v>0.60848164032739616</v>
      </c>
      <c r="DJ1494" s="61">
        <v>0.39808859563438581</v>
      </c>
      <c r="DU1494" s="41">
        <f t="shared" si="1461"/>
        <v>0.82763526815204813</v>
      </c>
      <c r="DV1494" s="41">
        <f t="shared" si="1462"/>
        <v>1.29</v>
      </c>
      <c r="DW1494" s="43">
        <f t="shared" si="1406"/>
        <v>1634.9296954591775</v>
      </c>
    </row>
    <row r="1495" spans="38:127" x14ac:dyDescent="0.25">
      <c r="AL1495" s="6"/>
      <c r="AM1495" s="6"/>
      <c r="AN1495" s="41">
        <f t="shared" si="1407"/>
        <v>1.47</v>
      </c>
      <c r="AO1495" s="41">
        <f t="shared" si="1408"/>
        <v>2.2349999999999999</v>
      </c>
      <c r="AP1495" s="41">
        <f t="shared" si="1409"/>
        <v>1.335</v>
      </c>
      <c r="AQ1495" s="41">
        <f t="shared" si="1410"/>
        <v>1.4550000000000001</v>
      </c>
      <c r="AR1495" s="41">
        <f t="shared" si="1411"/>
        <v>1.77</v>
      </c>
      <c r="AS1495" s="41">
        <f t="shared" si="1412"/>
        <v>1.905</v>
      </c>
      <c r="AT1495" s="41">
        <f t="shared" si="1413"/>
        <v>1.68</v>
      </c>
      <c r="AU1495" s="41">
        <f t="shared" si="1414"/>
        <v>1.41</v>
      </c>
      <c r="AV1495" s="41">
        <f t="shared" si="1415"/>
        <v>1.7250000000000001</v>
      </c>
      <c r="AW1495" s="41">
        <f t="shared" si="1416"/>
        <v>1.6950000000000001</v>
      </c>
      <c r="AX1495" s="41">
        <f t="shared" si="1417"/>
        <v>1.335</v>
      </c>
      <c r="AY1495" s="41">
        <f t="shared" si="1418"/>
        <v>6.0038519466225946</v>
      </c>
      <c r="AZ1495" s="41">
        <f t="shared" si="1419"/>
        <v>6.0320793284700072</v>
      </c>
      <c r="BA1495" s="41">
        <f t="shared" si="1420"/>
        <v>5.9664061406111859</v>
      </c>
      <c r="BB1495" s="41">
        <f t="shared" si="1421"/>
        <v>5.9909933032037932</v>
      </c>
      <c r="BC1495" s="41">
        <f t="shared" si="1422"/>
        <v>5.9856892977484479</v>
      </c>
      <c r="BD1495" s="41">
        <f t="shared" si="1423"/>
        <v>5.9606640911171764</v>
      </c>
      <c r="BE1495" s="41">
        <f t="shared" si="1424"/>
        <v>6.0178865353776496</v>
      </c>
      <c r="BF1495" s="41">
        <f t="shared" si="1425"/>
        <v>5.9919021535511146</v>
      </c>
      <c r="BG1495" s="41">
        <f t="shared" si="1426"/>
        <v>5.9995747561577906</v>
      </c>
      <c r="BH1495" s="41">
        <f t="shared" si="1427"/>
        <v>5.977237394695706</v>
      </c>
      <c r="BI1495" s="41">
        <f t="shared" si="1428"/>
        <v>5.9606640911171764</v>
      </c>
      <c r="BJ1495" s="41">
        <f t="shared" si="1429"/>
        <v>1.5400851587603182</v>
      </c>
      <c r="BK1495" s="41">
        <f t="shared" si="1430"/>
        <v>6.3712973268761246</v>
      </c>
      <c r="BL1495" s="41">
        <f t="shared" si="1431"/>
        <v>0.23172740235118161</v>
      </c>
      <c r="BM1495" s="41">
        <f t="shared" si="1432"/>
        <v>0.80474878915249815</v>
      </c>
      <c r="BN1495" s="41">
        <f t="shared" si="1433"/>
        <v>0.61547551211580387</v>
      </c>
      <c r="BO1495" s="41">
        <f t="shared" si="1434"/>
        <v>0.17313552125699747</v>
      </c>
      <c r="BP1495" s="41">
        <f t="shared" si="1435"/>
        <v>3.1226242139417208</v>
      </c>
      <c r="BQ1495" s="41">
        <f t="shared" si="1436"/>
        <v>0.8425657745945685</v>
      </c>
      <c r="BR1495" s="41">
        <f t="shared" si="1437"/>
        <v>1.2412182579452915</v>
      </c>
      <c r="BS1495" s="41">
        <f t="shared" si="1438"/>
        <v>0.40126905892027215</v>
      </c>
      <c r="BT1495" s="41">
        <f t="shared" si="1439"/>
        <v>5217.6016300230849</v>
      </c>
      <c r="BU1495" s="41">
        <f t="shared" si="1440"/>
        <v>7951.5106502147319</v>
      </c>
      <c r="BV1495" s="41">
        <f t="shared" si="1441"/>
        <v>4723.6343001987389</v>
      </c>
      <c r="BW1495" s="41">
        <f t="shared" si="1442"/>
        <v>5158.8274936925691</v>
      </c>
      <c r="BX1495" s="41">
        <f t="shared" si="1443"/>
        <v>6272.9084123712619</v>
      </c>
      <c r="BY1495" s="41">
        <f t="shared" si="1444"/>
        <v>6737.2226404834255</v>
      </c>
      <c r="BZ1495" s="41">
        <f t="shared" si="1445"/>
        <v>5969.9387386865083</v>
      </c>
      <c r="CA1495" s="41">
        <f t="shared" si="1446"/>
        <v>4999.6553155745951</v>
      </c>
      <c r="CB1495" s="41">
        <f t="shared" si="1447"/>
        <v>6120.5144738991776</v>
      </c>
      <c r="CC1495" s="41">
        <f t="shared" si="1448"/>
        <v>6002.8646375134731</v>
      </c>
      <c r="CD1495" s="43">
        <f t="shared" si="1449"/>
        <v>4723.6343001987389</v>
      </c>
      <c r="CE1495" s="43">
        <f t="shared" si="1450"/>
        <v>2541.4383544715924</v>
      </c>
      <c r="CF1495" s="43">
        <f t="shared" si="1451"/>
        <v>7859.2542934936027</v>
      </c>
      <c r="CG1495" s="43">
        <f t="shared" si="1452"/>
        <v>895.28197245402919</v>
      </c>
      <c r="CH1495" s="43">
        <f t="shared" si="1453"/>
        <v>1818.3732610007316</v>
      </c>
      <c r="CI1495" s="43">
        <f t="shared" si="1454"/>
        <v>1934.4991034200623</v>
      </c>
      <c r="CJ1495" s="43">
        <f t="shared" si="1455"/>
        <v>1104.276796383589</v>
      </c>
      <c r="CK1495" s="43">
        <f t="shared" si="1456"/>
        <v>4135.7951585866367</v>
      </c>
      <c r="CL1495" s="43">
        <f t="shared" si="1457"/>
        <v>1803.0629807728963</v>
      </c>
      <c r="CM1495" s="43">
        <f t="shared" si="1458"/>
        <v>2677.3370889803464</v>
      </c>
      <c r="CN1495" s="43">
        <f t="shared" si="1459"/>
        <v>1495.8133897315311</v>
      </c>
      <c r="CO1495" s="43">
        <f t="shared" si="1460"/>
        <v>895.28197245402919</v>
      </c>
      <c r="CQ1495" s="61">
        <v>0.34124392029640893</v>
      </c>
      <c r="CR1495" s="61">
        <v>0.96060671296940758</v>
      </c>
      <c r="CS1495" s="61">
        <v>0.14417938844072409</v>
      </c>
      <c r="CT1495" s="61">
        <v>0.31067174213216975</v>
      </c>
      <c r="CU1495" s="61">
        <v>0.73143612360755828</v>
      </c>
      <c r="CV1495" s="61">
        <v>0.83546504746555217</v>
      </c>
      <c r="CW1495" s="61">
        <v>0.63091777447414821</v>
      </c>
      <c r="CX1495" s="61">
        <v>0.26128388925253865</v>
      </c>
      <c r="CY1495" s="61">
        <v>0.67480989635923527</v>
      </c>
      <c r="CZ1495" s="61">
        <v>0.64844480580841657</v>
      </c>
      <c r="DA1495" s="61">
        <v>0.60636484089819098</v>
      </c>
      <c r="DB1495" s="61">
        <v>0.95282572459739212</v>
      </c>
      <c r="DC1495" s="61">
        <v>5.462295611419854E-2</v>
      </c>
      <c r="DD1495" s="61">
        <v>0.35514483068116864</v>
      </c>
      <c r="DE1495" s="61">
        <v>0.26225620334079136</v>
      </c>
      <c r="DF1495" s="61">
        <v>2.9405510887266506E-2</v>
      </c>
      <c r="DG1495" s="61">
        <v>0.83354406436064743</v>
      </c>
      <c r="DH1495" s="61">
        <v>0.37217697648836623</v>
      </c>
      <c r="DI1495" s="61">
        <v>0.52260190411561258</v>
      </c>
      <c r="DJ1495" s="61">
        <v>0.1447844351582428</v>
      </c>
      <c r="DU1495" s="41">
        <f t="shared" si="1461"/>
        <v>0.4299660242156671</v>
      </c>
      <c r="DV1495" s="41">
        <f t="shared" si="1462"/>
        <v>1.335</v>
      </c>
      <c r="DW1495" s="43">
        <f t="shared" si="1406"/>
        <v>1219.5179933660706</v>
      </c>
    </row>
    <row r="1496" spans="38:127" x14ac:dyDescent="0.25">
      <c r="AL1496" s="6"/>
      <c r="AM1496" s="6"/>
      <c r="AN1496" s="41">
        <f t="shared" si="1407"/>
        <v>1.74</v>
      </c>
      <c r="AO1496" s="41">
        <f t="shared" si="1408"/>
        <v>1.665</v>
      </c>
      <c r="AP1496" s="41">
        <f t="shared" si="1409"/>
        <v>1.41</v>
      </c>
      <c r="AQ1496" s="41">
        <f t="shared" si="1410"/>
        <v>1.26</v>
      </c>
      <c r="AR1496" s="41">
        <f t="shared" si="1411"/>
        <v>1.605</v>
      </c>
      <c r="AS1496" s="41">
        <f t="shared" si="1412"/>
        <v>1.9650000000000001</v>
      </c>
      <c r="AT1496" s="41">
        <f t="shared" si="1413"/>
        <v>1.92</v>
      </c>
      <c r="AU1496" s="41">
        <f t="shared" si="1414"/>
        <v>1.0649999999999999</v>
      </c>
      <c r="AV1496" s="41">
        <f t="shared" si="1415"/>
        <v>1.2</v>
      </c>
      <c r="AW1496" s="41">
        <f t="shared" si="1416"/>
        <v>1.665</v>
      </c>
      <c r="AX1496" s="41">
        <f t="shared" si="1417"/>
        <v>1.0649999999999999</v>
      </c>
      <c r="AY1496" s="41">
        <f t="shared" si="1418"/>
        <v>5.9647643381344153</v>
      </c>
      <c r="AZ1496" s="41">
        <f t="shared" si="1419"/>
        <v>6.0173061895852218</v>
      </c>
      <c r="BA1496" s="41">
        <f t="shared" si="1420"/>
        <v>6.0184487188895748</v>
      </c>
      <c r="BB1496" s="41">
        <f t="shared" si="1421"/>
        <v>5.999367682806203</v>
      </c>
      <c r="BC1496" s="41">
        <f t="shared" si="1422"/>
        <v>6.005687339736677</v>
      </c>
      <c r="BD1496" s="41">
        <f t="shared" si="1423"/>
        <v>5.9867488738956869</v>
      </c>
      <c r="BE1496" s="41">
        <f t="shared" si="1424"/>
        <v>6.0063976106432531</v>
      </c>
      <c r="BF1496" s="41">
        <f t="shared" si="1425"/>
        <v>5.9614764590100471</v>
      </c>
      <c r="BG1496" s="41">
        <f t="shared" si="1426"/>
        <v>6.0062259264733528</v>
      </c>
      <c r="BH1496" s="41">
        <f t="shared" si="1427"/>
        <v>6.0091849893193094</v>
      </c>
      <c r="BI1496" s="41">
        <f t="shared" si="1428"/>
        <v>5.9614764590100471</v>
      </c>
      <c r="BJ1496" s="41">
        <f t="shared" si="1429"/>
        <v>0.21320338125959226</v>
      </c>
      <c r="BK1496" s="41">
        <f t="shared" si="1430"/>
        <v>3.0327748048442555</v>
      </c>
      <c r="BL1496" s="41">
        <f t="shared" si="1431"/>
        <v>3.2121905644946023</v>
      </c>
      <c r="BM1496" s="41">
        <f t="shared" si="1432"/>
        <v>1.2283165113550201</v>
      </c>
      <c r="BN1496" s="41">
        <f t="shared" si="1433"/>
        <v>1.6893925833646142</v>
      </c>
      <c r="BO1496" s="41">
        <f t="shared" si="1434"/>
        <v>0.6493547789290447</v>
      </c>
      <c r="BP1496" s="41">
        <f t="shared" si="1435"/>
        <v>1.7509697214318949</v>
      </c>
      <c r="BQ1496" s="41">
        <f t="shared" si="1436"/>
        <v>0.18042774746295021</v>
      </c>
      <c r="BR1496" s="41">
        <f t="shared" si="1437"/>
        <v>1.7358835368323873</v>
      </c>
      <c r="BS1496" s="41">
        <f t="shared" si="1438"/>
        <v>2.0150112212471574</v>
      </c>
      <c r="BT1496" s="41">
        <f t="shared" si="1439"/>
        <v>6155.7998188435549</v>
      </c>
      <c r="BU1496" s="41">
        <f t="shared" si="1440"/>
        <v>5916.350416612474</v>
      </c>
      <c r="BV1496" s="41">
        <f t="shared" si="1441"/>
        <v>5010.7183296957646</v>
      </c>
      <c r="BW1496" s="41">
        <f t="shared" si="1442"/>
        <v>4470.5595072524493</v>
      </c>
      <c r="BX1496" s="41">
        <f t="shared" si="1443"/>
        <v>5697.6398186694632</v>
      </c>
      <c r="BY1496" s="41">
        <f t="shared" si="1444"/>
        <v>6964.6078920140335</v>
      </c>
      <c r="BZ1496" s="41">
        <f t="shared" si="1445"/>
        <v>6816.2712264123129</v>
      </c>
      <c r="CA1496" s="41">
        <f t="shared" si="1446"/>
        <v>3766.7354534832557</v>
      </c>
      <c r="CB1496" s="41">
        <f t="shared" si="1447"/>
        <v>4260.1086306871848</v>
      </c>
      <c r="CC1496" s="41">
        <f t="shared" si="1448"/>
        <v>5912.3565954698797</v>
      </c>
      <c r="CD1496" s="43">
        <f t="shared" si="1449"/>
        <v>3766.7354534832557</v>
      </c>
      <c r="CE1496" s="43">
        <f t="shared" si="1450"/>
        <v>1119.2733660620092</v>
      </c>
      <c r="CF1496" s="43">
        <f t="shared" si="1451"/>
        <v>4039.4682301204489</v>
      </c>
      <c r="CG1496" s="43">
        <f t="shared" si="1452"/>
        <v>3520.5429006888612</v>
      </c>
      <c r="CH1496" s="43">
        <f t="shared" si="1453"/>
        <v>1945.4298141127751</v>
      </c>
      <c r="CI1496" s="43">
        <f t="shared" si="1454"/>
        <v>2906.2314994053404</v>
      </c>
      <c r="CJ1496" s="43">
        <f t="shared" si="1455"/>
        <v>2205.9387642687007</v>
      </c>
      <c r="CK1496" s="43">
        <f t="shared" si="1456"/>
        <v>3539.4063360186906</v>
      </c>
      <c r="CL1496" s="43">
        <f t="shared" si="1457"/>
        <v>630.21850134880776</v>
      </c>
      <c r="CM1496" s="43">
        <f t="shared" si="1458"/>
        <v>2202.5786004234988</v>
      </c>
      <c r="CN1496" s="43">
        <f t="shared" si="1459"/>
        <v>3292.6293838709207</v>
      </c>
      <c r="CO1496" s="43">
        <f t="shared" si="1460"/>
        <v>630.21850134880776</v>
      </c>
      <c r="CQ1496" s="61">
        <v>0.69856185356922662</v>
      </c>
      <c r="CR1496" s="61">
        <v>0.61621020135294802</v>
      </c>
      <c r="CS1496" s="61">
        <v>0.25197694580451713</v>
      </c>
      <c r="CT1496" s="61">
        <v>7.7013183787726924E-2</v>
      </c>
      <c r="CU1496" s="61">
        <v>0.54111603846244216</v>
      </c>
      <c r="CV1496" s="61">
        <v>0.87082832439526836</v>
      </c>
      <c r="CW1496" s="61">
        <v>0.84971148264815088</v>
      </c>
      <c r="CX1496" s="61">
        <v>1.8738142422897175E-3</v>
      </c>
      <c r="CY1496" s="61">
        <v>3.6796029775598371E-2</v>
      </c>
      <c r="CZ1496" s="61">
        <v>0.61082590282322335</v>
      </c>
      <c r="DA1496" s="61">
        <v>4.6099189721327982E-2</v>
      </c>
      <c r="DB1496" s="61">
        <v>0.82624182904625099</v>
      </c>
      <c r="DC1496" s="61">
        <v>0.84042534222277576</v>
      </c>
      <c r="DD1496" s="61">
        <v>0.51848860976821121</v>
      </c>
      <c r="DE1496" s="61">
        <v>0.64105680297460488</v>
      </c>
      <c r="DF1496" s="61">
        <v>0.27979185907214732</v>
      </c>
      <c r="DG1496" s="61">
        <v>0.65419048565914761</v>
      </c>
      <c r="DH1496" s="61">
        <v>3.224049320250999E-2</v>
      </c>
      <c r="DI1496" s="61">
        <v>0.65103224600572063</v>
      </c>
      <c r="DJ1496" s="61">
        <v>0.70382691591705682</v>
      </c>
      <c r="DU1496" s="41">
        <f t="shared" si="1461"/>
        <v>0.14046468623072192</v>
      </c>
      <c r="DV1496" s="41">
        <f t="shared" si="1462"/>
        <v>1.0649999999999999</v>
      </c>
      <c r="DW1496" s="43">
        <f t="shared" si="1406"/>
        <v>556.06180064960597</v>
      </c>
    </row>
    <row r="1497" spans="38:127" x14ac:dyDescent="0.25">
      <c r="AL1497" s="6"/>
      <c r="AM1497" s="6"/>
      <c r="AN1497" s="41">
        <f t="shared" si="1407"/>
        <v>1.62</v>
      </c>
      <c r="AO1497" s="41">
        <f t="shared" si="1408"/>
        <v>1.3049999999999999</v>
      </c>
      <c r="AP1497" s="41">
        <f t="shared" si="1409"/>
        <v>1.4850000000000001</v>
      </c>
      <c r="AQ1497" s="41">
        <f t="shared" si="1410"/>
        <v>1.38</v>
      </c>
      <c r="AR1497" s="41">
        <f t="shared" si="1411"/>
        <v>1.89</v>
      </c>
      <c r="AS1497" s="41">
        <f t="shared" si="1412"/>
        <v>1.86</v>
      </c>
      <c r="AT1497" s="41">
        <f t="shared" si="1413"/>
        <v>1.9350000000000001</v>
      </c>
      <c r="AU1497" s="41">
        <f t="shared" si="1414"/>
        <v>1.4850000000000001</v>
      </c>
      <c r="AV1497" s="41">
        <f t="shared" si="1415"/>
        <v>2.1</v>
      </c>
      <c r="AW1497" s="41">
        <f t="shared" si="1416"/>
        <v>1.53</v>
      </c>
      <c r="AX1497" s="41">
        <f t="shared" si="1417"/>
        <v>1.3049999999999999</v>
      </c>
      <c r="AY1497" s="41">
        <f t="shared" si="1418"/>
        <v>6.0299933515380841</v>
      </c>
      <c r="AZ1497" s="41">
        <f t="shared" si="1419"/>
        <v>5.989214101362105</v>
      </c>
      <c r="BA1497" s="41">
        <f t="shared" si="1420"/>
        <v>5.9990333317692457</v>
      </c>
      <c r="BB1497" s="41">
        <f t="shared" si="1421"/>
        <v>6.0227270286105199</v>
      </c>
      <c r="BC1497" s="41">
        <f t="shared" si="1422"/>
        <v>5.9603498095774645</v>
      </c>
      <c r="BD1497" s="41">
        <f t="shared" si="1423"/>
        <v>5.9779931535352224</v>
      </c>
      <c r="BE1497" s="41">
        <f t="shared" si="1424"/>
        <v>5.9910131279149157</v>
      </c>
      <c r="BF1497" s="41">
        <f t="shared" si="1425"/>
        <v>5.9681355147076642</v>
      </c>
      <c r="BG1497" s="41">
        <f t="shared" si="1426"/>
        <v>5.98753977652422</v>
      </c>
      <c r="BH1497" s="41">
        <f t="shared" si="1427"/>
        <v>5.983643411481073</v>
      </c>
      <c r="BI1497" s="41">
        <f t="shared" si="1428"/>
        <v>5.9603498095774645</v>
      </c>
      <c r="BJ1497" s="41">
        <f t="shared" si="1429"/>
        <v>5.7379190723628257</v>
      </c>
      <c r="BK1497" s="41">
        <f t="shared" si="1430"/>
        <v>0.73554527918696566</v>
      </c>
      <c r="BL1497" s="41">
        <f t="shared" si="1431"/>
        <v>1.2077662613007583</v>
      </c>
      <c r="BM1497" s="41">
        <f t="shared" si="1432"/>
        <v>3.9831676465320749</v>
      </c>
      <c r="BN1497" s="41">
        <f t="shared" si="1433"/>
        <v>0.17039384359314833</v>
      </c>
      <c r="BO1497" s="41">
        <f t="shared" si="1434"/>
        <v>0.41692520143491102</v>
      </c>
      <c r="BP1497" s="41">
        <f t="shared" si="1435"/>
        <v>0.80555535766750486</v>
      </c>
      <c r="BQ1497" s="41">
        <f t="shared" si="1436"/>
        <v>0.2529763389631085</v>
      </c>
      <c r="BR1497" s="41">
        <f t="shared" si="1437"/>
        <v>0.67584918695969565</v>
      </c>
      <c r="BS1497" s="41">
        <f t="shared" si="1438"/>
        <v>0.55496516308539245</v>
      </c>
      <c r="BT1497" s="41">
        <f t="shared" si="1439"/>
        <v>5762.5144380059828</v>
      </c>
      <c r="BU1497" s="41">
        <f t="shared" si="1440"/>
        <v>4626.3024963331973</v>
      </c>
      <c r="BV1497" s="41">
        <f t="shared" si="1441"/>
        <v>5268.7268830087387</v>
      </c>
      <c r="BW1497" s="41">
        <f t="shared" si="1442"/>
        <v>4905.8500729659454</v>
      </c>
      <c r="BX1497" s="41">
        <f t="shared" si="1443"/>
        <v>6683.9974263656632</v>
      </c>
      <c r="BY1497" s="41">
        <f t="shared" si="1444"/>
        <v>6587.6307213330847</v>
      </c>
      <c r="BZ1497" s="41">
        <f t="shared" si="1445"/>
        <v>6860.7200800528408</v>
      </c>
      <c r="CA1497" s="41">
        <f t="shared" si="1446"/>
        <v>5255.1411679624989</v>
      </c>
      <c r="CB1497" s="41">
        <f t="shared" si="1447"/>
        <v>7443.5840367056553</v>
      </c>
      <c r="CC1497" s="41">
        <f t="shared" si="1448"/>
        <v>5421.4178120808529</v>
      </c>
      <c r="CD1497" s="43">
        <f t="shared" si="1449"/>
        <v>4626.3024963331973</v>
      </c>
      <c r="CE1497" s="43">
        <f t="shared" si="1450"/>
        <v>5406.0754308315027</v>
      </c>
      <c r="CF1497" s="43">
        <f t="shared" si="1451"/>
        <v>1559.2117364991061</v>
      </c>
      <c r="CG1497" s="43">
        <f t="shared" si="1452"/>
        <v>2273.5671080519442</v>
      </c>
      <c r="CH1497" s="43">
        <f t="shared" si="1453"/>
        <v>3836.9245257038124</v>
      </c>
      <c r="CI1497" s="43">
        <f t="shared" si="1454"/>
        <v>1086.8725769299288</v>
      </c>
      <c r="CJ1497" s="43">
        <f t="shared" si="1455"/>
        <v>1673.1385090699755</v>
      </c>
      <c r="CK1497" s="43">
        <f t="shared" si="1456"/>
        <v>2419.4605310745783</v>
      </c>
      <c r="CL1497" s="43">
        <f t="shared" si="1457"/>
        <v>1040.5340165832852</v>
      </c>
      <c r="CM1497" s="43">
        <f t="shared" si="1458"/>
        <v>2405.1051585312212</v>
      </c>
      <c r="CN1497" s="43">
        <f t="shared" si="1459"/>
        <v>1587.8671681225126</v>
      </c>
      <c r="CO1497" s="43">
        <f t="shared" si="1460"/>
        <v>1040.5340165832852</v>
      </c>
      <c r="CQ1497" s="61">
        <v>0.56171962430916011</v>
      </c>
      <c r="CR1497" s="61">
        <v>0.12218862693548915</v>
      </c>
      <c r="CS1497" s="61">
        <v>0.36987089903372228</v>
      </c>
      <c r="CT1497" s="61">
        <v>0.21468628691233549</v>
      </c>
      <c r="CU1497" s="61">
        <v>0.8294454128963058</v>
      </c>
      <c r="CV1497" s="61">
        <v>0.80929976685593286</v>
      </c>
      <c r="CW1497" s="61">
        <v>0.85953466128163991</v>
      </c>
      <c r="CX1497" s="61">
        <v>0.36737373012668784</v>
      </c>
      <c r="CY1497" s="61">
        <v>0.9293227097890806</v>
      </c>
      <c r="CZ1497" s="61">
        <v>0.42235635357582924</v>
      </c>
      <c r="DA1497" s="61">
        <v>0.94172657227422119</v>
      </c>
      <c r="DB1497" s="61">
        <v>0.32264576343618845</v>
      </c>
      <c r="DC1497" s="61">
        <v>0.5118428106451679</v>
      </c>
      <c r="DD1497" s="61">
        <v>0.88662379029170291</v>
      </c>
      <c r="DE1497" s="61">
        <v>2.8365655156232905E-2</v>
      </c>
      <c r="DF1497" s="61">
        <v>0.15356810816099387</v>
      </c>
      <c r="DG1497" s="61">
        <v>0.35551345189957051</v>
      </c>
      <c r="DH1497" s="61">
        <v>6.4898414904162594E-2</v>
      </c>
      <c r="DI1497" s="61">
        <v>0.29323931082102217</v>
      </c>
      <c r="DJ1497" s="61">
        <v>0.23005643014569854</v>
      </c>
      <c r="DU1497" s="41">
        <f t="shared" si="1461"/>
        <v>0.90493040084557108</v>
      </c>
      <c r="DV1497" s="41">
        <f t="shared" si="1462"/>
        <v>1.3049999999999999</v>
      </c>
      <c r="DW1497" s="43">
        <f t="shared" si="1406"/>
        <v>1729.4498703784266</v>
      </c>
    </row>
    <row r="1498" spans="38:127" x14ac:dyDescent="0.25">
      <c r="AL1498" s="6"/>
      <c r="AM1498" s="6"/>
      <c r="AN1498" s="41">
        <f t="shared" si="1407"/>
        <v>1.4850000000000001</v>
      </c>
      <c r="AO1498" s="41">
        <f t="shared" si="1408"/>
        <v>1.29</v>
      </c>
      <c r="AP1498" s="41">
        <f t="shared" si="1409"/>
        <v>1.77</v>
      </c>
      <c r="AQ1498" s="41">
        <f t="shared" si="1410"/>
        <v>1.62</v>
      </c>
      <c r="AR1498" s="41">
        <f t="shared" si="1411"/>
        <v>1.29</v>
      </c>
      <c r="AS1498" s="41">
        <f t="shared" si="1412"/>
        <v>2.34</v>
      </c>
      <c r="AT1498" s="41">
        <f t="shared" si="1413"/>
        <v>1.35</v>
      </c>
      <c r="AU1498" s="41">
        <f t="shared" si="1414"/>
        <v>1.605</v>
      </c>
      <c r="AV1498" s="41">
        <f t="shared" si="1415"/>
        <v>1.17</v>
      </c>
      <c r="AW1498" s="41">
        <f t="shared" si="1416"/>
        <v>1.1850000000000001</v>
      </c>
      <c r="AX1498" s="41">
        <f t="shared" si="1417"/>
        <v>1.17</v>
      </c>
      <c r="AY1498" s="41">
        <f t="shared" si="1418"/>
        <v>6.0103143169141511</v>
      </c>
      <c r="AZ1498" s="41">
        <f t="shared" si="1419"/>
        <v>5.973895993531916</v>
      </c>
      <c r="BA1498" s="41">
        <f t="shared" si="1420"/>
        <v>6.0491656016186175</v>
      </c>
      <c r="BB1498" s="41">
        <f t="shared" si="1421"/>
        <v>5.9881754391294937</v>
      </c>
      <c r="BC1498" s="41">
        <f t="shared" si="1422"/>
        <v>6.0211412102675483</v>
      </c>
      <c r="BD1498" s="41">
        <f t="shared" si="1423"/>
        <v>6.0315680327033743</v>
      </c>
      <c r="BE1498" s="41">
        <f t="shared" si="1424"/>
        <v>5.9967117399786662</v>
      </c>
      <c r="BF1498" s="41">
        <f t="shared" si="1425"/>
        <v>5.9907928102742751</v>
      </c>
      <c r="BG1498" s="41">
        <f t="shared" si="1426"/>
        <v>5.9766739009033838</v>
      </c>
      <c r="BH1498" s="41">
        <f t="shared" si="1427"/>
        <v>5.997780213648678</v>
      </c>
      <c r="BI1498" s="41">
        <f t="shared" si="1428"/>
        <v>5.973895993531916</v>
      </c>
      <c r="BJ1498" s="41">
        <f t="shared" si="1429"/>
        <v>2.1329641429286772</v>
      </c>
      <c r="BK1498" s="41">
        <f t="shared" si="1430"/>
        <v>0.3387804272935882</v>
      </c>
      <c r="BL1498" s="41">
        <f t="shared" si="1431"/>
        <v>15.000677360591949</v>
      </c>
      <c r="BM1498" s="41">
        <f t="shared" si="1432"/>
        <v>0.69792203185958124</v>
      </c>
      <c r="BN1498" s="41">
        <f t="shared" si="1433"/>
        <v>3.6779526492061931</v>
      </c>
      <c r="BO1498" s="41">
        <f t="shared" si="1434"/>
        <v>6.209881124505511</v>
      </c>
      <c r="BP1498" s="41">
        <f t="shared" si="1435"/>
        <v>1.0742201540544396</v>
      </c>
      <c r="BQ1498" s="41">
        <f t="shared" si="1436"/>
        <v>0.7966368295567563</v>
      </c>
      <c r="BR1498" s="41">
        <f t="shared" si="1437"/>
        <v>0.38997843230826845</v>
      </c>
      <c r="BS1498" s="41">
        <f t="shared" si="1438"/>
        <v>1.1337487629260483</v>
      </c>
      <c r="BT1498" s="41">
        <f t="shared" si="1439"/>
        <v>5273.6783902426578</v>
      </c>
      <c r="BU1498" s="41">
        <f t="shared" si="1440"/>
        <v>4567.2747113199093</v>
      </c>
      <c r="BV1498" s="41">
        <f t="shared" si="1441"/>
        <v>6306.0817810489771</v>
      </c>
      <c r="BW1498" s="41">
        <f t="shared" si="1442"/>
        <v>5742.4981994517866</v>
      </c>
      <c r="BX1498" s="41">
        <f t="shared" si="1443"/>
        <v>4585.2995420910374</v>
      </c>
      <c r="BY1498" s="41">
        <f t="shared" si="1444"/>
        <v>8324.7187176957286</v>
      </c>
      <c r="BZ1498" s="41">
        <f t="shared" si="1445"/>
        <v>4788.824818802218</v>
      </c>
      <c r="CA1498" s="41">
        <f t="shared" si="1446"/>
        <v>5690.5701577245518</v>
      </c>
      <c r="CB1498" s="41">
        <f t="shared" si="1447"/>
        <v>4143.3749621712695</v>
      </c>
      <c r="CC1498" s="41">
        <f t="shared" si="1448"/>
        <v>4203.8984757298394</v>
      </c>
      <c r="CD1498" s="43">
        <f t="shared" si="1449"/>
        <v>4143.3749621712695</v>
      </c>
      <c r="CE1498" s="43">
        <f t="shared" si="1450"/>
        <v>3021.3991882747359</v>
      </c>
      <c r="CF1498" s="43">
        <f t="shared" si="1451"/>
        <v>1046.0170010992626</v>
      </c>
      <c r="CG1498" s="43">
        <f t="shared" si="1452"/>
        <v>9550.3344055549223</v>
      </c>
      <c r="CH1498" s="43">
        <f t="shared" si="1453"/>
        <v>1885.4210256946835</v>
      </c>
      <c r="CI1498" s="43">
        <f t="shared" si="1454"/>
        <v>3446.5346923130305</v>
      </c>
      <c r="CJ1498" s="43">
        <f t="shared" si="1455"/>
        <v>8123.5784329479775</v>
      </c>
      <c r="CK1498" s="43">
        <f t="shared" si="1456"/>
        <v>1949.2623470056681</v>
      </c>
      <c r="CL1498" s="43">
        <f t="shared" si="1457"/>
        <v>1995.6992965401009</v>
      </c>
      <c r="CM1498" s="43">
        <f t="shared" si="1458"/>
        <v>1017.8787165518332</v>
      </c>
      <c r="CN1498" s="43">
        <f t="shared" si="1459"/>
        <v>1757.7885883102299</v>
      </c>
      <c r="CO1498" s="43">
        <f t="shared" si="1460"/>
        <v>1017.8787165518332</v>
      </c>
      <c r="CQ1498" s="61">
        <v>0.35992281079416055</v>
      </c>
      <c r="CR1498" s="61">
        <v>0.10277016903977532</v>
      </c>
      <c r="CS1498" s="61">
        <v>0.72737701826472256</v>
      </c>
      <c r="CT1498" s="61">
        <v>0.55920828845265891</v>
      </c>
      <c r="CU1498" s="61">
        <v>0.1046597568832659</v>
      </c>
      <c r="CV1498" s="61">
        <v>0.98465050807907961</v>
      </c>
      <c r="CW1498" s="61">
        <v>0.17813991714123067</v>
      </c>
      <c r="CX1498" s="61">
        <v>0.54057669917861439</v>
      </c>
      <c r="CY1498" s="61">
        <v>2.0297229364131475E-2</v>
      </c>
      <c r="CZ1498" s="61">
        <v>2.7140967939621952E-2</v>
      </c>
      <c r="DA1498" s="61">
        <v>0.72295711242231464</v>
      </c>
      <c r="DB1498" s="61">
        <v>0.11003734777390362</v>
      </c>
      <c r="DC1498" s="61">
        <v>0.99411514413755442</v>
      </c>
      <c r="DD1498" s="61">
        <v>0.3042584071799479</v>
      </c>
      <c r="DE1498" s="61">
        <v>0.87076109878395214</v>
      </c>
      <c r="DF1498" s="61">
        <v>0.95027610475988522</v>
      </c>
      <c r="DG1498" s="61">
        <v>0.46569718594636689</v>
      </c>
      <c r="DH1498" s="61">
        <v>0.35142445955153934</v>
      </c>
      <c r="DI1498" s="61">
        <v>0.13845912326747944</v>
      </c>
      <c r="DJ1498" s="61">
        <v>0.48691742824477602</v>
      </c>
      <c r="DU1498" s="41">
        <f t="shared" si="1461"/>
        <v>0.51696113652695319</v>
      </c>
      <c r="DV1498" s="41">
        <f t="shared" si="1462"/>
        <v>1.17</v>
      </c>
      <c r="DW1498" s="43">
        <f t="shared" si="1406"/>
        <v>1171.9381356156955</v>
      </c>
    </row>
    <row r="1499" spans="38:127" x14ac:dyDescent="0.25">
      <c r="AL1499" s="6"/>
      <c r="AM1499" s="6"/>
      <c r="AN1499" s="41">
        <f t="shared" si="1407"/>
        <v>1.7549999999999999</v>
      </c>
      <c r="AO1499" s="41">
        <f t="shared" si="1408"/>
        <v>1.41</v>
      </c>
      <c r="AP1499" s="41">
        <f t="shared" si="1409"/>
        <v>1.59</v>
      </c>
      <c r="AQ1499" s="41">
        <f t="shared" si="1410"/>
        <v>1.77</v>
      </c>
      <c r="AR1499" s="41">
        <f t="shared" si="1411"/>
        <v>1.395</v>
      </c>
      <c r="AS1499" s="41">
        <f t="shared" si="1412"/>
        <v>1.44</v>
      </c>
      <c r="AT1499" s="41">
        <f t="shared" si="1413"/>
        <v>1.5</v>
      </c>
      <c r="AU1499" s="41">
        <f t="shared" si="1414"/>
        <v>1.635</v>
      </c>
      <c r="AV1499" s="41">
        <f t="shared" si="1415"/>
        <v>1.2450000000000001</v>
      </c>
      <c r="AW1499" s="41">
        <f t="shared" si="1416"/>
        <v>1.9350000000000001</v>
      </c>
      <c r="AX1499" s="41">
        <f t="shared" si="1417"/>
        <v>1.2450000000000001</v>
      </c>
      <c r="AY1499" s="41">
        <f t="shared" si="1418"/>
        <v>6.0292663584289015</v>
      </c>
      <c r="AZ1499" s="41">
        <f t="shared" si="1419"/>
        <v>5.9795469999389637</v>
      </c>
      <c r="BA1499" s="41">
        <f t="shared" si="1420"/>
        <v>5.9814392034751958</v>
      </c>
      <c r="BB1499" s="41">
        <f t="shared" si="1421"/>
        <v>6.0363892828340679</v>
      </c>
      <c r="BC1499" s="41">
        <f t="shared" si="1422"/>
        <v>5.969814476267393</v>
      </c>
      <c r="BD1499" s="41">
        <f t="shared" si="1423"/>
        <v>5.9847514087369271</v>
      </c>
      <c r="BE1499" s="41">
        <f t="shared" si="1424"/>
        <v>6.0220748490308758</v>
      </c>
      <c r="BF1499" s="41">
        <f t="shared" si="1425"/>
        <v>6.030398732843925</v>
      </c>
      <c r="BG1499" s="41">
        <f t="shared" si="1426"/>
        <v>6.0158904903247086</v>
      </c>
      <c r="BH1499" s="41">
        <f t="shared" si="1427"/>
        <v>5.9700864669168432</v>
      </c>
      <c r="BI1499" s="41">
        <f t="shared" si="1428"/>
        <v>5.969814476267393</v>
      </c>
      <c r="BJ1499" s="41">
        <f t="shared" si="1429"/>
        <v>5.5322597912988307</v>
      </c>
      <c r="BK1499" s="41">
        <f t="shared" si="1430"/>
        <v>0.45105291050409069</v>
      </c>
      <c r="BL1499" s="41">
        <f t="shared" si="1431"/>
        <v>0.49639268586848162</v>
      </c>
      <c r="BM1499" s="41">
        <f t="shared" si="1432"/>
        <v>7.909214341346396</v>
      </c>
      <c r="BN1499" s="41">
        <f t="shared" si="1433"/>
        <v>0.27546164424904712</v>
      </c>
      <c r="BO1499" s="41">
        <f t="shared" si="1434"/>
        <v>0.586960220330633</v>
      </c>
      <c r="BP1499" s="41">
        <f t="shared" si="1435"/>
        <v>3.8547032391469243</v>
      </c>
      <c r="BQ1499" s="41">
        <f t="shared" si="1436"/>
        <v>5.8558884966778848</v>
      </c>
      <c r="BR1499" s="41">
        <f t="shared" si="1437"/>
        <v>2.8242584278676199</v>
      </c>
      <c r="BS1499" s="41">
        <f t="shared" si="1438"/>
        <v>0.2792872382033213</v>
      </c>
      <c r="BT1499" s="41">
        <f t="shared" si="1439"/>
        <v>6242.3476429048706</v>
      </c>
      <c r="BU1499" s="41">
        <f t="shared" si="1440"/>
        <v>4994.49807305378</v>
      </c>
      <c r="BV1499" s="41">
        <f t="shared" si="1441"/>
        <v>5632.984627904264</v>
      </c>
      <c r="BW1499" s="41">
        <f t="shared" si="1442"/>
        <v>6299.4187879036626</v>
      </c>
      <c r="BX1499" s="41">
        <f t="shared" si="1443"/>
        <v>4937.3421062359939</v>
      </c>
      <c r="BY1499" s="41">
        <f t="shared" si="1444"/>
        <v>5102.9832786214374</v>
      </c>
      <c r="BZ1499" s="41">
        <f t="shared" si="1445"/>
        <v>5332.1570079254889</v>
      </c>
      <c r="CA1499" s="41">
        <f t="shared" si="1446"/>
        <v>5816.0665430879817</v>
      </c>
      <c r="CB1499" s="41">
        <f t="shared" si="1447"/>
        <v>4423.4172555780688</v>
      </c>
      <c r="CC1499" s="41">
        <f t="shared" si="1448"/>
        <v>6848.7273207126791</v>
      </c>
      <c r="CD1499" s="43">
        <f t="shared" si="1449"/>
        <v>4423.4172555780688</v>
      </c>
      <c r="CE1499" s="43">
        <f t="shared" si="1450"/>
        <v>5750.6678097857266</v>
      </c>
      <c r="CF1499" s="43">
        <f t="shared" si="1451"/>
        <v>1319.2367308604289</v>
      </c>
      <c r="CG1499" s="43">
        <f t="shared" si="1452"/>
        <v>1560.6290560377133</v>
      </c>
      <c r="CH1499" s="43">
        <f t="shared" si="1453"/>
        <v>6934.7341430588658</v>
      </c>
      <c r="CI1499" s="43">
        <f t="shared" si="1454"/>
        <v>1019.9870375426657</v>
      </c>
      <c r="CJ1499" s="43">
        <f t="shared" si="1455"/>
        <v>1536.9392578625052</v>
      </c>
      <c r="CK1499" s="43">
        <f t="shared" si="1456"/>
        <v>4102.7647043980614</v>
      </c>
      <c r="CL1499" s="43">
        <f t="shared" si="1457"/>
        <v>5511.9343155266306</v>
      </c>
      <c r="CM1499" s="43">
        <f t="shared" si="1458"/>
        <v>2914.8180173719106</v>
      </c>
      <c r="CN1499" s="43">
        <f t="shared" si="1459"/>
        <v>1424.6113244739497</v>
      </c>
      <c r="CO1499" s="43">
        <f t="shared" si="1460"/>
        <v>1019.9870375426657</v>
      </c>
      <c r="CQ1499" s="61">
        <v>0.7075091096781686</v>
      </c>
      <c r="CR1499" s="61">
        <v>0.25983708357310098</v>
      </c>
      <c r="CS1499" s="61">
        <v>0.50552053723312529</v>
      </c>
      <c r="CT1499" s="61">
        <v>0.72889826656703349</v>
      </c>
      <c r="CU1499" s="61">
        <v>0.24075367587645824</v>
      </c>
      <c r="CV1499" s="61">
        <v>0.28616918152201276</v>
      </c>
      <c r="CW1499" s="61">
        <v>0.38231955615103752</v>
      </c>
      <c r="CX1499" s="61">
        <v>0.56865797451634059</v>
      </c>
      <c r="CY1499" s="61">
        <v>6.9228370457319222E-2</v>
      </c>
      <c r="CZ1499" s="61">
        <v>0.85313296507760583</v>
      </c>
      <c r="DA1499" s="61">
        <v>0.93740750864176858</v>
      </c>
      <c r="DB1499" s="61">
        <v>0.17271009693424422</v>
      </c>
      <c r="DC1499" s="61">
        <v>0.19797704683253703</v>
      </c>
      <c r="DD1499" s="61">
        <v>0.97038884257992419</v>
      </c>
      <c r="DE1499" s="61">
        <v>7.6248588374613124E-2</v>
      </c>
      <c r="DF1499" s="61">
        <v>0.24721571644577656</v>
      </c>
      <c r="DG1499" s="61">
        <v>0.88027734869653662</v>
      </c>
      <c r="DH1499" s="61">
        <v>0.94403100957116848</v>
      </c>
      <c r="DI1499" s="61">
        <v>0.80758595901908614</v>
      </c>
      <c r="DJ1499" s="61">
        <v>7.822122488857064E-2</v>
      </c>
      <c r="DU1499" s="41">
        <f t="shared" si="1461"/>
        <v>0.88643411355172097</v>
      </c>
      <c r="DV1499" s="41">
        <f t="shared" si="1462"/>
        <v>1.2450000000000001</v>
      </c>
      <c r="DW1499" s="43">
        <f t="shared" si="1406"/>
        <v>1632.9859916482678</v>
      </c>
    </row>
    <row r="1500" spans="38:127" x14ac:dyDescent="0.25">
      <c r="AL1500" s="6"/>
      <c r="AM1500" s="6"/>
      <c r="AN1500" s="41">
        <f t="shared" si="1407"/>
        <v>1.53</v>
      </c>
      <c r="AO1500" s="41">
        <f t="shared" si="1408"/>
        <v>1.4550000000000001</v>
      </c>
      <c r="AP1500" s="41">
        <f t="shared" si="1409"/>
        <v>1.8149999999999999</v>
      </c>
      <c r="AQ1500" s="41">
        <f t="shared" si="1410"/>
        <v>1.38</v>
      </c>
      <c r="AR1500" s="41">
        <f t="shared" si="1411"/>
        <v>1.5149999999999999</v>
      </c>
      <c r="AS1500" s="41">
        <f t="shared" si="1412"/>
        <v>2.31</v>
      </c>
      <c r="AT1500" s="41">
        <f t="shared" si="1413"/>
        <v>1.6950000000000001</v>
      </c>
      <c r="AU1500" s="41">
        <f t="shared" si="1414"/>
        <v>1.4550000000000001</v>
      </c>
      <c r="AV1500" s="41">
        <f t="shared" si="1415"/>
        <v>1.7250000000000001</v>
      </c>
      <c r="AW1500" s="41">
        <f t="shared" si="1416"/>
        <v>1.4850000000000001</v>
      </c>
      <c r="AX1500" s="41">
        <f t="shared" si="1417"/>
        <v>1.38</v>
      </c>
      <c r="AY1500" s="41">
        <f t="shared" si="1418"/>
        <v>6.0148826850141583</v>
      </c>
      <c r="AZ1500" s="41">
        <f t="shared" si="1419"/>
        <v>6.0061446748697831</v>
      </c>
      <c r="BA1500" s="41">
        <f t="shared" si="1420"/>
        <v>5.9803555498540746</v>
      </c>
      <c r="BB1500" s="41">
        <f t="shared" si="1421"/>
        <v>6.0104503764554815</v>
      </c>
      <c r="BC1500" s="41">
        <f t="shared" si="1422"/>
        <v>5.9975787614074738</v>
      </c>
      <c r="BD1500" s="41">
        <f t="shared" si="1423"/>
        <v>6.0372990214907674</v>
      </c>
      <c r="BE1500" s="41">
        <f t="shared" si="1424"/>
        <v>5.9992724504555932</v>
      </c>
      <c r="BF1500" s="41">
        <f t="shared" si="1425"/>
        <v>6.0175858637613189</v>
      </c>
      <c r="BG1500" s="41">
        <f t="shared" si="1426"/>
        <v>5.9916746994921324</v>
      </c>
      <c r="BH1500" s="41">
        <f t="shared" si="1427"/>
        <v>6.0067395157793895</v>
      </c>
      <c r="BI1500" s="41">
        <f t="shared" si="1428"/>
        <v>5.9803555498540746</v>
      </c>
      <c r="BJ1500" s="41">
        <f t="shared" si="1429"/>
        <v>2.6845872807619182</v>
      </c>
      <c r="BK1500" s="41">
        <f t="shared" si="1430"/>
        <v>1.7287890517109437</v>
      </c>
      <c r="BL1500" s="41">
        <f t="shared" si="1431"/>
        <v>0.46989857204096985</v>
      </c>
      <c r="BM1500" s="41">
        <f t="shared" si="1432"/>
        <v>2.1476316226080847</v>
      </c>
      <c r="BN1500" s="41">
        <f t="shared" si="1433"/>
        <v>1.1222789689565797</v>
      </c>
      <c r="BO1500" s="41">
        <f t="shared" si="1434"/>
        <v>8.278396062532078</v>
      </c>
      <c r="BP1500" s="41">
        <f t="shared" si="1435"/>
        <v>1.2224279968509582</v>
      </c>
      <c r="BQ1500" s="41">
        <f t="shared" si="1436"/>
        <v>3.0757477636470165</v>
      </c>
      <c r="BR1500" s="41">
        <f t="shared" si="1437"/>
        <v>0.83293848461409037</v>
      </c>
      <c r="BS1500" s="41">
        <f t="shared" si="1438"/>
        <v>1.7814038691262652</v>
      </c>
      <c r="BT1500" s="41">
        <f t="shared" si="1439"/>
        <v>5435.5513982792327</v>
      </c>
      <c r="BU1500" s="41">
        <f t="shared" si="1440"/>
        <v>5165.3467762150603</v>
      </c>
      <c r="BV1500" s="41">
        <f t="shared" si="1441"/>
        <v>6429.5225986625819</v>
      </c>
      <c r="BW1500" s="41">
        <f t="shared" si="1442"/>
        <v>4900.8475103718656</v>
      </c>
      <c r="BX1500" s="41">
        <f t="shared" si="1443"/>
        <v>5374.514119037508</v>
      </c>
      <c r="BY1500" s="41">
        <f t="shared" si="1444"/>
        <v>8221.8948543352217</v>
      </c>
      <c r="BZ1500" s="41">
        <f t="shared" si="1445"/>
        <v>6013.9192239476433</v>
      </c>
      <c r="CA1500" s="41">
        <f t="shared" si="1446"/>
        <v>5170.2642061236138</v>
      </c>
      <c r="CB1500" s="41">
        <f t="shared" si="1447"/>
        <v>6116.4834932992835</v>
      </c>
      <c r="CC1500" s="41">
        <f t="shared" si="1448"/>
        <v>5272.1098237273891</v>
      </c>
      <c r="CD1500" s="43">
        <f t="shared" si="1449"/>
        <v>4900.8475103718656</v>
      </c>
      <c r="CE1500" s="43">
        <f t="shared" si="1450"/>
        <v>3492.3685786986498</v>
      </c>
      <c r="CF1500" s="43">
        <f t="shared" si="1451"/>
        <v>2665.1635947501063</v>
      </c>
      <c r="CG1500" s="43">
        <f t="shared" si="1452"/>
        <v>1733.2793751330257</v>
      </c>
      <c r="CH1500" s="43">
        <f t="shared" si="1453"/>
        <v>2817.4022601808206</v>
      </c>
      <c r="CI1500" s="43">
        <f t="shared" si="1454"/>
        <v>2235.9028128915579</v>
      </c>
      <c r="CJ1500" s="43">
        <f t="shared" si="1455"/>
        <v>9259.2318168865477</v>
      </c>
      <c r="CK1500" s="43">
        <f t="shared" si="1456"/>
        <v>2610.785690462501</v>
      </c>
      <c r="CL1500" s="43">
        <f t="shared" si="1457"/>
        <v>3554.9068803260693</v>
      </c>
      <c r="CM1500" s="43">
        <f t="shared" si="1458"/>
        <v>2193.2363789494134</v>
      </c>
      <c r="CN1500" s="43">
        <f t="shared" si="1459"/>
        <v>2761.1978497102436</v>
      </c>
      <c r="CO1500" s="43">
        <f t="shared" si="1460"/>
        <v>1733.2793751330257</v>
      </c>
      <c r="CQ1500" s="61">
        <v>0.43668239522072361</v>
      </c>
      <c r="CR1500" s="61">
        <v>0.32247737113909514</v>
      </c>
      <c r="CS1500" s="61">
        <v>0.76864243489906914</v>
      </c>
      <c r="CT1500" s="61">
        <v>0.21753136874934287</v>
      </c>
      <c r="CU1500" s="61">
        <v>0.40956827589254363</v>
      </c>
      <c r="CV1500" s="61">
        <v>0.97222236974075904</v>
      </c>
      <c r="CW1500" s="61">
        <v>0.64704902110231477</v>
      </c>
      <c r="CX1500" s="61">
        <v>0.32254184792899276</v>
      </c>
      <c r="CY1500" s="61">
        <v>0.67560386959098784</v>
      </c>
      <c r="CZ1500" s="61">
        <v>0.36368972716895476</v>
      </c>
      <c r="DA1500" s="61">
        <v>0.79358417785668556</v>
      </c>
      <c r="DB1500" s="61">
        <v>0.64953386776051814</v>
      </c>
      <c r="DC1500" s="61">
        <v>0.1832455289160223</v>
      </c>
      <c r="DD1500" s="61">
        <v>0.72522018674005906</v>
      </c>
      <c r="DE1500" s="61">
        <v>0.48291214439030139</v>
      </c>
      <c r="DF1500" s="61">
        <v>0.97329655063093923</v>
      </c>
      <c r="DG1500" s="61">
        <v>0.51659618407149654</v>
      </c>
      <c r="DH1500" s="61">
        <v>0.8297860158994439</v>
      </c>
      <c r="DI1500" s="61">
        <v>0.36788961307347201</v>
      </c>
      <c r="DJ1500" s="61">
        <v>0.66044774065529654</v>
      </c>
      <c r="DU1500" s="41">
        <f t="shared" si="1461"/>
        <v>0.58881147072086326</v>
      </c>
      <c r="DV1500" s="41">
        <f t="shared" si="1462"/>
        <v>1.38</v>
      </c>
      <c r="DW1500" s="43">
        <f t="shared" si="1406"/>
        <v>1475.2210292534978</v>
      </c>
    </row>
    <row r="1501" spans="38:127" x14ac:dyDescent="0.25">
      <c r="AL1501" s="6"/>
      <c r="AM1501" s="6"/>
      <c r="AN1501" s="41">
        <f t="shared" si="1407"/>
        <v>1.68</v>
      </c>
      <c r="AO1501" s="41">
        <f t="shared" si="1408"/>
        <v>1.575</v>
      </c>
      <c r="AP1501" s="41">
        <f t="shared" si="1409"/>
        <v>1.41</v>
      </c>
      <c r="AQ1501" s="41">
        <f t="shared" si="1410"/>
        <v>1.74</v>
      </c>
      <c r="AR1501" s="41">
        <f t="shared" si="1411"/>
        <v>1.56</v>
      </c>
      <c r="AS1501" s="41">
        <f t="shared" si="1412"/>
        <v>1.23</v>
      </c>
      <c r="AT1501" s="41">
        <f t="shared" si="1413"/>
        <v>1.4850000000000001</v>
      </c>
      <c r="AU1501" s="41">
        <f t="shared" si="1414"/>
        <v>1.2749999999999999</v>
      </c>
      <c r="AV1501" s="41">
        <f t="shared" si="1415"/>
        <v>1.8149999999999999</v>
      </c>
      <c r="AW1501" s="41">
        <f t="shared" si="1416"/>
        <v>1.32</v>
      </c>
      <c r="AX1501" s="41">
        <f t="shared" si="1417"/>
        <v>1.23</v>
      </c>
      <c r="AY1501" s="41">
        <f t="shared" si="1418"/>
        <v>6.0213955808498243</v>
      </c>
      <c r="AZ1501" s="41">
        <f t="shared" si="1419"/>
        <v>6.0117026251497876</v>
      </c>
      <c r="BA1501" s="41">
        <f t="shared" si="1420"/>
        <v>6.0112929216843645</v>
      </c>
      <c r="BB1501" s="41">
        <f t="shared" si="1421"/>
        <v>6.0037687766835273</v>
      </c>
      <c r="BC1501" s="41">
        <f t="shared" si="1422"/>
        <v>6.0257514052173686</v>
      </c>
      <c r="BD1501" s="41">
        <f t="shared" si="1423"/>
        <v>6.0088610360861674</v>
      </c>
      <c r="BE1501" s="41">
        <f t="shared" si="1424"/>
        <v>5.9875575559570171</v>
      </c>
      <c r="BF1501" s="41">
        <f t="shared" si="1425"/>
        <v>6.0236481307899776</v>
      </c>
      <c r="BG1501" s="41">
        <f t="shared" si="1426"/>
        <v>5.9849334553723539</v>
      </c>
      <c r="BH1501" s="41">
        <f t="shared" si="1427"/>
        <v>6.0099094400641366</v>
      </c>
      <c r="BI1501" s="41">
        <f t="shared" si="1428"/>
        <v>5.9849334553723539</v>
      </c>
      <c r="BJ1501" s="41">
        <f t="shared" si="1429"/>
        <v>3.7252918746537946</v>
      </c>
      <c r="BK1501" s="41">
        <f t="shared" si="1430"/>
        <v>2.2874359917626239</v>
      </c>
      <c r="BL1501" s="41">
        <f t="shared" si="1431"/>
        <v>2.2407249587755356</v>
      </c>
      <c r="BM1501" s="41">
        <f t="shared" si="1432"/>
        <v>1.5336400552669438</v>
      </c>
      <c r="BN1501" s="41">
        <f t="shared" si="1433"/>
        <v>4.636958005425809</v>
      </c>
      <c r="BO1501" s="41">
        <f t="shared" si="1434"/>
        <v>1.982392055393803</v>
      </c>
      <c r="BP1501" s="41">
        <f t="shared" si="1435"/>
        <v>0.67645699987807473</v>
      </c>
      <c r="BQ1501" s="41">
        <f t="shared" si="1436"/>
        <v>4.1719049612465522</v>
      </c>
      <c r="BR1501" s="41">
        <f t="shared" si="1437"/>
        <v>0.59239016991355309</v>
      </c>
      <c r="BS1501" s="41">
        <f t="shared" si="1438"/>
        <v>2.0899056227227044</v>
      </c>
      <c r="BT1501" s="41">
        <f t="shared" si="1439"/>
        <v>5971.6790285244706</v>
      </c>
      <c r="BU1501" s="41">
        <f t="shared" si="1440"/>
        <v>5593.9412160760157</v>
      </c>
      <c r="BV1501" s="41">
        <f t="shared" si="1441"/>
        <v>5007.7386292669826</v>
      </c>
      <c r="BW1501" s="41">
        <f t="shared" si="1442"/>
        <v>6175.8938462508177</v>
      </c>
      <c r="BX1501" s="41">
        <f t="shared" si="1443"/>
        <v>5547.1358131182869</v>
      </c>
      <c r="BY1501" s="41">
        <f t="shared" si="1444"/>
        <v>4367.5691224264438</v>
      </c>
      <c r="BZ1501" s="41">
        <f t="shared" si="1445"/>
        <v>5263.6850980890067</v>
      </c>
      <c r="CA1501" s="41">
        <f t="shared" si="1446"/>
        <v>4532.9254596649835</v>
      </c>
      <c r="CB1501" s="41">
        <f t="shared" si="1447"/>
        <v>6431.9829972191792</v>
      </c>
      <c r="CC1501" s="41">
        <f t="shared" si="1448"/>
        <v>4687.5562311796384</v>
      </c>
      <c r="CD1501" s="43">
        <f t="shared" si="1449"/>
        <v>4367.5691224264438</v>
      </c>
      <c r="CE1501" s="43">
        <f t="shared" si="1450"/>
        <v>4517.3039310775584</v>
      </c>
      <c r="CF1501" s="43">
        <f t="shared" si="1451"/>
        <v>3318.5235997453829</v>
      </c>
      <c r="CG1501" s="43">
        <f t="shared" si="1452"/>
        <v>2940.3786840449129</v>
      </c>
      <c r="CH1501" s="43">
        <f t="shared" si="1453"/>
        <v>3001.9319763596855</v>
      </c>
      <c r="CI1501" s="43">
        <f t="shared" si="1454"/>
        <v>4679.8405582307551</v>
      </c>
      <c r="CJ1501" s="43">
        <f t="shared" si="1455"/>
        <v>2412.6246623198308</v>
      </c>
      <c r="CK1501" s="43">
        <f t="shared" si="1456"/>
        <v>1701.517532580586</v>
      </c>
      <c r="CL1501" s="43">
        <f t="shared" si="1457"/>
        <v>3627.9998896380594</v>
      </c>
      <c r="CM1501" s="43">
        <f t="shared" si="1458"/>
        <v>1946.1236403377427</v>
      </c>
      <c r="CN1501" s="43">
        <f t="shared" si="1459"/>
        <v>2658.4417307667381</v>
      </c>
      <c r="CO1501" s="43">
        <f t="shared" si="1460"/>
        <v>1701.517532580586</v>
      </c>
      <c r="CQ1501" s="61">
        <v>0.63510024782487384</v>
      </c>
      <c r="CR1501" s="61">
        <v>0.50114924714023479</v>
      </c>
      <c r="CS1501" s="61">
        <v>0.25755378465754386</v>
      </c>
      <c r="CT1501" s="61">
        <v>0.69431407461675432</v>
      </c>
      <c r="CU1501" s="61">
        <v>0.47602677417226391</v>
      </c>
      <c r="CV1501" s="61">
        <v>5.2834427388239735E-2</v>
      </c>
      <c r="CW1501" s="61">
        <v>0.3561888857756057</v>
      </c>
      <c r="CX1501" s="61">
        <v>9.2881187145661959E-2</v>
      </c>
      <c r="CY1501" s="61">
        <v>0.76934486252959411</v>
      </c>
      <c r="CZ1501" s="61">
        <v>0.14410563307959356</v>
      </c>
      <c r="DA1501" s="61">
        <v>0.87340444365637471</v>
      </c>
      <c r="DB1501" s="61">
        <v>0.74560856853335433</v>
      </c>
      <c r="DC1501" s="61">
        <v>0.73902680889773431</v>
      </c>
      <c r="DD1501" s="61">
        <v>0.60476997320477965</v>
      </c>
      <c r="DE1501" s="61">
        <v>0.91291655842333996</v>
      </c>
      <c r="DF1501" s="61">
        <v>0.69822885351400843</v>
      </c>
      <c r="DG1501" s="61">
        <v>0.29354500113974258</v>
      </c>
      <c r="DH1501" s="61">
        <v>0.89517170076469721</v>
      </c>
      <c r="DI1501" s="61">
        <v>0.25009876770954098</v>
      </c>
      <c r="DJ1501" s="61">
        <v>0.71616902838709218</v>
      </c>
      <c r="DU1501" s="41">
        <f t="shared" si="1461"/>
        <v>0.70872461370945095</v>
      </c>
      <c r="DV1501" s="41">
        <f t="shared" si="1462"/>
        <v>1.23</v>
      </c>
      <c r="DW1501" s="43">
        <f t="shared" si="1406"/>
        <v>1442.5595380335656</v>
      </c>
    </row>
    <row r="1502" spans="38:127" x14ac:dyDescent="0.25">
      <c r="AL1502" s="6"/>
      <c r="AM1502" s="6"/>
      <c r="AN1502" s="41">
        <f t="shared" si="1407"/>
        <v>1.38</v>
      </c>
      <c r="AO1502" s="41">
        <f t="shared" si="1408"/>
        <v>1.335</v>
      </c>
      <c r="AP1502" s="41">
        <f t="shared" si="1409"/>
        <v>1.905</v>
      </c>
      <c r="AQ1502" s="41">
        <f t="shared" si="1410"/>
        <v>1.875</v>
      </c>
      <c r="AR1502" s="41">
        <f t="shared" si="1411"/>
        <v>1.365</v>
      </c>
      <c r="AS1502" s="41">
        <f t="shared" si="1412"/>
        <v>1.7549999999999999</v>
      </c>
      <c r="AT1502" s="41">
        <f t="shared" si="1413"/>
        <v>1.125</v>
      </c>
      <c r="AU1502" s="41">
        <f t="shared" si="1414"/>
        <v>1.44</v>
      </c>
      <c r="AV1502" s="41">
        <f t="shared" si="1415"/>
        <v>1.47</v>
      </c>
      <c r="AW1502" s="41">
        <f t="shared" si="1416"/>
        <v>1.62</v>
      </c>
      <c r="AX1502" s="41">
        <f t="shared" si="1417"/>
        <v>1.125</v>
      </c>
      <c r="AY1502" s="41">
        <f t="shared" si="1418"/>
        <v>5.9981277306339553</v>
      </c>
      <c r="AZ1502" s="41">
        <f t="shared" si="1419"/>
        <v>5.9826283047682631</v>
      </c>
      <c r="BA1502" s="41">
        <f t="shared" si="1420"/>
        <v>5.9929798754174675</v>
      </c>
      <c r="BB1502" s="41">
        <f t="shared" si="1421"/>
        <v>5.9695122166813999</v>
      </c>
      <c r="BC1502" s="41">
        <f t="shared" si="1422"/>
        <v>5.9929605858631909</v>
      </c>
      <c r="BD1502" s="41">
        <f t="shared" si="1423"/>
        <v>6.0274468543328439</v>
      </c>
      <c r="BE1502" s="41">
        <f t="shared" si="1424"/>
        <v>6.0200146289956029</v>
      </c>
      <c r="BF1502" s="41">
        <f t="shared" si="1425"/>
        <v>5.9923550386558881</v>
      </c>
      <c r="BG1502" s="41">
        <f t="shared" si="1426"/>
        <v>5.9574432148850534</v>
      </c>
      <c r="BH1502" s="41">
        <f t="shared" si="1427"/>
        <v>6.0022279825591127</v>
      </c>
      <c r="BI1502" s="41">
        <f t="shared" si="1428"/>
        <v>5.9574432148850534</v>
      </c>
      <c r="BJ1502" s="41">
        <f t="shared" si="1429"/>
        <v>1.1538101117171291</v>
      </c>
      <c r="BK1502" s="41">
        <f t="shared" si="1430"/>
        <v>0.52718087167009176</v>
      </c>
      <c r="BL1502" s="41">
        <f t="shared" si="1431"/>
        <v>0.88971114585542621</v>
      </c>
      <c r="BM1502" s="41">
        <f t="shared" si="1432"/>
        <v>0.2712715551159276</v>
      </c>
      <c r="BN1502" s="41">
        <f t="shared" si="1433"/>
        <v>0.8888446358066846</v>
      </c>
      <c r="BO1502" s="41">
        <f t="shared" si="1434"/>
        <v>5.0491756677672708</v>
      </c>
      <c r="BP1502" s="41">
        <f t="shared" si="1435"/>
        <v>3.4753972711771621</v>
      </c>
      <c r="BQ1502" s="41">
        <f t="shared" si="1436"/>
        <v>0.86206622662025045</v>
      </c>
      <c r="BR1502" s="41">
        <f t="shared" si="1437"/>
        <v>0.1470023328145717</v>
      </c>
      <c r="BS1502" s="41">
        <f t="shared" si="1438"/>
        <v>1.4189852220427051</v>
      </c>
      <c r="BT1502" s="41">
        <f t="shared" si="1439"/>
        <v>4895.8210656173014</v>
      </c>
      <c r="BU1502" s="41">
        <f t="shared" si="1440"/>
        <v>4730.0515264078667</v>
      </c>
      <c r="BV1502" s="41">
        <f t="shared" si="1441"/>
        <v>6755.4609052751748</v>
      </c>
      <c r="BW1502" s="41">
        <f t="shared" si="1442"/>
        <v>6636.0445061561995</v>
      </c>
      <c r="BX1502" s="41">
        <f t="shared" si="1443"/>
        <v>4840.5193152662978</v>
      </c>
      <c r="BY1502" s="41">
        <f t="shared" si="1444"/>
        <v>6241.4056680891799</v>
      </c>
      <c r="BZ1502" s="41">
        <f t="shared" si="1445"/>
        <v>3998.4336256800048</v>
      </c>
      <c r="CA1502" s="41">
        <f t="shared" si="1446"/>
        <v>5106.2239211537371</v>
      </c>
      <c r="CB1502" s="41">
        <f t="shared" si="1447"/>
        <v>5197.3969328361818</v>
      </c>
      <c r="CC1502" s="41">
        <f t="shared" si="1448"/>
        <v>5749.2322554744551</v>
      </c>
      <c r="CD1502" s="43">
        <f t="shared" si="1449"/>
        <v>3998.4336256800048</v>
      </c>
      <c r="CE1502" s="43">
        <f t="shared" si="1450"/>
        <v>2065.0764496380484</v>
      </c>
      <c r="CF1502" s="43">
        <f t="shared" si="1451"/>
        <v>1350.3643528616888</v>
      </c>
      <c r="CG1502" s="43">
        <f t="shared" si="1452"/>
        <v>2503.2796730767514</v>
      </c>
      <c r="CH1502" s="43">
        <f t="shared" si="1453"/>
        <v>1360.4834963181736</v>
      </c>
      <c r="CI1502" s="43">
        <f t="shared" si="1454"/>
        <v>1792.8149146885853</v>
      </c>
      <c r="CJ1502" s="43">
        <f t="shared" si="1455"/>
        <v>5493.8555757810536</v>
      </c>
      <c r="CK1502" s="43">
        <f t="shared" si="1456"/>
        <v>2921.7605949903609</v>
      </c>
      <c r="CL1502" s="43">
        <f t="shared" si="1457"/>
        <v>1862.6132360834067</v>
      </c>
      <c r="CM1502" s="43">
        <f t="shared" si="1458"/>
        <v>785.1801745814754</v>
      </c>
      <c r="CN1502" s="43">
        <f t="shared" si="1459"/>
        <v>2688.3996367271284</v>
      </c>
      <c r="CO1502" s="43">
        <f t="shared" si="1460"/>
        <v>785.1801745814754</v>
      </c>
      <c r="CQ1502" s="61">
        <v>0.21966188265126407</v>
      </c>
      <c r="CR1502" s="61">
        <v>0.15738117355110981</v>
      </c>
      <c r="CS1502" s="61">
        <v>0.83544350519590027</v>
      </c>
      <c r="CT1502" s="61">
        <v>0.81401077644387387</v>
      </c>
      <c r="CU1502" s="61">
        <v>0.18278002114532321</v>
      </c>
      <c r="CV1502" s="61">
        <v>0.70623550449976047</v>
      </c>
      <c r="CW1502" s="61">
        <v>7.4232884225191587E-3</v>
      </c>
      <c r="CX1502" s="61">
        <v>0.29504534488595358</v>
      </c>
      <c r="CY1502" s="61">
        <v>0.33378565965393903</v>
      </c>
      <c r="CZ1502" s="61">
        <v>0.55796423462313849</v>
      </c>
      <c r="DA1502" s="61">
        <v>0.49382933570276188</v>
      </c>
      <c r="DB1502" s="61">
        <v>0.214936125407166</v>
      </c>
      <c r="DC1502" s="61">
        <v>0.39269680102068227</v>
      </c>
      <c r="DD1502" s="61">
        <v>7.4100989259647365E-2</v>
      </c>
      <c r="DE1502" s="61">
        <v>0.39232673478964653</v>
      </c>
      <c r="DF1502" s="61">
        <v>0.92550201229350182</v>
      </c>
      <c r="DG1502" s="61">
        <v>0.85859408403275506</v>
      </c>
      <c r="DH1502" s="61">
        <v>0.38075995205576985</v>
      </c>
      <c r="DI1502" s="61">
        <v>2.0119908046690393E-2</v>
      </c>
      <c r="DJ1502" s="61">
        <v>0.57492915880738438</v>
      </c>
      <c r="DU1502" s="41">
        <f t="shared" si="1461"/>
        <v>0.36515647098060811</v>
      </c>
      <c r="DV1502" s="41">
        <f t="shared" si="1462"/>
        <v>1.125</v>
      </c>
      <c r="DW1502" s="43">
        <f t="shared" si="1406"/>
        <v>947.06960846549305</v>
      </c>
    </row>
    <row r="1503" spans="38:127" x14ac:dyDescent="0.25">
      <c r="AL1503" s="6"/>
      <c r="AM1503" s="6"/>
      <c r="AN1503" s="41">
        <f t="shared" si="1407"/>
        <v>1.875</v>
      </c>
      <c r="AO1503" s="41">
        <f t="shared" si="1408"/>
        <v>1.35</v>
      </c>
      <c r="AP1503" s="41">
        <f t="shared" si="1409"/>
        <v>1.26</v>
      </c>
      <c r="AQ1503" s="41">
        <f t="shared" si="1410"/>
        <v>1.35</v>
      </c>
      <c r="AR1503" s="41">
        <f t="shared" si="1411"/>
        <v>1.5</v>
      </c>
      <c r="AS1503" s="41">
        <f t="shared" si="1412"/>
        <v>1.8</v>
      </c>
      <c r="AT1503" s="41">
        <f t="shared" si="1413"/>
        <v>1.44</v>
      </c>
      <c r="AU1503" s="41">
        <f t="shared" si="1414"/>
        <v>1.95</v>
      </c>
      <c r="AV1503" s="41">
        <f t="shared" si="1415"/>
        <v>1.605</v>
      </c>
      <c r="AW1503" s="41">
        <f t="shared" si="1416"/>
        <v>1.365</v>
      </c>
      <c r="AX1503" s="41">
        <f t="shared" si="1417"/>
        <v>1.26</v>
      </c>
      <c r="AY1503" s="41">
        <f t="shared" si="1418"/>
        <v>5.9806876040712131</v>
      </c>
      <c r="AZ1503" s="41">
        <f t="shared" si="1419"/>
        <v>5.9848684762676569</v>
      </c>
      <c r="BA1503" s="41">
        <f t="shared" si="1420"/>
        <v>5.9976634435064113</v>
      </c>
      <c r="BB1503" s="41">
        <f t="shared" si="1421"/>
        <v>6.0072064654484469</v>
      </c>
      <c r="BC1503" s="41">
        <f t="shared" si="1422"/>
        <v>6.003806662251205</v>
      </c>
      <c r="BD1503" s="41">
        <f t="shared" si="1423"/>
        <v>6.0194633461680187</v>
      </c>
      <c r="BE1503" s="41">
        <f t="shared" si="1424"/>
        <v>6.0047186496927392</v>
      </c>
      <c r="BF1503" s="41">
        <f t="shared" si="1425"/>
        <v>6.0132179353169235</v>
      </c>
      <c r="BG1503" s="41">
        <f t="shared" si="1426"/>
        <v>6.013177282823877</v>
      </c>
      <c r="BH1503" s="41">
        <f t="shared" si="1427"/>
        <v>5.9922223729649016</v>
      </c>
      <c r="BI1503" s="41">
        <f t="shared" si="1428"/>
        <v>5.9806876040712131</v>
      </c>
      <c r="BJ1503" s="41">
        <f t="shared" si="1429"/>
        <v>0.47786356033137439</v>
      </c>
      <c r="BK1503" s="41">
        <f t="shared" si="1430"/>
        <v>0.59044630023520528</v>
      </c>
      <c r="BL1503" s="41">
        <f t="shared" si="1431"/>
        <v>1.1270862329700464</v>
      </c>
      <c r="BM1503" s="41">
        <f t="shared" si="1432"/>
        <v>1.8238221361362434</v>
      </c>
      <c r="BN1503" s="41">
        <f t="shared" si="1433"/>
        <v>1.5365725880084988</v>
      </c>
      <c r="BO1503" s="41">
        <f t="shared" si="1434"/>
        <v>3.3803693802874206</v>
      </c>
      <c r="BP1503" s="41">
        <f t="shared" si="1435"/>
        <v>1.6088764328728704</v>
      </c>
      <c r="BQ1503" s="41">
        <f t="shared" si="1436"/>
        <v>2.4687900492690158</v>
      </c>
      <c r="BR1503" s="41">
        <f t="shared" si="1437"/>
        <v>2.4637425345467019</v>
      </c>
      <c r="BS1503" s="41">
        <f t="shared" si="1438"/>
        <v>0.8563077444167404</v>
      </c>
      <c r="BT1503" s="41">
        <f t="shared" si="1439"/>
        <v>6642.2531953563966</v>
      </c>
      <c r="BU1503" s="41">
        <f t="shared" si="1440"/>
        <v>4784.0936137721728</v>
      </c>
      <c r="BV1503" s="41">
        <f t="shared" si="1441"/>
        <v>4469.9244866336821</v>
      </c>
      <c r="BW1503" s="41">
        <f t="shared" si="1442"/>
        <v>4793.0134003595385</v>
      </c>
      <c r="BX1503" s="41">
        <f t="shared" si="1443"/>
        <v>5324.0632173138974</v>
      </c>
      <c r="BY1503" s="41">
        <f t="shared" si="1444"/>
        <v>6397.200869140539</v>
      </c>
      <c r="BZ1503" s="41">
        <f t="shared" si="1445"/>
        <v>5111.4888658981081</v>
      </c>
      <c r="CA1503" s="41">
        <f t="shared" si="1446"/>
        <v>6926.7047896489257</v>
      </c>
      <c r="CB1503" s="41">
        <f t="shared" si="1447"/>
        <v>5701.1915937126823</v>
      </c>
      <c r="CC1503" s="41">
        <f t="shared" si="1448"/>
        <v>4840.2211784948859</v>
      </c>
      <c r="CD1503" s="43">
        <f t="shared" si="1449"/>
        <v>4469.9244866336821</v>
      </c>
      <c r="CE1503" s="43">
        <f t="shared" si="1450"/>
        <v>1805.6896409104793</v>
      </c>
      <c r="CF1503" s="43">
        <f t="shared" si="1451"/>
        <v>1445.1530657706285</v>
      </c>
      <c r="CG1503" s="43">
        <f t="shared" si="1452"/>
        <v>1863.5411832399279</v>
      </c>
      <c r="CH1503" s="43">
        <f t="shared" si="1453"/>
        <v>2539.8898760686061</v>
      </c>
      <c r="CI1503" s="43">
        <f t="shared" si="1454"/>
        <v>2590.3453974758663</v>
      </c>
      <c r="CJ1503" s="43">
        <f t="shared" si="1455"/>
        <v>4610.4621598266413</v>
      </c>
      <c r="CK1503" s="43">
        <f t="shared" si="1456"/>
        <v>2544.5659675061338</v>
      </c>
      <c r="CL1503" s="43">
        <f t="shared" si="1457"/>
        <v>4268.4143148810781</v>
      </c>
      <c r="CM1503" s="43">
        <f t="shared" si="1458"/>
        <v>3509.6400280859252</v>
      </c>
      <c r="CN1503" s="43">
        <f t="shared" si="1459"/>
        <v>1759.6952612109778</v>
      </c>
      <c r="CO1503" s="43">
        <f t="shared" si="1460"/>
        <v>1445.1530657706285</v>
      </c>
      <c r="CQ1503" s="61">
        <v>0.81188800019004481</v>
      </c>
      <c r="CR1503" s="61">
        <v>0.16674517484111706</v>
      </c>
      <c r="CS1503" s="61">
        <v>7.2169797409604719E-2</v>
      </c>
      <c r="CT1503" s="61">
        <v>0.16313562000865633</v>
      </c>
      <c r="CU1503" s="61">
        <v>0.38649498677709215</v>
      </c>
      <c r="CV1503" s="61">
        <v>0.75447348864833597</v>
      </c>
      <c r="CW1503" s="61">
        <v>0.29978959427193486</v>
      </c>
      <c r="CX1503" s="61">
        <v>0.86187108659964295</v>
      </c>
      <c r="CY1503" s="61">
        <v>0.52826114930199541</v>
      </c>
      <c r="CZ1503" s="61">
        <v>0.18368097485525625</v>
      </c>
      <c r="DA1503" s="61">
        <v>0.18768547932378599</v>
      </c>
      <c r="DB1503" s="61">
        <v>0.249067668678711</v>
      </c>
      <c r="DC1503" s="61">
        <v>0.48459562790981159</v>
      </c>
      <c r="DD1503" s="61">
        <v>0.66892164521814323</v>
      </c>
      <c r="DE1503" s="61">
        <v>0.60549668943340285</v>
      </c>
      <c r="DF1503" s="61">
        <v>0.85236508966084701</v>
      </c>
      <c r="DG1503" s="61">
        <v>0.62287268866898182</v>
      </c>
      <c r="DH1503" s="61">
        <v>0.76917147739238101</v>
      </c>
      <c r="DI1503" s="61">
        <v>0.76855574056660048</v>
      </c>
      <c r="DJ1503" s="61">
        <v>0.3782394719248936</v>
      </c>
      <c r="DU1503" s="41">
        <f t="shared" si="1461"/>
        <v>0.22175828056012056</v>
      </c>
      <c r="DV1503" s="41">
        <f t="shared" si="1462"/>
        <v>1.26</v>
      </c>
      <c r="DW1503" s="43">
        <f t="shared" si="1406"/>
        <v>826.60941040991361</v>
      </c>
    </row>
    <row r="1504" spans="38:127" x14ac:dyDescent="0.25">
      <c r="AL1504" s="6"/>
      <c r="AM1504" s="6"/>
      <c r="AN1504" s="41">
        <f t="shared" si="1407"/>
        <v>1.6950000000000001</v>
      </c>
      <c r="AO1504" s="41">
        <f t="shared" si="1408"/>
        <v>1.59</v>
      </c>
      <c r="AP1504" s="41">
        <f t="shared" si="1409"/>
        <v>1.5449999999999999</v>
      </c>
      <c r="AQ1504" s="41">
        <f t="shared" si="1410"/>
        <v>2.2949999999999999</v>
      </c>
      <c r="AR1504" s="41">
        <f t="shared" si="1411"/>
        <v>2.2200000000000002</v>
      </c>
      <c r="AS1504" s="41">
        <f t="shared" si="1412"/>
        <v>1.65</v>
      </c>
      <c r="AT1504" s="41">
        <f t="shared" si="1413"/>
        <v>1.32</v>
      </c>
      <c r="AU1504" s="41">
        <f t="shared" si="1414"/>
        <v>2.19</v>
      </c>
      <c r="AV1504" s="41">
        <f t="shared" si="1415"/>
        <v>1.155</v>
      </c>
      <c r="AW1504" s="41">
        <f t="shared" si="1416"/>
        <v>2.0099999999999998</v>
      </c>
      <c r="AX1504" s="41">
        <f t="shared" si="1417"/>
        <v>1.155</v>
      </c>
      <c r="AY1504" s="41">
        <f t="shared" si="1418"/>
        <v>5.9749235902088351</v>
      </c>
      <c r="AZ1504" s="41">
        <f t="shared" si="1419"/>
        <v>6.0157446209563536</v>
      </c>
      <c r="BA1504" s="41">
        <f t="shared" si="1420"/>
        <v>6.0125480755100851</v>
      </c>
      <c r="BB1504" s="41">
        <f t="shared" si="1421"/>
        <v>5.9759067889063004</v>
      </c>
      <c r="BC1504" s="41">
        <f t="shared" si="1422"/>
        <v>5.9899651824280653</v>
      </c>
      <c r="BD1504" s="41">
        <f t="shared" si="1423"/>
        <v>6.0130396845383274</v>
      </c>
      <c r="BE1504" s="41">
        <f t="shared" si="1424"/>
        <v>5.9846392849458718</v>
      </c>
      <c r="BF1504" s="41">
        <f t="shared" si="1425"/>
        <v>5.9733488760675604</v>
      </c>
      <c r="BG1504" s="41">
        <f t="shared" si="1426"/>
        <v>5.9795176511012516</v>
      </c>
      <c r="BH1504" s="41">
        <f t="shared" si="1427"/>
        <v>5.9964042555221999</v>
      </c>
      <c r="BI1504" s="41">
        <f t="shared" si="1428"/>
        <v>5.9733488760675604</v>
      </c>
      <c r="BJ1504" s="41">
        <f t="shared" si="1429"/>
        <v>0.35688790186376029</v>
      </c>
      <c r="BK1504" s="41">
        <f t="shared" si="1430"/>
        <v>2.803602868717165</v>
      </c>
      <c r="BL1504" s="41">
        <f t="shared" si="1431"/>
        <v>2.3869174463900213</v>
      </c>
      <c r="BM1504" s="41">
        <f t="shared" si="1432"/>
        <v>0.37511520533699344</v>
      </c>
      <c r="BN1504" s="41">
        <f t="shared" si="1433"/>
        <v>0.76400460366232703</v>
      </c>
      <c r="BO1504" s="41">
        <f t="shared" si="1434"/>
        <v>2.4467341925873924</v>
      </c>
      <c r="BP1504" s="41">
        <f t="shared" si="1435"/>
        <v>0.58364059203283136</v>
      </c>
      <c r="BQ1504" s="41">
        <f t="shared" si="1436"/>
        <v>0.32951617622503443</v>
      </c>
      <c r="BR1504" s="41">
        <f t="shared" si="1437"/>
        <v>0.45038320381441393</v>
      </c>
      <c r="BS1504" s="41">
        <f t="shared" si="1438"/>
        <v>1.0576737331704944</v>
      </c>
      <c r="BT1504" s="41">
        <f t="shared" si="1439"/>
        <v>6001.7026626213474</v>
      </c>
      <c r="BU1504" s="41">
        <f t="shared" si="1440"/>
        <v>5649.1149937636046</v>
      </c>
      <c r="BV1504" s="41">
        <f t="shared" si="1441"/>
        <v>5487.7757983133224</v>
      </c>
      <c r="BW1504" s="41">
        <f t="shared" si="1442"/>
        <v>8126.8677529127172</v>
      </c>
      <c r="BX1504" s="41">
        <f t="shared" si="1443"/>
        <v>7870.5252904558674</v>
      </c>
      <c r="BY1504" s="41">
        <f t="shared" si="1444"/>
        <v>5860.9710281527396</v>
      </c>
      <c r="BZ1504" s="41">
        <f t="shared" si="1445"/>
        <v>4677.6908533906671</v>
      </c>
      <c r="CA1504" s="41">
        <f t="shared" si="1446"/>
        <v>7753.3903697980286</v>
      </c>
      <c r="CB1504" s="41">
        <f t="shared" si="1447"/>
        <v>4091.227742918622</v>
      </c>
      <c r="CC1504" s="41">
        <f t="shared" si="1448"/>
        <v>7129.8452632918215</v>
      </c>
      <c r="CD1504" s="43">
        <f t="shared" si="1449"/>
        <v>4091.227742918622</v>
      </c>
      <c r="CE1504" s="43">
        <f t="shared" si="1450"/>
        <v>1410.6702022995044</v>
      </c>
      <c r="CF1504" s="43">
        <f t="shared" si="1451"/>
        <v>3708.9010712149329</v>
      </c>
      <c r="CG1504" s="43">
        <f t="shared" si="1452"/>
        <v>3325.3476872934452</v>
      </c>
      <c r="CH1504" s="43">
        <f t="shared" si="1453"/>
        <v>1958.1903293534781</v>
      </c>
      <c r="CI1504" s="43">
        <f t="shared" si="1454"/>
        <v>2703.2788055702686</v>
      </c>
      <c r="CJ1504" s="43">
        <f t="shared" si="1455"/>
        <v>3595.5656025471626</v>
      </c>
      <c r="CK1504" s="43">
        <f t="shared" si="1456"/>
        <v>1404.8713409983347</v>
      </c>
      <c r="CL1504" s="43">
        <f t="shared" si="1457"/>
        <v>1751.3476410656419</v>
      </c>
      <c r="CM1504" s="43">
        <f t="shared" si="1458"/>
        <v>1079.8488110282794</v>
      </c>
      <c r="CN1504" s="43">
        <f t="shared" si="1459"/>
        <v>2879.7964641806489</v>
      </c>
      <c r="CO1504" s="43">
        <f t="shared" si="1460"/>
        <v>1079.8488110282794</v>
      </c>
      <c r="CQ1504" s="61">
        <v>0.64341802595204234</v>
      </c>
      <c r="CR1504" s="61">
        <v>0.51608593192097563</v>
      </c>
      <c r="CS1504" s="61">
        <v>0.45259298869095621</v>
      </c>
      <c r="CT1504" s="61">
        <v>0.97048780856045913</v>
      </c>
      <c r="CU1504" s="61">
        <v>0.95680098620090681</v>
      </c>
      <c r="CV1504" s="61">
        <v>0.58501740170557015</v>
      </c>
      <c r="CW1504" s="61">
        <v>0.14163158861942871</v>
      </c>
      <c r="CX1504" s="61">
        <v>0.95354912740505327</v>
      </c>
      <c r="CY1504" s="61">
        <v>1.6522577612519629E-2</v>
      </c>
      <c r="CZ1504" s="61">
        <v>0.89689467074904938</v>
      </c>
      <c r="DA1504" s="61">
        <v>0.12002120230775981</v>
      </c>
      <c r="DB1504" s="61">
        <v>0.80559621279035221</v>
      </c>
      <c r="DC1504" s="61">
        <v>0.75890909388134198</v>
      </c>
      <c r="DD1504" s="61">
        <v>0.13015404210286829</v>
      </c>
      <c r="DE1504" s="61">
        <v>0.33621914675189468</v>
      </c>
      <c r="DF1504" s="61">
        <v>0.7664648168364363</v>
      </c>
      <c r="DG1504" s="61">
        <v>0.24544886521298848</v>
      </c>
      <c r="DH1504" s="61">
        <v>0.10497086511005704</v>
      </c>
      <c r="DI1504" s="61">
        <v>0.17233506101111495</v>
      </c>
      <c r="DJ1504" s="61">
        <v>0.4596051156066282</v>
      </c>
      <c r="DU1504" s="41">
        <f t="shared" si="1461"/>
        <v>0.18799845664334497</v>
      </c>
      <c r="DV1504" s="41">
        <f t="shared" si="1462"/>
        <v>1.155</v>
      </c>
      <c r="DW1504" s="43">
        <f t="shared" si="1406"/>
        <v>697.66832102306284</v>
      </c>
    </row>
    <row r="1505" spans="38:127" x14ac:dyDescent="0.25">
      <c r="AL1505" s="6"/>
      <c r="AM1505" s="6"/>
      <c r="AN1505" s="41">
        <f t="shared" si="1407"/>
        <v>1.68</v>
      </c>
      <c r="AO1505" s="41">
        <f t="shared" si="1408"/>
        <v>1.5</v>
      </c>
      <c r="AP1505" s="41">
        <f t="shared" si="1409"/>
        <v>1.77</v>
      </c>
      <c r="AQ1505" s="41">
        <f t="shared" si="1410"/>
        <v>1.92</v>
      </c>
      <c r="AR1505" s="41">
        <f t="shared" si="1411"/>
        <v>1.26</v>
      </c>
      <c r="AS1505" s="41">
        <f t="shared" si="1412"/>
        <v>1.4550000000000001</v>
      </c>
      <c r="AT1505" s="41">
        <f t="shared" si="1413"/>
        <v>1.6950000000000001</v>
      </c>
      <c r="AU1505" s="41">
        <f t="shared" si="1414"/>
        <v>1.56</v>
      </c>
      <c r="AV1505" s="41">
        <f t="shared" si="1415"/>
        <v>1.9350000000000001</v>
      </c>
      <c r="AW1505" s="41">
        <f t="shared" si="1416"/>
        <v>2.3250000000000002</v>
      </c>
      <c r="AX1505" s="41">
        <f t="shared" si="1417"/>
        <v>1.26</v>
      </c>
      <c r="AY1505" s="41">
        <f t="shared" si="1418"/>
        <v>6.0182882326711962</v>
      </c>
      <c r="AZ1505" s="41">
        <f t="shared" si="1419"/>
        <v>5.9485418601777997</v>
      </c>
      <c r="BA1505" s="41">
        <f t="shared" si="1420"/>
        <v>5.9696062608097957</v>
      </c>
      <c r="BB1505" s="41">
        <f t="shared" si="1421"/>
        <v>6.0077690698421211</v>
      </c>
      <c r="BC1505" s="41">
        <f t="shared" si="1422"/>
        <v>6.0203797407625492</v>
      </c>
      <c r="BD1505" s="41">
        <f t="shared" si="1423"/>
        <v>6.0130185389366595</v>
      </c>
      <c r="BE1505" s="41">
        <f t="shared" si="1424"/>
        <v>6.0123299644025012</v>
      </c>
      <c r="BF1505" s="41">
        <f t="shared" si="1425"/>
        <v>5.975486393301165</v>
      </c>
      <c r="BG1505" s="41">
        <f t="shared" si="1426"/>
        <v>6.0062484425691425</v>
      </c>
      <c r="BH1505" s="41">
        <f t="shared" si="1427"/>
        <v>6.0350221725146485</v>
      </c>
      <c r="BI1505" s="41">
        <f t="shared" si="1428"/>
        <v>5.9485418601777997</v>
      </c>
      <c r="BJ1505" s="41">
        <f t="shared" si="1429"/>
        <v>3.1863641229104727</v>
      </c>
      <c r="BK1505" s="41">
        <f t="shared" si="1430"/>
        <v>9.348335987834297E-2</v>
      </c>
      <c r="BL1505" s="41">
        <f t="shared" si="1431"/>
        <v>0.27256839326403076</v>
      </c>
      <c r="BM1505" s="41">
        <f t="shared" si="1432"/>
        <v>1.8762690133166209</v>
      </c>
      <c r="BN1505" s="41">
        <f t="shared" si="1433"/>
        <v>3.5397947032165669</v>
      </c>
      <c r="BO1505" s="41">
        <f t="shared" si="1434"/>
        <v>2.4441308072783778</v>
      </c>
      <c r="BP1505" s="41">
        <f t="shared" si="1435"/>
        <v>2.3608476265480007</v>
      </c>
      <c r="BQ1505" s="41">
        <f t="shared" si="1436"/>
        <v>0.36721071425697532</v>
      </c>
      <c r="BR1505" s="41">
        <f t="shared" si="1437"/>
        <v>1.7378546598151552</v>
      </c>
      <c r="BS1505" s="41">
        <f t="shared" si="1438"/>
        <v>7.3850586545466079</v>
      </c>
      <c r="BT1505" s="41">
        <f t="shared" si="1439"/>
        <v>5970.1379837372797</v>
      </c>
      <c r="BU1505" s="41">
        <f t="shared" si="1440"/>
        <v>5299.5026716155462</v>
      </c>
      <c r="BV1505" s="41">
        <f t="shared" si="1441"/>
        <v>6264.4753587279802</v>
      </c>
      <c r="BW1505" s="41">
        <f t="shared" si="1442"/>
        <v>6817.0493720592003</v>
      </c>
      <c r="BX1505" s="41">
        <f t="shared" si="1443"/>
        <v>4478.3814607136055</v>
      </c>
      <c r="BY1505" s="41">
        <f t="shared" si="1444"/>
        <v>5168.3017282229121</v>
      </c>
      <c r="BZ1505" s="41">
        <f t="shared" si="1445"/>
        <v>6020.4603631019845</v>
      </c>
      <c r="CA1505" s="41">
        <f t="shared" si="1446"/>
        <v>5523.9510898028111</v>
      </c>
      <c r="CB1505" s="41">
        <f t="shared" si="1447"/>
        <v>6869.4380429964094</v>
      </c>
      <c r="CC1505" s="41">
        <f t="shared" si="1448"/>
        <v>8273.7232042830474</v>
      </c>
      <c r="CD1505" s="43">
        <f t="shared" si="1449"/>
        <v>4478.3814607136055</v>
      </c>
      <c r="CE1505" s="43">
        <f t="shared" si="1450"/>
        <v>4177.7924497393751</v>
      </c>
      <c r="CF1505" s="43">
        <f t="shared" si="1451"/>
        <v>638.92266248256101</v>
      </c>
      <c r="CG1505" s="43">
        <f t="shared" si="1452"/>
        <v>1287.3626078123557</v>
      </c>
      <c r="CH1505" s="43">
        <f t="shared" si="1453"/>
        <v>3663.8582164933373</v>
      </c>
      <c r="CI1505" s="43">
        <f t="shared" si="1454"/>
        <v>3302.5504441401804</v>
      </c>
      <c r="CJ1505" s="43">
        <f t="shared" si="1455"/>
        <v>3168.9478564596557</v>
      </c>
      <c r="CK1505" s="43">
        <f t="shared" si="1456"/>
        <v>3628.2195463797225</v>
      </c>
      <c r="CL1505" s="43">
        <f t="shared" si="1457"/>
        <v>1316.9586760251866</v>
      </c>
      <c r="CM1505" s="43">
        <f t="shared" si="1458"/>
        <v>3553.6739027498784</v>
      </c>
      <c r="CN1505" s="43">
        <f t="shared" si="1459"/>
        <v>8802.1711536993316</v>
      </c>
      <c r="CO1505" s="43">
        <f t="shared" si="1460"/>
        <v>638.92266248256101</v>
      </c>
      <c r="CQ1505" s="61">
        <v>0.63197802059032426</v>
      </c>
      <c r="CR1505" s="61">
        <v>0.39337009268310452</v>
      </c>
      <c r="CS1505" s="61">
        <v>0.72621894593495484</v>
      </c>
      <c r="CT1505" s="61">
        <v>0.84622438755919793</v>
      </c>
      <c r="CU1505" s="61">
        <v>7.4068015836795342E-2</v>
      </c>
      <c r="CV1505" s="61">
        <v>0.31190705259837481</v>
      </c>
      <c r="CW1505" s="61">
        <v>0.65509116771938214</v>
      </c>
      <c r="CX1505" s="61">
        <v>0.46805779611303711</v>
      </c>
      <c r="CY1505" s="61">
        <v>0.85607028327040069</v>
      </c>
      <c r="CZ1505" s="61">
        <v>0.97419003392786718</v>
      </c>
      <c r="DA1505" s="61">
        <v>0.83848027520351487</v>
      </c>
      <c r="DB1505" s="61">
        <v>6.2351883551206022E-3</v>
      </c>
      <c r="DC1505" s="61">
        <v>7.4764188392899666E-2</v>
      </c>
      <c r="DD1505" s="61">
        <v>0.67901647155684774</v>
      </c>
      <c r="DE1505" s="61">
        <v>0.86261976071846824</v>
      </c>
      <c r="DF1505" s="61">
        <v>0.76614256093923971</v>
      </c>
      <c r="DG1505" s="61">
        <v>0.75551457566837976</v>
      </c>
      <c r="DH1505" s="61">
        <v>0.12575143464399607</v>
      </c>
      <c r="DI1505" s="61">
        <v>0.65144705138352754</v>
      </c>
      <c r="DJ1505" s="61">
        <v>0.96552805549375975</v>
      </c>
      <c r="DU1505" s="41">
        <f t="shared" si="1461"/>
        <v>0.64875493011667762</v>
      </c>
      <c r="DV1505" s="41">
        <f t="shared" si="1462"/>
        <v>1.26</v>
      </c>
      <c r="DW1505" s="43">
        <f t="shared" si="1406"/>
        <v>1413.8416066288701</v>
      </c>
    </row>
    <row r="1506" spans="38:127" x14ac:dyDescent="0.25">
      <c r="AL1506" s="6"/>
      <c r="AM1506" s="6"/>
      <c r="AN1506" s="41">
        <f t="shared" si="1407"/>
        <v>1.74</v>
      </c>
      <c r="AO1506" s="41">
        <f t="shared" si="1408"/>
        <v>1.395</v>
      </c>
      <c r="AP1506" s="41">
        <f t="shared" si="1409"/>
        <v>2.34</v>
      </c>
      <c r="AQ1506" s="41">
        <f t="shared" si="1410"/>
        <v>1.4850000000000001</v>
      </c>
      <c r="AR1506" s="41">
        <f t="shared" si="1411"/>
        <v>2.0099999999999998</v>
      </c>
      <c r="AS1506" s="41">
        <f t="shared" si="1412"/>
        <v>1.7549999999999999</v>
      </c>
      <c r="AT1506" s="41">
        <f t="shared" si="1413"/>
        <v>1.35</v>
      </c>
      <c r="AU1506" s="41">
        <f t="shared" si="1414"/>
        <v>2.34</v>
      </c>
      <c r="AV1506" s="41">
        <f t="shared" si="1415"/>
        <v>1.83</v>
      </c>
      <c r="AW1506" s="41">
        <f t="shared" si="1416"/>
        <v>1.65</v>
      </c>
      <c r="AX1506" s="41">
        <f t="shared" si="1417"/>
        <v>1.35</v>
      </c>
      <c r="AY1506" s="41">
        <f t="shared" si="1418"/>
        <v>5.9923440132550434</v>
      </c>
      <c r="AZ1506" s="41">
        <f t="shared" si="1419"/>
        <v>5.9946796180549269</v>
      </c>
      <c r="BA1506" s="41">
        <f t="shared" si="1420"/>
        <v>6.003154523847277</v>
      </c>
      <c r="BB1506" s="41">
        <f t="shared" si="1421"/>
        <v>6.0257680027105449</v>
      </c>
      <c r="BC1506" s="41">
        <f t="shared" si="1422"/>
        <v>5.988407792446111</v>
      </c>
      <c r="BD1506" s="41">
        <f t="shared" si="1423"/>
        <v>5.9693403837416756</v>
      </c>
      <c r="BE1506" s="41">
        <f t="shared" si="1424"/>
        <v>5.9931480330280555</v>
      </c>
      <c r="BF1506" s="41">
        <f t="shared" si="1425"/>
        <v>5.9568370367794587</v>
      </c>
      <c r="BG1506" s="41">
        <f t="shared" si="1426"/>
        <v>6.0059621557166425</v>
      </c>
      <c r="BH1506" s="41">
        <f t="shared" si="1427"/>
        <v>5.9667346320564176</v>
      </c>
      <c r="BI1506" s="41">
        <f t="shared" si="1428"/>
        <v>5.9568370367794587</v>
      </c>
      <c r="BJ1506" s="41">
        <f t="shared" si="1429"/>
        <v>0.86158619150552074</v>
      </c>
      <c r="BK1506" s="41">
        <f t="shared" si="1430"/>
        <v>0.96946635974558315</v>
      </c>
      <c r="BL1506" s="41">
        <f t="shared" si="1431"/>
        <v>1.4868647833622992</v>
      </c>
      <c r="BM1506" s="41">
        <f t="shared" si="1432"/>
        <v>4.6408261349111548</v>
      </c>
      <c r="BN1506" s="41">
        <f t="shared" si="1433"/>
        <v>0.70616838810324101</v>
      </c>
      <c r="BO1506" s="41">
        <f t="shared" si="1434"/>
        <v>0.26891789768557151</v>
      </c>
      <c r="BP1506" s="41">
        <f t="shared" si="1435"/>
        <v>0.89730073943544342</v>
      </c>
      <c r="BQ1506" s="41">
        <f t="shared" si="1436"/>
        <v>0.14254299143504409</v>
      </c>
      <c r="BR1506" s="41">
        <f t="shared" si="1437"/>
        <v>1.7129575845873579</v>
      </c>
      <c r="BS1506" s="41">
        <f t="shared" si="1438"/>
        <v>0.23562194946624176</v>
      </c>
      <c r="BT1506" s="41">
        <f t="shared" si="1439"/>
        <v>6170.0148952466689</v>
      </c>
      <c r="BU1506" s="41">
        <f t="shared" si="1440"/>
        <v>4947.6137940100343</v>
      </c>
      <c r="BV1506" s="41">
        <f t="shared" si="1441"/>
        <v>8305.0875295514543</v>
      </c>
      <c r="BW1506" s="41">
        <f t="shared" si="1442"/>
        <v>5280.4538636314328</v>
      </c>
      <c r="BX1506" s="41">
        <f t="shared" si="1443"/>
        <v>7125.0896996120146</v>
      </c>
      <c r="BY1506" s="41">
        <f t="shared" si="1444"/>
        <v>6211.2482601656002</v>
      </c>
      <c r="BZ1506" s="41">
        <f t="shared" si="1445"/>
        <v>4787.4016634744949</v>
      </c>
      <c r="CA1506" s="41">
        <f t="shared" si="1446"/>
        <v>8272.986436432142</v>
      </c>
      <c r="CB1506" s="41">
        <f t="shared" si="1447"/>
        <v>6496.5230057229819</v>
      </c>
      <c r="CC1506" s="41">
        <f t="shared" si="1448"/>
        <v>5838.3604110648066</v>
      </c>
      <c r="CD1506" s="43">
        <f t="shared" si="1449"/>
        <v>4787.4016634744949</v>
      </c>
      <c r="CE1506" s="43">
        <f t="shared" si="1450"/>
        <v>2250.0309420878543</v>
      </c>
      <c r="CF1506" s="43">
        <f t="shared" si="1451"/>
        <v>1913.5087686593486</v>
      </c>
      <c r="CG1506" s="43">
        <f t="shared" si="1452"/>
        <v>3975.0397165547511</v>
      </c>
      <c r="CH1506" s="43">
        <f t="shared" si="1453"/>
        <v>4456.705943518602</v>
      </c>
      <c r="CI1506" s="43">
        <f t="shared" si="1454"/>
        <v>2353.0983039156831</v>
      </c>
      <c r="CJ1506" s="43">
        <f t="shared" si="1455"/>
        <v>1267.8762064373514</v>
      </c>
      <c r="CK1506" s="43">
        <f t="shared" si="1456"/>
        <v>1781.5280248820548</v>
      </c>
      <c r="CL1506" s="43">
        <f t="shared" si="1457"/>
        <v>1230.7750082590594</v>
      </c>
      <c r="CM1506" s="43">
        <f t="shared" si="1458"/>
        <v>3336.6777982031804</v>
      </c>
      <c r="CN1506" s="43">
        <f t="shared" si="1459"/>
        <v>1115.788019301046</v>
      </c>
      <c r="CO1506" s="43">
        <f t="shared" si="1460"/>
        <v>1115.788019301046</v>
      </c>
      <c r="CQ1506" s="61">
        <v>0.70516945150636701</v>
      </c>
      <c r="CR1506" s="61">
        <v>0.22452551281650923</v>
      </c>
      <c r="CS1506" s="61">
        <v>0.99242046373934367</v>
      </c>
      <c r="CT1506" s="61">
        <v>0.35817201797053266</v>
      </c>
      <c r="CU1506" s="61">
        <v>0.89339242476149106</v>
      </c>
      <c r="CV1506" s="61">
        <v>0.71672191562727361</v>
      </c>
      <c r="CW1506" s="61">
        <v>0.16873291151704439</v>
      </c>
      <c r="CX1506" s="61">
        <v>0.9837744393752712</v>
      </c>
      <c r="CY1506" s="61">
        <v>0.77969173710986805</v>
      </c>
      <c r="CZ1506" s="61">
        <v>0.60284619973963027</v>
      </c>
      <c r="DA1506" s="61">
        <v>0.38055029095373549</v>
      </c>
      <c r="DB1506" s="61">
        <v>0.42564539043379801</v>
      </c>
      <c r="DC1506" s="61">
        <v>0.5929376474053204</v>
      </c>
      <c r="DD1506" s="61">
        <v>0.91304703637606843</v>
      </c>
      <c r="DE1506" s="61">
        <v>0.30833144170443327</v>
      </c>
      <c r="DF1506" s="61">
        <v>7.290081700726958E-2</v>
      </c>
      <c r="DG1506" s="61">
        <v>0.39592689568014483</v>
      </c>
      <c r="DH1506" s="61">
        <v>1.8684200248715865E-2</v>
      </c>
      <c r="DI1506" s="61">
        <v>0.64615945318647705</v>
      </c>
      <c r="DJ1506" s="61">
        <v>5.6469130864850059E-2</v>
      </c>
      <c r="DU1506" s="41">
        <f t="shared" si="1461"/>
        <v>0.30954051425526852</v>
      </c>
      <c r="DV1506" s="41">
        <f t="shared" si="1462"/>
        <v>1.35</v>
      </c>
      <c r="DW1506" s="43">
        <f t="shared" si="1406"/>
        <v>1046.3630512337609</v>
      </c>
    </row>
    <row r="1507" spans="38:127" x14ac:dyDescent="0.25">
      <c r="AL1507" s="6"/>
      <c r="AM1507" s="6"/>
      <c r="AN1507" s="41">
        <f t="shared" si="1407"/>
        <v>1.9950000000000001</v>
      </c>
      <c r="AO1507" s="41">
        <f t="shared" si="1408"/>
        <v>1.395</v>
      </c>
      <c r="AP1507" s="41">
        <f t="shared" si="1409"/>
        <v>1.62</v>
      </c>
      <c r="AQ1507" s="41">
        <f t="shared" si="1410"/>
        <v>1.23</v>
      </c>
      <c r="AR1507" s="41">
        <f t="shared" si="1411"/>
        <v>2.34</v>
      </c>
      <c r="AS1507" s="41">
        <f t="shared" si="1412"/>
        <v>1.47</v>
      </c>
      <c r="AT1507" s="41">
        <f t="shared" si="1413"/>
        <v>1.4550000000000001</v>
      </c>
      <c r="AU1507" s="41">
        <f t="shared" si="1414"/>
        <v>1.2749999999999999</v>
      </c>
      <c r="AV1507" s="41">
        <f t="shared" si="1415"/>
        <v>1.53</v>
      </c>
      <c r="AW1507" s="41">
        <f t="shared" si="1416"/>
        <v>1.47</v>
      </c>
      <c r="AX1507" s="41">
        <f t="shared" si="1417"/>
        <v>1.23</v>
      </c>
      <c r="AY1507" s="41">
        <f t="shared" si="1418"/>
        <v>6.0050482617099581</v>
      </c>
      <c r="AZ1507" s="41">
        <f t="shared" si="1419"/>
        <v>5.9781530676528289</v>
      </c>
      <c r="BA1507" s="41">
        <f t="shared" si="1420"/>
        <v>5.9761315782163713</v>
      </c>
      <c r="BB1507" s="41">
        <f t="shared" si="1421"/>
        <v>5.9549684582849078</v>
      </c>
      <c r="BC1507" s="41">
        <f t="shared" si="1422"/>
        <v>5.9613676768848949</v>
      </c>
      <c r="BD1507" s="41">
        <f t="shared" si="1423"/>
        <v>6.0006723561155546</v>
      </c>
      <c r="BE1507" s="41">
        <f t="shared" si="1424"/>
        <v>6.0245968334154343</v>
      </c>
      <c r="BF1507" s="41">
        <f t="shared" si="1425"/>
        <v>5.9888610956129185</v>
      </c>
      <c r="BG1507" s="41">
        <f t="shared" si="1426"/>
        <v>5.9739450775510967</v>
      </c>
      <c r="BH1507" s="41">
        <f t="shared" si="1427"/>
        <v>5.9915777333202804</v>
      </c>
      <c r="BI1507" s="41">
        <f t="shared" si="1428"/>
        <v>5.9549684582849078</v>
      </c>
      <c r="BJ1507" s="41">
        <f t="shared" si="1429"/>
        <v>1.6358346125319128</v>
      </c>
      <c r="BK1507" s="41">
        <f t="shared" si="1430"/>
        <v>0.42031519959632579</v>
      </c>
      <c r="BL1507" s="41">
        <f t="shared" si="1431"/>
        <v>0.37941115785191493</v>
      </c>
      <c r="BM1507" s="41">
        <f t="shared" si="1432"/>
        <v>0.12962768082576673</v>
      </c>
      <c r="BN1507" s="41">
        <f t="shared" si="1433"/>
        <v>0.17943378938196303</v>
      </c>
      <c r="BO1507" s="41">
        <f t="shared" si="1434"/>
        <v>1.3118937536445308</v>
      </c>
      <c r="BP1507" s="41">
        <f t="shared" si="1435"/>
        <v>4.3756187616705216</v>
      </c>
      <c r="BQ1507" s="41">
        <f t="shared" si="1436"/>
        <v>0.72253695624406922</v>
      </c>
      <c r="BR1507" s="41">
        <f t="shared" si="1437"/>
        <v>0.33962414136219887</v>
      </c>
      <c r="BS1507" s="41">
        <f t="shared" si="1438"/>
        <v>0.82886767203439426</v>
      </c>
      <c r="BT1507" s="41">
        <f t="shared" si="1439"/>
        <v>7081.7362242175686</v>
      </c>
      <c r="BU1507" s="41">
        <f t="shared" si="1440"/>
        <v>4940.789123885942</v>
      </c>
      <c r="BV1507" s="41">
        <f t="shared" si="1441"/>
        <v>5736.7204244698296</v>
      </c>
      <c r="BW1507" s="41">
        <f t="shared" si="1442"/>
        <v>4347.9389705183339</v>
      </c>
      <c r="BX1507" s="41">
        <f t="shared" si="1443"/>
        <v>8276.1319648086228</v>
      </c>
      <c r="BY1507" s="41">
        <f t="shared" si="1444"/>
        <v>5216.2198476438871</v>
      </c>
      <c r="BZ1507" s="41">
        <f t="shared" si="1445"/>
        <v>5173.2752153803685</v>
      </c>
      <c r="CA1507" s="41">
        <f t="shared" si="1446"/>
        <v>4519.8175093432001</v>
      </c>
      <c r="CB1507" s="41">
        <f t="shared" si="1447"/>
        <v>5417.0224931274079</v>
      </c>
      <c r="CC1507" s="41">
        <f t="shared" si="1448"/>
        <v>5212.2654957310433</v>
      </c>
      <c r="CD1507" s="43">
        <f t="shared" si="1449"/>
        <v>4347.9389705183339</v>
      </c>
      <c r="CE1507" s="43">
        <f t="shared" si="1450"/>
        <v>3554.6960682577483</v>
      </c>
      <c r="CF1507" s="43">
        <f t="shared" si="1451"/>
        <v>1259.94513095915</v>
      </c>
      <c r="CG1507" s="43">
        <f t="shared" si="1452"/>
        <v>1390.1444849446696</v>
      </c>
      <c r="CH1507" s="43">
        <f t="shared" si="1453"/>
        <v>616.94132836637209</v>
      </c>
      <c r="CI1507" s="43">
        <f t="shared" si="1454"/>
        <v>1380.8860715867393</v>
      </c>
      <c r="CJ1507" s="43">
        <f t="shared" si="1455"/>
        <v>2345.613994664262</v>
      </c>
      <c r="CK1507" s="43">
        <f t="shared" si="1456"/>
        <v>4240.0659187673318</v>
      </c>
      <c r="CL1507" s="43">
        <f t="shared" si="1457"/>
        <v>1509.8371065768081</v>
      </c>
      <c r="CM1507" s="43">
        <f t="shared" si="1458"/>
        <v>1242.1687086302989</v>
      </c>
      <c r="CN1507" s="43">
        <f t="shared" si="1459"/>
        <v>1864.446014023282</v>
      </c>
      <c r="CO1507" s="43">
        <f t="shared" si="1460"/>
        <v>616.94132836637209</v>
      </c>
      <c r="CQ1507" s="61">
        <v>0.88559099385930351</v>
      </c>
      <c r="CR1507" s="61">
        <v>0.23877752085282156</v>
      </c>
      <c r="CS1507" s="61">
        <v>0.55672653042467246</v>
      </c>
      <c r="CT1507" s="61">
        <v>5.0336186527552229E-2</v>
      </c>
      <c r="CU1507" s="61">
        <v>0.98240855241982661</v>
      </c>
      <c r="CV1507" s="61">
        <v>0.33886779407273349</v>
      </c>
      <c r="CW1507" s="61">
        <v>0.31505328254901421</v>
      </c>
      <c r="CX1507" s="61">
        <v>9.0504849910993501E-2</v>
      </c>
      <c r="CY1507" s="61">
        <v>0.41895983561502304</v>
      </c>
      <c r="CZ1507" s="61">
        <v>0.34133579207689924</v>
      </c>
      <c r="DA1507" s="61">
        <v>0.62909342694518899</v>
      </c>
      <c r="DB1507" s="61">
        <v>0.15547084895872676</v>
      </c>
      <c r="DC1507" s="61">
        <v>0.13255129265445409</v>
      </c>
      <c r="DD1507" s="61">
        <v>1.4794048185238662E-2</v>
      </c>
      <c r="DE1507" s="61">
        <v>3.1848283273377742E-2</v>
      </c>
      <c r="DF1507" s="61">
        <v>0.54435160122021486</v>
      </c>
      <c r="DG1507" s="61">
        <v>0.9034763294244389</v>
      </c>
      <c r="DH1507" s="61">
        <v>0.31634508706599751</v>
      </c>
      <c r="DI1507" s="61">
        <v>0.11050029075191237</v>
      </c>
      <c r="DJ1507" s="61">
        <v>0.36606676999961019</v>
      </c>
      <c r="DU1507" s="41">
        <f t="shared" si="1461"/>
        <v>0.44489205006332838</v>
      </c>
      <c r="DV1507" s="41">
        <f t="shared" si="1462"/>
        <v>1.23</v>
      </c>
      <c r="DW1507" s="43">
        <f t="shared" si="1406"/>
        <v>1142.9370501403912</v>
      </c>
    </row>
    <row r="1508" spans="38:127" x14ac:dyDescent="0.25">
      <c r="AL1508" s="6"/>
      <c r="AM1508" s="6"/>
      <c r="AN1508" s="41">
        <f t="shared" si="1407"/>
        <v>1.68</v>
      </c>
      <c r="AO1508" s="41">
        <f t="shared" si="1408"/>
        <v>1.77</v>
      </c>
      <c r="AP1508" s="41">
        <f t="shared" si="1409"/>
        <v>1.7549999999999999</v>
      </c>
      <c r="AQ1508" s="41">
        <f t="shared" si="1410"/>
        <v>1.44</v>
      </c>
      <c r="AR1508" s="41">
        <f t="shared" si="1411"/>
        <v>1.56</v>
      </c>
      <c r="AS1508" s="41">
        <f t="shared" si="1412"/>
        <v>1.365</v>
      </c>
      <c r="AT1508" s="41">
        <f t="shared" si="1413"/>
        <v>1.53</v>
      </c>
      <c r="AU1508" s="41">
        <f t="shared" si="1414"/>
        <v>1.47</v>
      </c>
      <c r="AV1508" s="41">
        <f t="shared" si="1415"/>
        <v>2.34</v>
      </c>
      <c r="AW1508" s="41">
        <f t="shared" si="1416"/>
        <v>1.5149999999999999</v>
      </c>
      <c r="AX1508" s="41">
        <f t="shared" si="1417"/>
        <v>1.365</v>
      </c>
      <c r="AY1508" s="41">
        <f t="shared" si="1418"/>
        <v>6.017715401614721</v>
      </c>
      <c r="AZ1508" s="41">
        <f t="shared" si="1419"/>
        <v>6.0216676747978477</v>
      </c>
      <c r="BA1508" s="41">
        <f t="shared" si="1420"/>
        <v>5.9945441879806936</v>
      </c>
      <c r="BB1508" s="41">
        <f t="shared" si="1421"/>
        <v>6.0013466307369088</v>
      </c>
      <c r="BC1508" s="41">
        <f t="shared" si="1422"/>
        <v>6.0005565929235702</v>
      </c>
      <c r="BD1508" s="41">
        <f t="shared" si="1423"/>
        <v>6.0159191128381693</v>
      </c>
      <c r="BE1508" s="41">
        <f t="shared" si="1424"/>
        <v>6.0084891841198624</v>
      </c>
      <c r="BF1508" s="41">
        <f t="shared" si="1425"/>
        <v>6.0310519929036435</v>
      </c>
      <c r="BG1508" s="41">
        <f t="shared" si="1426"/>
        <v>5.9989033986779878</v>
      </c>
      <c r="BH1508" s="41">
        <f t="shared" si="1427"/>
        <v>6.0468695334324529</v>
      </c>
      <c r="BI1508" s="41">
        <f t="shared" si="1428"/>
        <v>5.9945441879806936</v>
      </c>
      <c r="BJ1508" s="41">
        <f t="shared" si="1429"/>
        <v>3.0958568509190942</v>
      </c>
      <c r="BK1508" s="41">
        <f t="shared" si="1430"/>
        <v>3.7766018874329799</v>
      </c>
      <c r="BL1508" s="41">
        <f t="shared" si="1431"/>
        <v>0.96285853408948852</v>
      </c>
      <c r="BM1508" s="41">
        <f t="shared" si="1432"/>
        <v>1.3572852398896307</v>
      </c>
      <c r="BN1508" s="41">
        <f t="shared" si="1433"/>
        <v>1.3042543065482535</v>
      </c>
      <c r="BO1508" s="41">
        <f t="shared" si="1434"/>
        <v>2.8283292311784205</v>
      </c>
      <c r="BP1508" s="41">
        <f t="shared" si="1435"/>
        <v>1.9455982136617522</v>
      </c>
      <c r="BQ1508" s="41">
        <f t="shared" si="1436"/>
        <v>6.0511001111034179</v>
      </c>
      <c r="BR1508" s="41">
        <f t="shared" si="1437"/>
        <v>1.1998729519043463</v>
      </c>
      <c r="BS1508" s="41">
        <f t="shared" si="1438"/>
        <v>13.372051738690431</v>
      </c>
      <c r="BT1508" s="41">
        <f t="shared" si="1439"/>
        <v>5969.8538529597463</v>
      </c>
      <c r="BU1508" s="41">
        <f t="shared" si="1440"/>
        <v>6291.7325551829472</v>
      </c>
      <c r="BV1508" s="41">
        <f t="shared" si="1441"/>
        <v>6224.3470432359754</v>
      </c>
      <c r="BW1508" s="41">
        <f t="shared" si="1442"/>
        <v>5110.0534566135511</v>
      </c>
      <c r="BX1508" s="41">
        <f t="shared" si="1443"/>
        <v>5535.5268508352528</v>
      </c>
      <c r="BY1508" s="41">
        <f t="shared" si="1444"/>
        <v>4849.7822631453009</v>
      </c>
      <c r="BZ1508" s="41">
        <f t="shared" si="1445"/>
        <v>5432.6617789471375</v>
      </c>
      <c r="CA1508" s="41">
        <f t="shared" si="1446"/>
        <v>5229.4072700965089</v>
      </c>
      <c r="CB1508" s="41">
        <f t="shared" si="1447"/>
        <v>8302.1463909241611</v>
      </c>
      <c r="CC1508" s="41">
        <f t="shared" si="1448"/>
        <v>5396.5540030239681</v>
      </c>
      <c r="CD1508" s="43">
        <f t="shared" si="1449"/>
        <v>4849.7822631453009</v>
      </c>
      <c r="CE1508" s="43">
        <f t="shared" si="1450"/>
        <v>4118.0308381777277</v>
      </c>
      <c r="CF1508" s="43">
        <f t="shared" si="1451"/>
        <v>4791.96620451524</v>
      </c>
      <c r="CG1508" s="43">
        <f t="shared" si="1452"/>
        <v>2399.0993885476259</v>
      </c>
      <c r="CH1508" s="43">
        <f t="shared" si="1453"/>
        <v>2337.1572426490161</v>
      </c>
      <c r="CI1508" s="43">
        <f t="shared" si="1454"/>
        <v>2481.9647850341785</v>
      </c>
      <c r="CJ1508" s="43">
        <f t="shared" si="1455"/>
        <v>3198.0666434928612</v>
      </c>
      <c r="CK1508" s="43">
        <f t="shared" si="1456"/>
        <v>2973.0888451701799</v>
      </c>
      <c r="CL1508" s="43">
        <f t="shared" si="1457"/>
        <v>5037.6081280839871</v>
      </c>
      <c r="CM1508" s="43">
        <f t="shared" si="1458"/>
        <v>3570.8644634811872</v>
      </c>
      <c r="CN1508" s="43">
        <f t="shared" si="1459"/>
        <v>7717.9424205872137</v>
      </c>
      <c r="CO1508" s="43">
        <f t="shared" si="1460"/>
        <v>2337.1572426490161</v>
      </c>
      <c r="CQ1508" s="61">
        <v>0.63523045252221066</v>
      </c>
      <c r="CR1508" s="61">
        <v>0.73219948883603836</v>
      </c>
      <c r="CS1508" s="61">
        <v>0.71165454076563217</v>
      </c>
      <c r="CT1508" s="61">
        <v>0.28444959709390139</v>
      </c>
      <c r="CU1508" s="61">
        <v>0.47174294769203506</v>
      </c>
      <c r="CV1508" s="61">
        <v>0.19088093490707259</v>
      </c>
      <c r="CW1508" s="61">
        <v>0.424912224356359</v>
      </c>
      <c r="CX1508" s="61">
        <v>0.34839564667362544</v>
      </c>
      <c r="CY1508" s="61">
        <v>0.98149880400242695</v>
      </c>
      <c r="CZ1508" s="61">
        <v>0.40453361437982671</v>
      </c>
      <c r="DA1508" s="61">
        <v>0.83141172879026271</v>
      </c>
      <c r="DB1508" s="61">
        <v>0.87618990279124698</v>
      </c>
      <c r="DC1508" s="61">
        <v>0.42299810481574063</v>
      </c>
      <c r="DD1508" s="61">
        <v>0.55764940797019669</v>
      </c>
      <c r="DE1508" s="61">
        <v>0.54206297989415431</v>
      </c>
      <c r="DF1508" s="61">
        <v>0.80797491528552601</v>
      </c>
      <c r="DG1508" s="61">
        <v>0.69174473523669455</v>
      </c>
      <c r="DH1508" s="61">
        <v>0.94759231007367895</v>
      </c>
      <c r="DI1508" s="61">
        <v>0.50925907884775845</v>
      </c>
      <c r="DJ1508" s="61">
        <v>0.99192297766663284</v>
      </c>
      <c r="DU1508" s="41">
        <f t="shared" si="1461"/>
        <v>0.63826371366549906</v>
      </c>
      <c r="DV1508" s="41">
        <f t="shared" si="1462"/>
        <v>1.365</v>
      </c>
      <c r="DW1508" s="43">
        <f t="shared" si="1406"/>
        <v>1519.2267755388179</v>
      </c>
    </row>
    <row r="1509" spans="38:127" x14ac:dyDescent="0.25">
      <c r="AL1509" s="6"/>
      <c r="AM1509" s="6"/>
      <c r="AN1509" s="41">
        <f t="shared" si="1407"/>
        <v>1.2150000000000001</v>
      </c>
      <c r="AO1509" s="41">
        <f t="shared" si="1408"/>
        <v>1.7849999999999999</v>
      </c>
      <c r="AP1509" s="41">
        <f t="shared" si="1409"/>
        <v>1.5149999999999999</v>
      </c>
      <c r="AQ1509" s="41">
        <f t="shared" si="1410"/>
        <v>1.41</v>
      </c>
      <c r="AR1509" s="41">
        <f t="shared" si="1411"/>
        <v>1.77</v>
      </c>
      <c r="AS1509" s="41">
        <f t="shared" si="1412"/>
        <v>1.5</v>
      </c>
      <c r="AT1509" s="41">
        <f t="shared" si="1413"/>
        <v>1.26</v>
      </c>
      <c r="AU1509" s="41">
        <f t="shared" si="1414"/>
        <v>1.32</v>
      </c>
      <c r="AV1509" s="41">
        <f t="shared" si="1415"/>
        <v>2.04</v>
      </c>
      <c r="AW1509" s="41">
        <f t="shared" si="1416"/>
        <v>1.665</v>
      </c>
      <c r="AX1509" s="41">
        <f t="shared" si="1417"/>
        <v>1.2150000000000001</v>
      </c>
      <c r="AY1509" s="41">
        <f t="shared" si="1418"/>
        <v>6.0353225380403934</v>
      </c>
      <c r="AZ1509" s="41">
        <f t="shared" si="1419"/>
        <v>5.9947191025287818</v>
      </c>
      <c r="BA1509" s="41">
        <f t="shared" si="1420"/>
        <v>5.9699231228154295</v>
      </c>
      <c r="BB1509" s="41">
        <f t="shared" si="1421"/>
        <v>6.0070382390834105</v>
      </c>
      <c r="BC1509" s="41">
        <f t="shared" si="1422"/>
        <v>6.0025858525582159</v>
      </c>
      <c r="BD1509" s="41">
        <f t="shared" si="1423"/>
        <v>5.9864796248328584</v>
      </c>
      <c r="BE1509" s="41">
        <f t="shared" si="1424"/>
        <v>6.0058741650029281</v>
      </c>
      <c r="BF1509" s="41">
        <f t="shared" si="1425"/>
        <v>6.0075766973000251</v>
      </c>
      <c r="BG1509" s="41">
        <f t="shared" si="1426"/>
        <v>6.0202114333218093</v>
      </c>
      <c r="BH1509" s="41">
        <f t="shared" si="1427"/>
        <v>6.000417902808076</v>
      </c>
      <c r="BI1509" s="41">
        <f t="shared" si="1428"/>
        <v>5.9699231228154295</v>
      </c>
      <c r="BJ1509" s="41">
        <f t="shared" si="1429"/>
        <v>7.4971691353831433</v>
      </c>
      <c r="BK1509" s="41">
        <f t="shared" si="1430"/>
        <v>0.97140135905974689</v>
      </c>
      <c r="BL1509" s="41">
        <f t="shared" si="1431"/>
        <v>0.27698347116164224</v>
      </c>
      <c r="BM1509" s="41">
        <f t="shared" si="1432"/>
        <v>1.8084254766790775</v>
      </c>
      <c r="BN1509" s="41">
        <f t="shared" si="1433"/>
        <v>1.4448291791919057</v>
      </c>
      <c r="BO1509" s="41">
        <f t="shared" si="1434"/>
        <v>0.64057349833523047</v>
      </c>
      <c r="BP1509" s="41">
        <f t="shared" si="1435"/>
        <v>1.7053770929276741</v>
      </c>
      <c r="BQ1509" s="41">
        <f t="shared" si="1436"/>
        <v>1.8581687577166754</v>
      </c>
      <c r="BR1509" s="41">
        <f t="shared" si="1437"/>
        <v>3.5099626494445748</v>
      </c>
      <c r="BS1509" s="41">
        <f t="shared" si="1438"/>
        <v>1.2951602251248682</v>
      </c>
      <c r="BT1509" s="41">
        <f t="shared" si="1439"/>
        <v>4323.7952044931972</v>
      </c>
      <c r="BU1509" s="41">
        <f t="shared" si="1440"/>
        <v>6330.8384996035902</v>
      </c>
      <c r="BV1509" s="41">
        <f t="shared" si="1441"/>
        <v>5362.1084994634903</v>
      </c>
      <c r="BW1509" s="41">
        <f t="shared" si="1442"/>
        <v>5005.9661229121002</v>
      </c>
      <c r="BX1509" s="41">
        <f t="shared" si="1443"/>
        <v>6281.7558351766847</v>
      </c>
      <c r="BY1509" s="41">
        <f t="shared" si="1444"/>
        <v>5316.3750202463561</v>
      </c>
      <c r="BZ1509" s="41">
        <f t="shared" si="1445"/>
        <v>4472.9830737907178</v>
      </c>
      <c r="CA1509" s="41">
        <f t="shared" si="1446"/>
        <v>4686.6464068066743</v>
      </c>
      <c r="CB1509" s="41">
        <f t="shared" si="1447"/>
        <v>7250.6114889563651</v>
      </c>
      <c r="CC1509" s="41">
        <f t="shared" si="1448"/>
        <v>5908.0421117687583</v>
      </c>
      <c r="CD1509" s="43">
        <f t="shared" si="1449"/>
        <v>4323.7952044931972</v>
      </c>
      <c r="CE1509" s="43">
        <f t="shared" si="1450"/>
        <v>4634.6272356914969</v>
      </c>
      <c r="CF1509" s="43">
        <f t="shared" si="1451"/>
        <v>2450.910492440652</v>
      </c>
      <c r="CG1509" s="43">
        <f t="shared" si="1452"/>
        <v>1110.7835432083937</v>
      </c>
      <c r="CH1509" s="43">
        <f t="shared" si="1453"/>
        <v>2641.5528140855795</v>
      </c>
      <c r="CI1509" s="43">
        <f t="shared" si="1454"/>
        <v>2963.9535655947598</v>
      </c>
      <c r="CJ1509" s="43">
        <f t="shared" si="1455"/>
        <v>1672.4980491598587</v>
      </c>
      <c r="CK1509" s="43">
        <f t="shared" si="1456"/>
        <v>2292.2956745609363</v>
      </c>
      <c r="CL1509" s="43">
        <f t="shared" si="1457"/>
        <v>2506.7232279882078</v>
      </c>
      <c r="CM1509" s="43">
        <f t="shared" si="1458"/>
        <v>5324.4075693781151</v>
      </c>
      <c r="CN1509" s="43">
        <f t="shared" si="1459"/>
        <v>2639.7686348902484</v>
      </c>
      <c r="CO1509" s="43">
        <f t="shared" si="1460"/>
        <v>1110.7835432083937</v>
      </c>
      <c r="CQ1509" s="61">
        <v>4.5731322750113712E-2</v>
      </c>
      <c r="CR1509" s="61">
        <v>0.73782636269056801</v>
      </c>
      <c r="CS1509" s="61">
        <v>0.39717320340325279</v>
      </c>
      <c r="CT1509" s="61">
        <v>0.24809107190918422</v>
      </c>
      <c r="CU1509" s="61">
        <v>0.72644399899003442</v>
      </c>
      <c r="CV1509" s="61">
        <v>0.39167320470593192</v>
      </c>
      <c r="CW1509" s="61">
        <v>7.4122025611730313E-2</v>
      </c>
      <c r="CX1509" s="61">
        <v>0.14080602869083059</v>
      </c>
      <c r="CY1509" s="61">
        <v>0.90464825713380592</v>
      </c>
      <c r="CZ1509" s="61">
        <v>0.60938221584171814</v>
      </c>
      <c r="DA1509" s="61">
        <v>0.96664882116804229</v>
      </c>
      <c r="DB1509" s="61">
        <v>0.42641782909790205</v>
      </c>
      <c r="DC1509" s="61">
        <v>7.7031978014440061E-2</v>
      </c>
      <c r="DD1509" s="61">
        <v>0.66587853336984015</v>
      </c>
      <c r="DE1509" s="61">
        <v>0.58190586924014676</v>
      </c>
      <c r="DF1509" s="61">
        <v>0.27528274764931926</v>
      </c>
      <c r="DG1509" s="61">
        <v>0.64452851307404668</v>
      </c>
      <c r="DH1509" s="61">
        <v>0.67557921580981128</v>
      </c>
      <c r="DI1509" s="61">
        <v>0.86077388077465988</v>
      </c>
      <c r="DJ1509" s="61">
        <v>0.53931920760342122</v>
      </c>
      <c r="DU1509" s="41">
        <f t="shared" si="1461"/>
        <v>1.0527540344450186</v>
      </c>
      <c r="DV1509" s="41">
        <f t="shared" si="1462"/>
        <v>1.2150000000000001</v>
      </c>
      <c r="DW1509" s="43">
        <f t="shared" si="1406"/>
        <v>1736.7192271959684</v>
      </c>
    </row>
    <row r="1510" spans="38:127" x14ac:dyDescent="0.25">
      <c r="AL1510" s="6"/>
      <c r="AM1510" s="6"/>
      <c r="AN1510" s="41">
        <f t="shared" si="1407"/>
        <v>1.41</v>
      </c>
      <c r="AO1510" s="41">
        <f t="shared" si="1408"/>
        <v>1.3049999999999999</v>
      </c>
      <c r="AP1510" s="41">
        <f t="shared" si="1409"/>
        <v>1.605</v>
      </c>
      <c r="AQ1510" s="41">
        <f t="shared" si="1410"/>
        <v>1.86</v>
      </c>
      <c r="AR1510" s="41">
        <f t="shared" si="1411"/>
        <v>1.365</v>
      </c>
      <c r="AS1510" s="41">
        <f t="shared" si="1412"/>
        <v>1.605</v>
      </c>
      <c r="AT1510" s="41">
        <f t="shared" si="1413"/>
        <v>1.59</v>
      </c>
      <c r="AU1510" s="41">
        <f t="shared" si="1414"/>
        <v>1.4550000000000001</v>
      </c>
      <c r="AV1510" s="41">
        <f t="shared" si="1415"/>
        <v>1.335</v>
      </c>
      <c r="AW1510" s="41">
        <f t="shared" si="1416"/>
        <v>1.44</v>
      </c>
      <c r="AX1510" s="41">
        <f t="shared" si="1417"/>
        <v>1.3049999999999999</v>
      </c>
      <c r="AY1510" s="41">
        <f t="shared" si="1418"/>
        <v>6.0137840046910336</v>
      </c>
      <c r="AZ1510" s="41">
        <f t="shared" si="1419"/>
        <v>5.9808503247973359</v>
      </c>
      <c r="BA1510" s="41">
        <f t="shared" si="1420"/>
        <v>5.9966132190722545</v>
      </c>
      <c r="BB1510" s="41">
        <f t="shared" si="1421"/>
        <v>5.9889195725580908</v>
      </c>
      <c r="BC1510" s="41">
        <f t="shared" si="1422"/>
        <v>6.0036739998512374</v>
      </c>
      <c r="BD1510" s="41">
        <f t="shared" si="1423"/>
        <v>6.0129242998581551</v>
      </c>
      <c r="BE1510" s="41">
        <f t="shared" si="1424"/>
        <v>6.0345788976151571</v>
      </c>
      <c r="BF1510" s="41">
        <f t="shared" si="1425"/>
        <v>5.9711966124102078</v>
      </c>
      <c r="BG1510" s="41">
        <f t="shared" si="1426"/>
        <v>5.9712658186920153</v>
      </c>
      <c r="BH1510" s="41">
        <f t="shared" si="1427"/>
        <v>5.9905823143090275</v>
      </c>
      <c r="BI1510" s="41">
        <f t="shared" si="1428"/>
        <v>5.9711966124102078</v>
      </c>
      <c r="BJ1510" s="41">
        <f t="shared" si="1429"/>
        <v>2.5401550428983493</v>
      </c>
      <c r="BK1510" s="41">
        <f t="shared" si="1430"/>
        <v>0.48181573008674794</v>
      </c>
      <c r="BL1510" s="41">
        <f t="shared" si="1431"/>
        <v>1.068890627942259</v>
      </c>
      <c r="BM1510" s="41">
        <f t="shared" si="1432"/>
        <v>0.72467588580645559</v>
      </c>
      <c r="BN1510" s="41">
        <f t="shared" si="1433"/>
        <v>1.5263282631101274</v>
      </c>
      <c r="BO1510" s="41">
        <f t="shared" si="1434"/>
        <v>2.4325618946404353</v>
      </c>
      <c r="BP1510" s="41">
        <f t="shared" si="1435"/>
        <v>7.2226532064352593</v>
      </c>
      <c r="BQ1510" s="41">
        <f t="shared" si="1436"/>
        <v>0.29545858373957085</v>
      </c>
      <c r="BR1510" s="41">
        <f t="shared" si="1437"/>
        <v>0.29649705964251638</v>
      </c>
      <c r="BS1510" s="41">
        <f t="shared" si="1438"/>
        <v>0.78820783471822153</v>
      </c>
      <c r="BT1510" s="41">
        <f t="shared" si="1439"/>
        <v>5008.7761265784266</v>
      </c>
      <c r="BU1510" s="41">
        <f t="shared" si="1440"/>
        <v>4623.0711142398859</v>
      </c>
      <c r="BV1510" s="41">
        <f t="shared" si="1441"/>
        <v>5693.3338490010074</v>
      </c>
      <c r="BW1510" s="41">
        <f t="shared" si="1442"/>
        <v>6593.6483221713379</v>
      </c>
      <c r="BX1510" s="41">
        <f t="shared" si="1443"/>
        <v>4844.8440001089102</v>
      </c>
      <c r="BY1510" s="41">
        <f t="shared" si="1444"/>
        <v>5701.0716638104068</v>
      </c>
      <c r="BZ1510" s="41">
        <f t="shared" si="1445"/>
        <v>5657.9512936516212</v>
      </c>
      <c r="CA1510" s="41">
        <f t="shared" si="1446"/>
        <v>5150.2970034060609</v>
      </c>
      <c r="CB1510" s="41">
        <f t="shared" si="1447"/>
        <v>4725.5576246516875</v>
      </c>
      <c r="CC1510" s="41">
        <f t="shared" si="1448"/>
        <v>5105.4685756371264</v>
      </c>
      <c r="CD1510" s="43">
        <f t="shared" si="1449"/>
        <v>4623.0711142398859</v>
      </c>
      <c r="CE1510" s="43">
        <f t="shared" si="1450"/>
        <v>3130.6830547051636</v>
      </c>
      <c r="CF1510" s="43">
        <f t="shared" si="1451"/>
        <v>1261.9463044734716</v>
      </c>
      <c r="CG1510" s="43">
        <f t="shared" si="1452"/>
        <v>2311.700402207452</v>
      </c>
      <c r="CH1510" s="43">
        <f t="shared" si="1453"/>
        <v>2205.8436501628385</v>
      </c>
      <c r="CI1510" s="43">
        <f t="shared" si="1454"/>
        <v>2349.3434005074146</v>
      </c>
      <c r="CJ1510" s="43">
        <f t="shared" si="1455"/>
        <v>3487.3606565827245</v>
      </c>
      <c r="CK1510" s="43">
        <f t="shared" si="1456"/>
        <v>5952.99315211061</v>
      </c>
      <c r="CL1510" s="43">
        <f t="shared" si="1457"/>
        <v>1101.7959620947529</v>
      </c>
      <c r="CM1510" s="43">
        <f t="shared" si="1458"/>
        <v>1012.7012320613114</v>
      </c>
      <c r="CN1510" s="43">
        <f t="shared" si="1459"/>
        <v>1781.0361849555336</v>
      </c>
      <c r="CO1510" s="43">
        <f t="shared" si="1460"/>
        <v>1012.7012320613114</v>
      </c>
      <c r="CQ1510" s="61">
        <v>0.2620943714813444</v>
      </c>
      <c r="CR1510" s="61">
        <v>0.12590552817806289</v>
      </c>
      <c r="CS1510" s="61">
        <v>0.52779275808826565</v>
      </c>
      <c r="CT1510" s="61">
        <v>0.80783136332262595</v>
      </c>
      <c r="CU1510" s="61">
        <v>0.18142596346964746</v>
      </c>
      <c r="CV1510" s="61">
        <v>0.53230878818523042</v>
      </c>
      <c r="CW1510" s="61">
        <v>0.50684976083430378</v>
      </c>
      <c r="CX1510" s="61">
        <v>0.32704401808201833</v>
      </c>
      <c r="CY1510" s="61">
        <v>0.1608166061876436</v>
      </c>
      <c r="CZ1510" s="61">
        <v>0.30108776877034615</v>
      </c>
      <c r="DA1510" s="61">
        <v>0.77764926558795455</v>
      </c>
      <c r="DB1510" s="61">
        <v>0.1898852103948282</v>
      </c>
      <c r="DC1510" s="61">
        <v>0.46374431887264478</v>
      </c>
      <c r="DD1510" s="61">
        <v>0.31738523414662367</v>
      </c>
      <c r="DE1510" s="61">
        <v>0.60295036419327064</v>
      </c>
      <c r="DF1510" s="61">
        <v>0.76470336523539972</v>
      </c>
      <c r="DG1510" s="61">
        <v>0.96381757580588723</v>
      </c>
      <c r="DH1510" s="61">
        <v>8.6674441578816097E-2</v>
      </c>
      <c r="DI1510" s="61">
        <v>8.7223133065464031E-2</v>
      </c>
      <c r="DJ1510" s="61">
        <v>0.34753360224295693</v>
      </c>
      <c r="DU1510" s="41">
        <f t="shared" si="1461"/>
        <v>0.57067344908470363</v>
      </c>
      <c r="DV1510" s="41">
        <f t="shared" si="1462"/>
        <v>1.3049999999999999</v>
      </c>
      <c r="DW1510" s="43">
        <f t="shared" si="1406"/>
        <v>1373.3910804200232</v>
      </c>
    </row>
    <row r="1511" spans="38:127" x14ac:dyDescent="0.25">
      <c r="AL1511" s="6"/>
      <c r="AM1511" s="6"/>
      <c r="AN1511" s="41">
        <f t="shared" si="1407"/>
        <v>1.425</v>
      </c>
      <c r="AO1511" s="41">
        <f t="shared" si="1408"/>
        <v>1.59</v>
      </c>
      <c r="AP1511" s="41">
        <f t="shared" si="1409"/>
        <v>1.53</v>
      </c>
      <c r="AQ1511" s="41">
        <f t="shared" si="1410"/>
        <v>1.65</v>
      </c>
      <c r="AR1511" s="41">
        <f t="shared" si="1411"/>
        <v>1.7849999999999999</v>
      </c>
      <c r="AS1511" s="41">
        <f t="shared" si="1412"/>
        <v>1.35</v>
      </c>
      <c r="AT1511" s="41">
        <f t="shared" si="1413"/>
        <v>2.0099999999999998</v>
      </c>
      <c r="AU1511" s="41">
        <f t="shared" si="1414"/>
        <v>1.3049999999999999</v>
      </c>
      <c r="AV1511" s="41">
        <f t="shared" si="1415"/>
        <v>1.74</v>
      </c>
      <c r="AW1511" s="41">
        <f t="shared" si="1416"/>
        <v>1.5149999999999999</v>
      </c>
      <c r="AX1511" s="41">
        <f t="shared" si="1417"/>
        <v>1.3049999999999999</v>
      </c>
      <c r="AY1511" s="41">
        <f t="shared" si="1418"/>
        <v>5.9853859160284024</v>
      </c>
      <c r="AZ1511" s="41">
        <f t="shared" si="1419"/>
        <v>5.9748990481412383</v>
      </c>
      <c r="BA1511" s="41">
        <f t="shared" si="1420"/>
        <v>5.9662480667793618</v>
      </c>
      <c r="BB1511" s="41">
        <f t="shared" si="1421"/>
        <v>5.9968857372947122</v>
      </c>
      <c r="BC1511" s="41">
        <f t="shared" si="1422"/>
        <v>5.9615728667860246</v>
      </c>
      <c r="BD1511" s="41">
        <f t="shared" si="1423"/>
        <v>5.9706437793027947</v>
      </c>
      <c r="BE1511" s="41">
        <f t="shared" si="1424"/>
        <v>6.0449325744686595</v>
      </c>
      <c r="BF1511" s="41">
        <f t="shared" si="1425"/>
        <v>6.0270077975041927</v>
      </c>
      <c r="BG1511" s="41">
        <f t="shared" si="1426"/>
        <v>5.9835560022005838</v>
      </c>
      <c r="BH1511" s="41">
        <f t="shared" si="1427"/>
        <v>6.0069356489048404</v>
      </c>
      <c r="BI1511" s="41">
        <f t="shared" si="1428"/>
        <v>5.9615728667860246</v>
      </c>
      <c r="BJ1511" s="41">
        <f t="shared" si="1429"/>
        <v>0.60610366016771278</v>
      </c>
      <c r="BK1511" s="41">
        <f t="shared" si="1430"/>
        <v>0.35644439781126563</v>
      </c>
      <c r="BL1511" s="41">
        <f t="shared" si="1431"/>
        <v>0.22987623411585148</v>
      </c>
      <c r="BM1511" s="41">
        <f t="shared" si="1432"/>
        <v>1.08369737929022</v>
      </c>
      <c r="BN1511" s="41">
        <f t="shared" si="1433"/>
        <v>0.1813132251640415</v>
      </c>
      <c r="BO1511" s="41">
        <f t="shared" si="1434"/>
        <v>0.28729213503330292</v>
      </c>
      <c r="BP1511" s="41">
        <f t="shared" si="1435"/>
        <v>12.136038398382212</v>
      </c>
      <c r="BQ1511" s="41">
        <f t="shared" si="1436"/>
        <v>4.9390471330376551</v>
      </c>
      <c r="BR1511" s="41">
        <f t="shared" si="1437"/>
        <v>0.55251634308852604</v>
      </c>
      <c r="BS1511" s="41">
        <f t="shared" si="1438"/>
        <v>1.799099730741915</v>
      </c>
      <c r="BT1511" s="41">
        <f t="shared" si="1439"/>
        <v>5050.0948887128689</v>
      </c>
      <c r="BU1511" s="41">
        <f t="shared" si="1440"/>
        <v>5629.9042095326095</v>
      </c>
      <c r="BV1511" s="41">
        <f t="shared" si="1441"/>
        <v>5413.5316408653925</v>
      </c>
      <c r="BW1511" s="41">
        <f t="shared" si="1442"/>
        <v>5853.093025098422</v>
      </c>
      <c r="BX1511" s="41">
        <f t="shared" si="1443"/>
        <v>6313.3118786600162</v>
      </c>
      <c r="BY1511" s="41">
        <f t="shared" si="1444"/>
        <v>4778.4048700198782</v>
      </c>
      <c r="BZ1511" s="41">
        <f t="shared" si="1445"/>
        <v>7158.6377007053607</v>
      </c>
      <c r="CA1511" s="41">
        <f t="shared" si="1446"/>
        <v>4640.8762036522266</v>
      </c>
      <c r="CB1511" s="41">
        <f t="shared" si="1447"/>
        <v>6165.4889490297155</v>
      </c>
      <c r="CC1511" s="41">
        <f t="shared" si="1448"/>
        <v>5378.7049039570711</v>
      </c>
      <c r="CD1511" s="43">
        <f t="shared" si="1449"/>
        <v>4640.8762036522266</v>
      </c>
      <c r="CE1511" s="43">
        <f t="shared" si="1450"/>
        <v>1545.5326882977097</v>
      </c>
      <c r="CF1511" s="43">
        <f t="shared" si="1451"/>
        <v>1322.4610757689766</v>
      </c>
      <c r="CG1511" s="43">
        <f t="shared" si="1452"/>
        <v>1021.9469337833008</v>
      </c>
      <c r="CH1511" s="43">
        <f t="shared" si="1453"/>
        <v>2392.9180906000574</v>
      </c>
      <c r="CI1511" s="43">
        <f t="shared" si="1454"/>
        <v>1058.8704759930376</v>
      </c>
      <c r="CJ1511" s="43">
        <f t="shared" si="1455"/>
        <v>1008.057985098798</v>
      </c>
      <c r="CK1511" s="43">
        <f t="shared" si="1456"/>
        <v>9754.9355769669364</v>
      </c>
      <c r="CL1511" s="43">
        <f t="shared" si="1457"/>
        <v>4040.3777816150355</v>
      </c>
      <c r="CM1511" s="43">
        <f t="shared" si="1458"/>
        <v>1801.8211892157219</v>
      </c>
      <c r="CN1511" s="43">
        <f t="shared" si="1459"/>
        <v>2830.9365092664439</v>
      </c>
      <c r="CO1511" s="43">
        <f t="shared" si="1460"/>
        <v>1008.057985098798</v>
      </c>
      <c r="CQ1511" s="61">
        <v>0.27161788751875537</v>
      </c>
      <c r="CR1511" s="61">
        <v>0.50502692854104492</v>
      </c>
      <c r="CS1511" s="61">
        <v>0.42565662335256027</v>
      </c>
      <c r="CT1511" s="61">
        <v>0.59336162193185338</v>
      </c>
      <c r="CU1511" s="61">
        <v>0.73920428433070662</v>
      </c>
      <c r="CV1511" s="61">
        <v>0.178163889469939</v>
      </c>
      <c r="CW1511" s="61">
        <v>0.89620060487110342</v>
      </c>
      <c r="CX1511" s="61">
        <v>0.11605164955516289</v>
      </c>
      <c r="CY1511" s="61">
        <v>0.69344992677229067</v>
      </c>
      <c r="CZ1511" s="61">
        <v>0.41050510483196123</v>
      </c>
      <c r="DA1511" s="61">
        <v>0.25734049686490734</v>
      </c>
      <c r="DB1511" s="61">
        <v>0.11977557028713393</v>
      </c>
      <c r="DC1511" s="61">
        <v>5.375169468783636E-2</v>
      </c>
      <c r="DD1511" s="61">
        <v>0.46914804630548357</v>
      </c>
      <c r="DE1511" s="61">
        <v>3.2591405874100698E-2</v>
      </c>
      <c r="DF1511" s="61">
        <v>8.2383450606916542E-2</v>
      </c>
      <c r="DG1511" s="61">
        <v>0.98954444114883433</v>
      </c>
      <c r="DH1511" s="61">
        <v>0.92238482957500845</v>
      </c>
      <c r="DI1511" s="61">
        <v>0.22873157024157709</v>
      </c>
      <c r="DJ1511" s="61">
        <v>0.66401731463258973</v>
      </c>
      <c r="DU1511" s="41">
        <f t="shared" si="1461"/>
        <v>0.25368397359438738</v>
      </c>
      <c r="DV1511" s="41">
        <f t="shared" si="1462"/>
        <v>1.3049999999999999</v>
      </c>
      <c r="DW1511" s="43">
        <f t="shared" si="1406"/>
        <v>915.68669677361584</v>
      </c>
    </row>
    <row r="1512" spans="38:127" x14ac:dyDescent="0.25">
      <c r="AL1512" s="6"/>
      <c r="AM1512" s="6"/>
      <c r="AN1512" s="41">
        <f t="shared" si="1407"/>
        <v>1.875</v>
      </c>
      <c r="AO1512" s="41">
        <f t="shared" si="1408"/>
        <v>1.7849999999999999</v>
      </c>
      <c r="AP1512" s="41">
        <f t="shared" si="1409"/>
        <v>1.53</v>
      </c>
      <c r="AQ1512" s="41">
        <f t="shared" si="1410"/>
        <v>1.47</v>
      </c>
      <c r="AR1512" s="41">
        <f t="shared" si="1411"/>
        <v>1.395</v>
      </c>
      <c r="AS1512" s="41">
        <f t="shared" si="1412"/>
        <v>2.085</v>
      </c>
      <c r="AT1512" s="41">
        <f t="shared" si="1413"/>
        <v>2.31</v>
      </c>
      <c r="AU1512" s="41">
        <f t="shared" si="1414"/>
        <v>1.8149999999999999</v>
      </c>
      <c r="AV1512" s="41">
        <f t="shared" si="1415"/>
        <v>2.2949999999999999</v>
      </c>
      <c r="AW1512" s="41">
        <f t="shared" si="1416"/>
        <v>1.38</v>
      </c>
      <c r="AX1512" s="41">
        <f t="shared" si="1417"/>
        <v>1.38</v>
      </c>
      <c r="AY1512" s="41">
        <f t="shared" si="1418"/>
        <v>5.9754689518737623</v>
      </c>
      <c r="AZ1512" s="41">
        <f t="shared" si="1419"/>
        <v>5.963545983240917</v>
      </c>
      <c r="BA1512" s="41">
        <f t="shared" si="1420"/>
        <v>5.9951351968117832</v>
      </c>
      <c r="BB1512" s="41">
        <f t="shared" si="1421"/>
        <v>5.9986548778963487</v>
      </c>
      <c r="BC1512" s="41">
        <f t="shared" si="1422"/>
        <v>5.999714929116438</v>
      </c>
      <c r="BD1512" s="41">
        <f t="shared" si="1423"/>
        <v>6.0014687618478941</v>
      </c>
      <c r="BE1512" s="41">
        <f t="shared" si="1424"/>
        <v>5.9863544757759612</v>
      </c>
      <c r="BF1512" s="41">
        <f t="shared" si="1425"/>
        <v>6.0201151507785582</v>
      </c>
      <c r="BG1512" s="41">
        <f t="shared" si="1426"/>
        <v>6.0103997447425419</v>
      </c>
      <c r="BH1512" s="41">
        <f t="shared" si="1427"/>
        <v>6.0228210765800076</v>
      </c>
      <c r="BI1512" s="41">
        <f t="shared" si="1428"/>
        <v>5.963545983240917</v>
      </c>
      <c r="BJ1512" s="41">
        <f t="shared" si="1429"/>
        <v>0.36688638289178777</v>
      </c>
      <c r="BK1512" s="41">
        <f t="shared" si="1430"/>
        <v>0.20041794647878453</v>
      </c>
      <c r="BL1512" s="41">
        <f t="shared" si="1431"/>
        <v>0.9920282259886184</v>
      </c>
      <c r="BM1512" s="41">
        <f t="shared" si="1432"/>
        <v>1.1849184956586718</v>
      </c>
      <c r="BN1512" s="41">
        <f t="shared" si="1433"/>
        <v>1.2500283344531256</v>
      </c>
      <c r="BO1512" s="41">
        <f t="shared" si="1434"/>
        <v>1.3656728616383931</v>
      </c>
      <c r="BP1512" s="41">
        <f t="shared" si="1435"/>
        <v>0.63653228192338185</v>
      </c>
      <c r="BQ1512" s="41">
        <f t="shared" si="1436"/>
        <v>3.4930096356139457</v>
      </c>
      <c r="BR1512" s="41">
        <f t="shared" si="1437"/>
        <v>2.1421617193641671</v>
      </c>
      <c r="BS1512" s="41">
        <f t="shared" si="1438"/>
        <v>4.0020416670871093</v>
      </c>
      <c r="BT1512" s="41">
        <f t="shared" si="1439"/>
        <v>6639.3546010343298</v>
      </c>
      <c r="BU1512" s="41">
        <f t="shared" si="1440"/>
        <v>6314.3565584180969</v>
      </c>
      <c r="BV1512" s="41">
        <f t="shared" si="1441"/>
        <v>5426.621321125378</v>
      </c>
      <c r="BW1512" s="41">
        <f t="shared" si="1442"/>
        <v>5215.3429046960255</v>
      </c>
      <c r="BX1512" s="41">
        <f t="shared" si="1443"/>
        <v>4949.691264933731</v>
      </c>
      <c r="BY1512" s="41">
        <f t="shared" si="1444"/>
        <v>7399.0068534192133</v>
      </c>
      <c r="BZ1512" s="41">
        <f t="shared" si="1445"/>
        <v>8187.1319526781726</v>
      </c>
      <c r="CA1512" s="41">
        <f t="shared" si="1446"/>
        <v>6450.8601067612235</v>
      </c>
      <c r="CB1512" s="41">
        <f t="shared" si="1447"/>
        <v>8150.2881610619897</v>
      </c>
      <c r="CC1512" s="41">
        <f t="shared" si="1448"/>
        <v>4905.8883764980992</v>
      </c>
      <c r="CD1512" s="43">
        <f t="shared" si="1449"/>
        <v>4905.8883764980992</v>
      </c>
      <c r="CE1512" s="43">
        <f t="shared" si="1450"/>
        <v>1582.1838450959069</v>
      </c>
      <c r="CF1512" s="43">
        <f t="shared" si="1451"/>
        <v>1113.2594789406878</v>
      </c>
      <c r="CG1512" s="43">
        <f t="shared" si="1452"/>
        <v>2122.967387351991</v>
      </c>
      <c r="CH1512" s="43">
        <f t="shared" si="1453"/>
        <v>2229.2124055890949</v>
      </c>
      <c r="CI1512" s="43">
        <f t="shared" si="1454"/>
        <v>2172.8213175661567</v>
      </c>
      <c r="CJ1512" s="43">
        <f t="shared" si="1455"/>
        <v>3394.4489077338449</v>
      </c>
      <c r="CK1512" s="43">
        <f t="shared" si="1456"/>
        <v>2567.509588004265</v>
      </c>
      <c r="CL1512" s="43">
        <f t="shared" si="1457"/>
        <v>4725.7027250080318</v>
      </c>
      <c r="CM1512" s="43">
        <f t="shared" si="1458"/>
        <v>4679.4918387621137</v>
      </c>
      <c r="CN1512" s="43">
        <f t="shared" si="1459"/>
        <v>3846.0043101907336</v>
      </c>
      <c r="CO1512" s="43">
        <f t="shared" si="1460"/>
        <v>1113.2594789406878</v>
      </c>
      <c r="CQ1512" s="61">
        <v>0.81159081050230908</v>
      </c>
      <c r="CR1512" s="61">
        <v>0.74952611971005456</v>
      </c>
      <c r="CS1512" s="61">
        <v>0.4362715760992576</v>
      </c>
      <c r="CT1512" s="61">
        <v>0.33443563469963133</v>
      </c>
      <c r="CU1512" s="61">
        <v>0.23719865569269405</v>
      </c>
      <c r="CV1512" s="61">
        <v>0.92567664134354732</v>
      </c>
      <c r="CW1512" s="61">
        <v>0.97213716546529183</v>
      </c>
      <c r="CX1512" s="61">
        <v>0.7742946715927187</v>
      </c>
      <c r="CY1512" s="61">
        <v>0.97075843218770164</v>
      </c>
      <c r="CZ1512" s="61">
        <v>0.216983334460496</v>
      </c>
      <c r="DA1512" s="61">
        <v>0.12557104396174734</v>
      </c>
      <c r="DB1512" s="61">
        <v>4.0490882486178492E-2</v>
      </c>
      <c r="DC1512" s="61">
        <v>0.43457421686540643</v>
      </c>
      <c r="DD1512" s="61">
        <v>0.50431607320743177</v>
      </c>
      <c r="DE1512" s="61">
        <v>0.52538487282729662</v>
      </c>
      <c r="DF1512" s="61">
        <v>0.56005138830537782</v>
      </c>
      <c r="DG1512" s="61">
        <v>0.27319905458061489</v>
      </c>
      <c r="DH1512" s="61">
        <v>0.85971034144795722</v>
      </c>
      <c r="DI1512" s="61">
        <v>0.72437910251663817</v>
      </c>
      <c r="DJ1512" s="61">
        <v>0.88751875341921904</v>
      </c>
      <c r="DU1512" s="41">
        <f t="shared" si="1461"/>
        <v>0.19096050508351931</v>
      </c>
      <c r="DV1512" s="41">
        <f t="shared" si="1462"/>
        <v>1.38</v>
      </c>
      <c r="DW1512" s="43">
        <f t="shared" si="1406"/>
        <v>840.11887275826746</v>
      </c>
    </row>
    <row r="1513" spans="38:127" x14ac:dyDescent="0.25">
      <c r="AL1513" s="6"/>
      <c r="AM1513" s="6"/>
      <c r="AN1513" s="41">
        <f t="shared" si="1407"/>
        <v>1.53</v>
      </c>
      <c r="AO1513" s="41">
        <f t="shared" si="1408"/>
        <v>1.5</v>
      </c>
      <c r="AP1513" s="41">
        <f t="shared" si="1409"/>
        <v>1.44</v>
      </c>
      <c r="AQ1513" s="41">
        <f t="shared" si="1410"/>
        <v>1.3049999999999999</v>
      </c>
      <c r="AR1513" s="41">
        <f t="shared" si="1411"/>
        <v>1.7250000000000001</v>
      </c>
      <c r="AS1513" s="41">
        <f t="shared" si="1412"/>
        <v>1.71</v>
      </c>
      <c r="AT1513" s="41">
        <f t="shared" si="1413"/>
        <v>1.665</v>
      </c>
      <c r="AU1513" s="41">
        <f t="shared" si="1414"/>
        <v>1.605</v>
      </c>
      <c r="AV1513" s="41">
        <f t="shared" si="1415"/>
        <v>1.44</v>
      </c>
      <c r="AW1513" s="41">
        <f t="shared" si="1416"/>
        <v>1.95</v>
      </c>
      <c r="AX1513" s="41">
        <f t="shared" si="1417"/>
        <v>1.3049999999999999</v>
      </c>
      <c r="AY1513" s="41">
        <f t="shared" si="1418"/>
        <v>6.0078606706357309</v>
      </c>
      <c r="AZ1513" s="41">
        <f t="shared" si="1419"/>
        <v>5.9955745483690359</v>
      </c>
      <c r="BA1513" s="41">
        <f t="shared" si="1420"/>
        <v>6.0000764605854471</v>
      </c>
      <c r="BB1513" s="41">
        <f t="shared" si="1421"/>
        <v>6.0273106172427182</v>
      </c>
      <c r="BC1513" s="41">
        <f t="shared" si="1422"/>
        <v>6.0082568572549375</v>
      </c>
      <c r="BD1513" s="41">
        <f t="shared" si="1423"/>
        <v>5.9583929371699842</v>
      </c>
      <c r="BE1513" s="41">
        <f t="shared" si="1424"/>
        <v>6.0122042398569393</v>
      </c>
      <c r="BF1513" s="41">
        <f t="shared" si="1425"/>
        <v>6.0085534185973133</v>
      </c>
      <c r="BG1513" s="41">
        <f t="shared" si="1426"/>
        <v>5.9894081594842747</v>
      </c>
      <c r="BH1513" s="41">
        <f t="shared" si="1427"/>
        <v>6.03554091019189</v>
      </c>
      <c r="BI1513" s="41">
        <f t="shared" si="1428"/>
        <v>5.9583929371699842</v>
      </c>
      <c r="BJ1513" s="41">
        <f t="shared" si="1429"/>
        <v>1.8849493495221739</v>
      </c>
      <c r="BK1513" s="41">
        <f t="shared" si="1430"/>
        <v>1.0142819975411441</v>
      </c>
      <c r="BL1513" s="41">
        <f t="shared" si="1431"/>
        <v>1.2730398608545814</v>
      </c>
      <c r="BM1513" s="41">
        <f t="shared" si="1432"/>
        <v>5.0147439715368307</v>
      </c>
      <c r="BN1513" s="41">
        <f t="shared" si="1433"/>
        <v>1.9229563387825541</v>
      </c>
      <c r="BO1513" s="41">
        <f t="shared" si="1434"/>
        <v>0.15427013940031178</v>
      </c>
      <c r="BP1513" s="41">
        <f t="shared" si="1435"/>
        <v>2.3459494913317886</v>
      </c>
      <c r="BQ1513" s="41">
        <f t="shared" si="1436"/>
        <v>1.9519050676370935</v>
      </c>
      <c r="BR1513" s="41">
        <f t="shared" si="1437"/>
        <v>0.74279551453835979</v>
      </c>
      <c r="BS1513" s="41">
        <f t="shared" si="1438"/>
        <v>7.5797392601541969</v>
      </c>
      <c r="BT1513" s="41">
        <f t="shared" si="1439"/>
        <v>5432.3776317700631</v>
      </c>
      <c r="BU1513" s="41">
        <f t="shared" si="1440"/>
        <v>5320.4119231202894</v>
      </c>
      <c r="BV1513" s="41">
        <f t="shared" si="1441"/>
        <v>5109.5126629183578</v>
      </c>
      <c r="BW1513" s="41">
        <f t="shared" si="1442"/>
        <v>4640.9927898019105</v>
      </c>
      <c r="BX1513" s="41">
        <f t="shared" si="1443"/>
        <v>6124.9414305496757</v>
      </c>
      <c r="BY1513" s="41">
        <f t="shared" si="1444"/>
        <v>6046.4334309522956</v>
      </c>
      <c r="BZ1513" s="41">
        <f t="shared" si="1445"/>
        <v>5913.8417090233697</v>
      </c>
      <c r="CA1513" s="41">
        <f t="shared" si="1446"/>
        <v>5698.9991915699784</v>
      </c>
      <c r="CB1513" s="41">
        <f t="shared" si="1447"/>
        <v>5104.9682149033069</v>
      </c>
      <c r="CC1513" s="41">
        <f t="shared" si="1448"/>
        <v>6939.5499434781696</v>
      </c>
      <c r="CD1513" s="43">
        <f t="shared" si="1449"/>
        <v>4640.9927898019105</v>
      </c>
      <c r="CE1513" s="43">
        <f t="shared" si="1450"/>
        <v>2926.3829003161932</v>
      </c>
      <c r="CF1513" s="43">
        <f t="shared" si="1451"/>
        <v>2104.5560415374134</v>
      </c>
      <c r="CG1513" s="43">
        <f t="shared" si="1452"/>
        <v>2263.4628480255083</v>
      </c>
      <c r="CH1513" s="43">
        <f t="shared" si="1453"/>
        <v>4071.2218751236019</v>
      </c>
      <c r="CI1513" s="43">
        <f t="shared" si="1454"/>
        <v>3332.4503563538965</v>
      </c>
      <c r="CJ1513" s="43">
        <f t="shared" si="1455"/>
        <v>935.67908864525748</v>
      </c>
      <c r="CK1513" s="43">
        <f t="shared" si="1456"/>
        <v>3552.7401480554095</v>
      </c>
      <c r="CL1513" s="43">
        <f t="shared" si="1457"/>
        <v>3123.8794039689155</v>
      </c>
      <c r="CM1513" s="43">
        <f t="shared" si="1458"/>
        <v>1728.9681999840759</v>
      </c>
      <c r="CN1513" s="43">
        <f t="shared" si="1459"/>
        <v>7479.1392943347973</v>
      </c>
      <c r="CO1513" s="43">
        <f t="shared" si="1460"/>
        <v>935.67908864525748</v>
      </c>
      <c r="CQ1513" s="61">
        <v>0.43566911208707648</v>
      </c>
      <c r="CR1513" s="61">
        <v>0.38803039731872735</v>
      </c>
      <c r="CS1513" s="61">
        <v>0.28789934636125381</v>
      </c>
      <c r="CT1513" s="61">
        <v>0.11992779876033766</v>
      </c>
      <c r="CU1513" s="61">
        <v>0.68463347161637178</v>
      </c>
      <c r="CV1513" s="61">
        <v>0.66682897463068092</v>
      </c>
      <c r="CW1513" s="61">
        <v>0.60709455680711855</v>
      </c>
      <c r="CX1513" s="61">
        <v>0.54171065292116316</v>
      </c>
      <c r="CY1513" s="61">
        <v>0.30530908293868275</v>
      </c>
      <c r="CZ1513" s="61">
        <v>0.86477671794437561</v>
      </c>
      <c r="DA1513" s="61">
        <v>0.68064777631185047</v>
      </c>
      <c r="DB1513" s="61">
        <v>0.44321614255679975</v>
      </c>
      <c r="DC1513" s="61">
        <v>0.53255631078198662</v>
      </c>
      <c r="DD1513" s="61">
        <v>0.92454518902805227</v>
      </c>
      <c r="DE1513" s="61">
        <v>0.68766260293710435</v>
      </c>
      <c r="DF1513" s="61">
        <v>2.2556608777994702E-2</v>
      </c>
      <c r="DG1513" s="61">
        <v>0.75354619943801382</v>
      </c>
      <c r="DH1513" s="61">
        <v>0.69286920549448483</v>
      </c>
      <c r="DI1513" s="61">
        <v>0.32613124862766019</v>
      </c>
      <c r="DJ1513" s="61">
        <v>0.9674446279953085</v>
      </c>
      <c r="DU1513" s="41">
        <f t="shared" si="1461"/>
        <v>0.48204151782913879</v>
      </c>
      <c r="DV1513" s="41">
        <f t="shared" si="1462"/>
        <v>1.3049999999999999</v>
      </c>
      <c r="DW1513" s="43">
        <f t="shared" si="1406"/>
        <v>1262.2419555035597</v>
      </c>
    </row>
    <row r="1514" spans="38:127" x14ac:dyDescent="0.25">
      <c r="AL1514" s="6"/>
      <c r="AM1514" s="6"/>
      <c r="AN1514" s="41">
        <f t="shared" si="1407"/>
        <v>1.56</v>
      </c>
      <c r="AO1514" s="41">
        <f t="shared" si="1408"/>
        <v>1.71</v>
      </c>
      <c r="AP1514" s="41">
        <f t="shared" si="1409"/>
        <v>1.9350000000000001</v>
      </c>
      <c r="AQ1514" s="41">
        <f t="shared" si="1410"/>
        <v>1.125</v>
      </c>
      <c r="AR1514" s="41">
        <f t="shared" si="1411"/>
        <v>1.65</v>
      </c>
      <c r="AS1514" s="41">
        <f t="shared" si="1412"/>
        <v>2.0550000000000002</v>
      </c>
      <c r="AT1514" s="41">
        <f t="shared" si="1413"/>
        <v>1.7250000000000001</v>
      </c>
      <c r="AU1514" s="41">
        <f t="shared" si="1414"/>
        <v>1.95</v>
      </c>
      <c r="AV1514" s="41">
        <f t="shared" si="1415"/>
        <v>1.575</v>
      </c>
      <c r="AW1514" s="41">
        <f t="shared" si="1416"/>
        <v>1.53</v>
      </c>
      <c r="AX1514" s="41">
        <f t="shared" si="1417"/>
        <v>1.125</v>
      </c>
      <c r="AY1514" s="41">
        <f t="shared" si="1418"/>
        <v>6.0252750239432231</v>
      </c>
      <c r="AZ1514" s="41">
        <f t="shared" si="1419"/>
        <v>6.0013996751519958</v>
      </c>
      <c r="BA1514" s="41">
        <f t="shared" si="1420"/>
        <v>5.9951139483434535</v>
      </c>
      <c r="BB1514" s="41">
        <f t="shared" si="1421"/>
        <v>5.9787637729315781</v>
      </c>
      <c r="BC1514" s="41">
        <f t="shared" si="1422"/>
        <v>5.995549046140888</v>
      </c>
      <c r="BD1514" s="41">
        <f t="shared" si="1423"/>
        <v>6.0070786135969856</v>
      </c>
      <c r="BE1514" s="41">
        <f t="shared" si="1424"/>
        <v>6.0032109257826241</v>
      </c>
      <c r="BF1514" s="41">
        <f t="shared" si="1425"/>
        <v>5.9911457990133483</v>
      </c>
      <c r="BG1514" s="41">
        <f t="shared" si="1426"/>
        <v>5.9881678346413461</v>
      </c>
      <c r="BH1514" s="41">
        <f t="shared" si="1427"/>
        <v>5.9763149387005523</v>
      </c>
      <c r="BI1514" s="41">
        <f t="shared" si="1428"/>
        <v>5.9763149387005523</v>
      </c>
      <c r="BJ1514" s="41">
        <f t="shared" si="1429"/>
        <v>4.527294274084829</v>
      </c>
      <c r="BK1514" s="41">
        <f t="shared" si="1430"/>
        <v>1.3609218554394205</v>
      </c>
      <c r="BL1514" s="41">
        <f t="shared" si="1431"/>
        <v>0.99096438542039189</v>
      </c>
      <c r="BM1514" s="41">
        <f t="shared" si="1432"/>
        <v>0.43351617548085752</v>
      </c>
      <c r="BN1514" s="41">
        <f t="shared" si="1433"/>
        <v>1.0129767783608352</v>
      </c>
      <c r="BO1514" s="41">
        <f t="shared" si="1434"/>
        <v>1.8121088355969595</v>
      </c>
      <c r="BP1514" s="41">
        <f t="shared" si="1435"/>
        <v>1.4910998257182606</v>
      </c>
      <c r="BQ1514" s="41">
        <f t="shared" si="1436"/>
        <v>0.81097385984155923</v>
      </c>
      <c r="BR1514" s="41">
        <f t="shared" si="1437"/>
        <v>0.69765377227460446</v>
      </c>
      <c r="BS1514" s="41">
        <f t="shared" si="1438"/>
        <v>0.38295164960545724</v>
      </c>
      <c r="BT1514" s="41">
        <f t="shared" si="1439"/>
        <v>5546.9165372405332</v>
      </c>
      <c r="BU1514" s="41">
        <f t="shared" si="1440"/>
        <v>6068.2152972761432</v>
      </c>
      <c r="BV1514" s="41">
        <f t="shared" si="1441"/>
        <v>6863.0677437624636</v>
      </c>
      <c r="BW1514" s="41">
        <f t="shared" si="1442"/>
        <v>3984.7108737998037</v>
      </c>
      <c r="BX1514" s="41">
        <f t="shared" si="1443"/>
        <v>5852.4406686891334</v>
      </c>
      <c r="BY1514" s="41">
        <f t="shared" si="1444"/>
        <v>7295.9538680145461</v>
      </c>
      <c r="BZ1514" s="41">
        <f t="shared" si="1445"/>
        <v>6122.3689268129874</v>
      </c>
      <c r="CA1514" s="41">
        <f t="shared" si="1446"/>
        <v>6913.9805104851766</v>
      </c>
      <c r="CB1514" s="41">
        <f t="shared" si="1447"/>
        <v>5582.9808156125255</v>
      </c>
      <c r="CC1514" s="41">
        <f t="shared" si="1448"/>
        <v>5418.0968517021402</v>
      </c>
      <c r="CD1514" s="43">
        <f t="shared" si="1449"/>
        <v>3984.7108737998037</v>
      </c>
      <c r="CE1514" s="43">
        <f t="shared" si="1450"/>
        <v>4624.1704901359108</v>
      </c>
      <c r="CF1514" s="43">
        <f t="shared" si="1451"/>
        <v>2779.089810701535</v>
      </c>
      <c r="CG1514" s="43">
        <f t="shared" si="1452"/>
        <v>2683.4893117527572</v>
      </c>
      <c r="CH1514" s="43">
        <f t="shared" si="1453"/>
        <v>1031.9176791609359</v>
      </c>
      <c r="CI1514" s="43">
        <f t="shared" si="1454"/>
        <v>2313.5216407840162</v>
      </c>
      <c r="CJ1514" s="43">
        <f t="shared" si="1455"/>
        <v>3853.8414405167396</v>
      </c>
      <c r="CK1514" s="43">
        <f t="shared" si="1456"/>
        <v>2934.4879896688376</v>
      </c>
      <c r="CL1514" s="43">
        <f t="shared" si="1457"/>
        <v>2446.4025260084509</v>
      </c>
      <c r="CM1514" s="43">
        <f t="shared" si="1458"/>
        <v>1832.6959021227906</v>
      </c>
      <c r="CN1514" s="43">
        <f t="shared" si="1459"/>
        <v>1319.0257695797411</v>
      </c>
      <c r="CO1514" s="43">
        <f t="shared" si="1460"/>
        <v>1031.9176791609359</v>
      </c>
      <c r="CQ1514" s="61">
        <v>0.48200819688932051</v>
      </c>
      <c r="CR1514" s="61">
        <v>0.66262186110130128</v>
      </c>
      <c r="CS1514" s="61">
        <v>0.85512886747110528</v>
      </c>
      <c r="CT1514" s="61">
        <v>8.7663128922913502E-3</v>
      </c>
      <c r="CU1514" s="61">
        <v>0.5932431300800548</v>
      </c>
      <c r="CV1514" s="61">
        <v>0.91097360192775489</v>
      </c>
      <c r="CW1514" s="61">
        <v>0.67684994812179189</v>
      </c>
      <c r="CX1514" s="61">
        <v>0.86624958298657273</v>
      </c>
      <c r="CY1514" s="61">
        <v>0.48950839701097437</v>
      </c>
      <c r="CZ1514" s="61">
        <v>0.42378996071846209</v>
      </c>
      <c r="DA1514" s="61">
        <v>0.90910882445802121</v>
      </c>
      <c r="DB1514" s="61">
        <v>0.55869291624555506</v>
      </c>
      <c r="DC1514" s="61">
        <v>0.43415700650028655</v>
      </c>
      <c r="DD1514" s="61">
        <v>0.16287938944380531</v>
      </c>
      <c r="DE1514" s="61">
        <v>0.44271375797314916</v>
      </c>
      <c r="DF1514" s="61">
        <v>0.66660989604434617</v>
      </c>
      <c r="DG1514" s="61">
        <v>0.59402788789687999</v>
      </c>
      <c r="DH1514" s="61">
        <v>0.35798377508295487</v>
      </c>
      <c r="DI1514" s="61">
        <v>0.30412550750778322</v>
      </c>
      <c r="DJ1514" s="61">
        <v>0.13452905639505963</v>
      </c>
      <c r="DU1514" s="41">
        <f t="shared" si="1461"/>
        <v>0.79138382985863542</v>
      </c>
      <c r="DV1514" s="41">
        <f t="shared" si="1462"/>
        <v>1.125</v>
      </c>
      <c r="DW1514" s="43">
        <f t="shared" si="1406"/>
        <v>1394.2350159943169</v>
      </c>
    </row>
    <row r="1515" spans="38:127" x14ac:dyDescent="0.25">
      <c r="AL1515" s="6"/>
      <c r="AM1515" s="6"/>
      <c r="AN1515" s="41">
        <f t="shared" si="1407"/>
        <v>1.335</v>
      </c>
      <c r="AO1515" s="41">
        <f t="shared" si="1408"/>
        <v>1.53</v>
      </c>
      <c r="AP1515" s="41">
        <f t="shared" si="1409"/>
        <v>1.56</v>
      </c>
      <c r="AQ1515" s="41">
        <f t="shared" si="1410"/>
        <v>1.7250000000000001</v>
      </c>
      <c r="AR1515" s="41">
        <f t="shared" si="1411"/>
        <v>1.47</v>
      </c>
      <c r="AS1515" s="41">
        <f t="shared" si="1412"/>
        <v>1.7849999999999999</v>
      </c>
      <c r="AT1515" s="41">
        <f t="shared" si="1413"/>
        <v>1.605</v>
      </c>
      <c r="AU1515" s="41">
        <f t="shared" si="1414"/>
        <v>1.4550000000000001</v>
      </c>
      <c r="AV1515" s="41">
        <f t="shared" si="1415"/>
        <v>1.4850000000000001</v>
      </c>
      <c r="AW1515" s="41">
        <f t="shared" si="1416"/>
        <v>1.605</v>
      </c>
      <c r="AX1515" s="41">
        <f t="shared" si="1417"/>
        <v>1.335</v>
      </c>
      <c r="AY1515" s="41">
        <f t="shared" si="1418"/>
        <v>6.0266400056865512</v>
      </c>
      <c r="AZ1515" s="41">
        <f t="shared" si="1419"/>
        <v>6.0045589828738484</v>
      </c>
      <c r="BA1515" s="41">
        <f t="shared" si="1420"/>
        <v>5.9948629567091194</v>
      </c>
      <c r="BB1515" s="41">
        <f t="shared" si="1421"/>
        <v>5.9970456730663422</v>
      </c>
      <c r="BC1515" s="41">
        <f t="shared" si="1422"/>
        <v>5.9845359340004043</v>
      </c>
      <c r="BD1515" s="41">
        <f t="shared" si="1423"/>
        <v>6.0075333009061813</v>
      </c>
      <c r="BE1515" s="41">
        <f t="shared" si="1424"/>
        <v>6.0084185934112728</v>
      </c>
      <c r="BF1515" s="41">
        <f t="shared" si="1425"/>
        <v>5.9555261236235699</v>
      </c>
      <c r="BG1515" s="41">
        <f t="shared" si="1426"/>
        <v>6.0054715765052151</v>
      </c>
      <c r="BH1515" s="41">
        <f t="shared" si="1427"/>
        <v>6.0020962901656603</v>
      </c>
      <c r="BI1515" s="41">
        <f t="shared" si="1428"/>
        <v>5.9555261236235699</v>
      </c>
      <c r="BJ1515" s="41">
        <f t="shared" si="1429"/>
        <v>4.8486390376234327</v>
      </c>
      <c r="BK1515" s="41">
        <f t="shared" si="1430"/>
        <v>1.5959773233613901</v>
      </c>
      <c r="BL1515" s="41">
        <f t="shared" si="1431"/>
        <v>0.97848377831798938</v>
      </c>
      <c r="BM1515" s="41">
        <f t="shared" si="1432"/>
        <v>1.0924821916529059</v>
      </c>
      <c r="BN1515" s="41">
        <f t="shared" si="1433"/>
        <v>0.58059727615505785</v>
      </c>
      <c r="BO1515" s="41">
        <f t="shared" si="1434"/>
        <v>1.8541097270099753</v>
      </c>
      <c r="BP1515" s="41">
        <f t="shared" si="1435"/>
        <v>1.9386906968446209</v>
      </c>
      <c r="BQ1515" s="41">
        <f t="shared" si="1436"/>
        <v>0.1333550122639712</v>
      </c>
      <c r="BR1515" s="41">
        <f t="shared" si="1437"/>
        <v>1.6711179122173092</v>
      </c>
      <c r="BS1515" s="41">
        <f t="shared" si="1438"/>
        <v>1.4095913339149075</v>
      </c>
      <c r="BT1515" s="41">
        <f t="shared" si="1439"/>
        <v>4747.4181531995227</v>
      </c>
      <c r="BU1515" s="41">
        <f t="shared" si="1440"/>
        <v>5430.8847143539942</v>
      </c>
      <c r="BV1515" s="41">
        <f t="shared" si="1441"/>
        <v>5532.9000315138001</v>
      </c>
      <c r="BW1515" s="41">
        <f t="shared" si="1442"/>
        <v>6119.2243056839807</v>
      </c>
      <c r="BX1515" s="41">
        <f t="shared" si="1443"/>
        <v>5209.2016517891361</v>
      </c>
      <c r="BY1515" s="41">
        <f t="shared" si="1444"/>
        <v>6337.6012279901279</v>
      </c>
      <c r="BZ1515" s="41">
        <f t="shared" si="1445"/>
        <v>5698.9352516427534</v>
      </c>
      <c r="CA1515" s="41">
        <f t="shared" si="1446"/>
        <v>5143.5344817960276</v>
      </c>
      <c r="CB1515" s="41">
        <f t="shared" si="1447"/>
        <v>5271.5533597850472</v>
      </c>
      <c r="CC1515" s="41">
        <f t="shared" si="1448"/>
        <v>5695.9361363654871</v>
      </c>
      <c r="CD1515" s="43">
        <f t="shared" si="1449"/>
        <v>4747.4181531995227</v>
      </c>
      <c r="CE1515" s="43">
        <f t="shared" si="1450"/>
        <v>4095.2561371051634</v>
      </c>
      <c r="CF1515" s="43">
        <f t="shared" si="1451"/>
        <v>2692.7415158675103</v>
      </c>
      <c r="CG1515" s="43">
        <f t="shared" si="1452"/>
        <v>2149.7664985556389</v>
      </c>
      <c r="CH1515" s="43">
        <f t="shared" si="1453"/>
        <v>2511.8063834718596</v>
      </c>
      <c r="CI1515" s="43">
        <f t="shared" si="1454"/>
        <v>1560.4315010146472</v>
      </c>
      <c r="CJ1515" s="43">
        <f t="shared" si="1455"/>
        <v>3386.0690786174428</v>
      </c>
      <c r="CK1515" s="43">
        <f t="shared" si="1456"/>
        <v>3113.2871355810262</v>
      </c>
      <c r="CL1515" s="43">
        <f t="shared" si="1457"/>
        <v>740.21442191496237</v>
      </c>
      <c r="CM1515" s="43">
        <f t="shared" si="1458"/>
        <v>2674.3600620911147</v>
      </c>
      <c r="CN1515" s="43">
        <f t="shared" si="1459"/>
        <v>2654.6760059100993</v>
      </c>
      <c r="CO1515" s="43">
        <f t="shared" si="1460"/>
        <v>740.21442191496237</v>
      </c>
      <c r="CQ1515" s="61">
        <v>0.14749978121331653</v>
      </c>
      <c r="CR1515" s="61">
        <v>0.42352185129290498</v>
      </c>
      <c r="CS1515" s="61">
        <v>0.47620324758974653</v>
      </c>
      <c r="CT1515" s="61">
        <v>0.67755480476481944</v>
      </c>
      <c r="CU1515" s="61">
        <v>0.33759815877493327</v>
      </c>
      <c r="CV1515" s="61">
        <v>0.7376923290516485</v>
      </c>
      <c r="CW1515" s="61">
        <v>0.52894659915237652</v>
      </c>
      <c r="CX1515" s="61">
        <v>0.32290402189274858</v>
      </c>
      <c r="CY1515" s="61">
        <v>0.35144294621415328</v>
      </c>
      <c r="CZ1515" s="61">
        <v>0.52688958447429413</v>
      </c>
      <c r="DA1515" s="61">
        <v>0.91969802526345457</v>
      </c>
      <c r="DB1515" s="61">
        <v>0.61984756924218942</v>
      </c>
      <c r="DC1515" s="61">
        <v>0.429234386252071</v>
      </c>
      <c r="DD1515" s="61">
        <v>0.47232198977295536</v>
      </c>
      <c r="DE1515" s="61">
        <v>0.24382625667461033</v>
      </c>
      <c r="DF1515" s="61">
        <v>0.67480172068612942</v>
      </c>
      <c r="DG1515" s="61">
        <v>0.69050690250360758</v>
      </c>
      <c r="DH1515" s="61">
        <v>1.5874737148504292E-2</v>
      </c>
      <c r="DI1515" s="61">
        <v>0.63703268337476149</v>
      </c>
      <c r="DJ1515" s="61">
        <v>0.57235565716136938</v>
      </c>
      <c r="DU1515" s="41">
        <f t="shared" si="1461"/>
        <v>0.82269118713005807</v>
      </c>
      <c r="DV1515" s="41">
        <f t="shared" si="1462"/>
        <v>1.335</v>
      </c>
      <c r="DW1515" s="43">
        <f t="shared" si="1406"/>
        <v>1686.9008826284974</v>
      </c>
    </row>
    <row r="1516" spans="38:127" x14ac:dyDescent="0.25">
      <c r="AL1516" s="6"/>
      <c r="AM1516" s="6"/>
      <c r="AN1516" s="41">
        <f t="shared" si="1407"/>
        <v>1.59</v>
      </c>
      <c r="AO1516" s="41">
        <f t="shared" si="1408"/>
        <v>1.44</v>
      </c>
      <c r="AP1516" s="41">
        <f t="shared" si="1409"/>
        <v>1.68</v>
      </c>
      <c r="AQ1516" s="41">
        <f t="shared" si="1410"/>
        <v>1.74</v>
      </c>
      <c r="AR1516" s="41">
        <f t="shared" si="1411"/>
        <v>1.425</v>
      </c>
      <c r="AS1516" s="41">
        <f t="shared" si="1412"/>
        <v>1.89</v>
      </c>
      <c r="AT1516" s="41">
        <f t="shared" si="1413"/>
        <v>1.38</v>
      </c>
      <c r="AU1516" s="41">
        <f t="shared" si="1414"/>
        <v>1.32</v>
      </c>
      <c r="AV1516" s="41">
        <f t="shared" si="1415"/>
        <v>2.1</v>
      </c>
      <c r="AW1516" s="41">
        <f t="shared" si="1416"/>
        <v>1.155</v>
      </c>
      <c r="AX1516" s="41">
        <f t="shared" si="1417"/>
        <v>1.155</v>
      </c>
      <c r="AY1516" s="41">
        <f t="shared" si="1418"/>
        <v>5.9946694198367787</v>
      </c>
      <c r="AZ1516" s="41">
        <f t="shared" si="1419"/>
        <v>6.0192089672302229</v>
      </c>
      <c r="BA1516" s="41">
        <f t="shared" si="1420"/>
        <v>6.0141320948369019</v>
      </c>
      <c r="BB1516" s="41">
        <f t="shared" si="1421"/>
        <v>5.9936942701157934</v>
      </c>
      <c r="BC1516" s="41">
        <f t="shared" si="1422"/>
        <v>6.0165542643762162</v>
      </c>
      <c r="BD1516" s="41">
        <f t="shared" si="1423"/>
        <v>5.9939791266613467</v>
      </c>
      <c r="BE1516" s="41">
        <f t="shared" si="1424"/>
        <v>5.9986945095583701</v>
      </c>
      <c r="BF1516" s="41">
        <f t="shared" si="1425"/>
        <v>6.0052233164569753</v>
      </c>
      <c r="BG1516" s="41">
        <f t="shared" si="1426"/>
        <v>6.0161158247043174</v>
      </c>
      <c r="BH1516" s="41">
        <f t="shared" si="1427"/>
        <v>6.0058235226662902</v>
      </c>
      <c r="BI1516" s="41">
        <f t="shared" si="1428"/>
        <v>5.9936942701157934</v>
      </c>
      <c r="BJ1516" s="41">
        <f t="shared" si="1429"/>
        <v>0.96896720445793383</v>
      </c>
      <c r="BK1516" s="41">
        <f t="shared" si="1430"/>
        <v>3.3373981611648693</v>
      </c>
      <c r="BL1516" s="41">
        <f t="shared" si="1431"/>
        <v>2.5850562558591612</v>
      </c>
      <c r="BM1516" s="41">
        <f t="shared" si="1432"/>
        <v>0.92240257615706478</v>
      </c>
      <c r="BN1516" s="41">
        <f t="shared" si="1433"/>
        <v>2.9201830064003262</v>
      </c>
      <c r="BO1516" s="41">
        <f t="shared" si="1434"/>
        <v>0.93576932442170813</v>
      </c>
      <c r="BP1516" s="41">
        <f t="shared" si="1435"/>
        <v>1.1872907754201578</v>
      </c>
      <c r="BQ1516" s="41">
        <f t="shared" si="1436"/>
        <v>1.6503344863880458</v>
      </c>
      <c r="BR1516" s="41">
        <f t="shared" si="1437"/>
        <v>2.8564649974731355</v>
      </c>
      <c r="BS1516" s="41">
        <f t="shared" si="1438"/>
        <v>1.7010293721400016</v>
      </c>
      <c r="BT1516" s="41">
        <f t="shared" si="1439"/>
        <v>5639.2109254535117</v>
      </c>
      <c r="BU1516" s="41">
        <f t="shared" si="1440"/>
        <v>5117.6525574096931</v>
      </c>
      <c r="BV1516" s="41">
        <f t="shared" si="1441"/>
        <v>5968.0761847097838</v>
      </c>
      <c r="BW1516" s="41">
        <f t="shared" si="1442"/>
        <v>6170.710001841434</v>
      </c>
      <c r="BX1516" s="41">
        <f t="shared" si="1443"/>
        <v>5063.2267681874164</v>
      </c>
      <c r="BY1516" s="41">
        <f t="shared" si="1444"/>
        <v>6702.8270343520117</v>
      </c>
      <c r="BZ1516" s="41">
        <f t="shared" si="1445"/>
        <v>4896.0523696820637</v>
      </c>
      <c r="CA1516" s="41">
        <f t="shared" si="1446"/>
        <v>4685.7283540878016</v>
      </c>
      <c r="CB1516" s="41">
        <f t="shared" si="1447"/>
        <v>7461.3254660536204</v>
      </c>
      <c r="CC1516" s="41">
        <f t="shared" si="1448"/>
        <v>4100.2171974081111</v>
      </c>
      <c r="CD1516" s="43">
        <f t="shared" si="1449"/>
        <v>4100.2171974081111</v>
      </c>
      <c r="CE1516" s="43">
        <f t="shared" si="1450"/>
        <v>2180.4269470375389</v>
      </c>
      <c r="CF1516" s="43">
        <f t="shared" si="1451"/>
        <v>3664.8514898055973</v>
      </c>
      <c r="CG1516" s="43">
        <f t="shared" si="1452"/>
        <v>3762.9994796935298</v>
      </c>
      <c r="CH1516" s="43">
        <f t="shared" si="1453"/>
        <v>2328.0879293794537</v>
      </c>
      <c r="CI1516" s="43">
        <f t="shared" si="1454"/>
        <v>3392.4212600350083</v>
      </c>
      <c r="CJ1516" s="43">
        <f t="shared" si="1455"/>
        <v>2547.0418662902507</v>
      </c>
      <c r="CK1516" s="43">
        <f t="shared" si="1456"/>
        <v>2094.8238530836743</v>
      </c>
      <c r="CL1516" s="43">
        <f t="shared" si="1457"/>
        <v>2362.3802107322476</v>
      </c>
      <c r="CM1516" s="43">
        <f t="shared" si="1458"/>
        <v>4944.5141639805079</v>
      </c>
      <c r="CN1516" s="43">
        <f t="shared" si="1459"/>
        <v>2098.5908155077123</v>
      </c>
      <c r="CO1516" s="43">
        <f t="shared" si="1460"/>
        <v>2094.8238530836743</v>
      </c>
      <c r="CQ1516" s="61">
        <v>0.50750433837602638</v>
      </c>
      <c r="CR1516" s="61">
        <v>0.29303296245912069</v>
      </c>
      <c r="CS1516" s="61">
        <v>0.62996439541629978</v>
      </c>
      <c r="CT1516" s="61">
        <v>0.70485128139518971</v>
      </c>
      <c r="CU1516" s="61">
        <v>0.27179282159893259</v>
      </c>
      <c r="CV1516" s="61">
        <v>0.82208410199192616</v>
      </c>
      <c r="CW1516" s="61">
        <v>0.21946169510099933</v>
      </c>
      <c r="CX1516" s="61">
        <v>0.12919636113220934</v>
      </c>
      <c r="CY1516" s="61">
        <v>0.92996495452704453</v>
      </c>
      <c r="CZ1516" s="61">
        <v>1.7629936332642426E-2</v>
      </c>
      <c r="DA1516" s="61">
        <v>0.42544592709399998</v>
      </c>
      <c r="DB1516" s="61">
        <v>0.84942958353230491</v>
      </c>
      <c r="DC1516" s="61">
        <v>0.78277264087275633</v>
      </c>
      <c r="DD1516" s="61">
        <v>0.40646710669373221</v>
      </c>
      <c r="DE1516" s="61">
        <v>0.81648140752654441</v>
      </c>
      <c r="DF1516" s="61">
        <v>0.41199085778556832</v>
      </c>
      <c r="DG1516" s="61">
        <v>0.50510441317384536</v>
      </c>
      <c r="DH1516" s="61">
        <v>0.63238353214778231</v>
      </c>
      <c r="DI1516" s="61">
        <v>0.81063498017733215</v>
      </c>
      <c r="DJ1516" s="61">
        <v>0.64358862433376296</v>
      </c>
      <c r="DU1516" s="41">
        <f t="shared" si="1461"/>
        <v>0.33080976092481401</v>
      </c>
      <c r="DV1516" s="41">
        <f t="shared" si="1462"/>
        <v>1.155</v>
      </c>
      <c r="DW1516" s="43">
        <f t="shared" si="1406"/>
        <v>925.46717418637411</v>
      </c>
    </row>
    <row r="1517" spans="38:127" x14ac:dyDescent="0.25">
      <c r="AL1517" s="6"/>
      <c r="AM1517" s="6"/>
      <c r="AN1517" s="41">
        <f t="shared" si="1407"/>
        <v>1.155</v>
      </c>
      <c r="AO1517" s="41">
        <f t="shared" si="1408"/>
        <v>1.905</v>
      </c>
      <c r="AP1517" s="41">
        <f t="shared" si="1409"/>
        <v>1.62</v>
      </c>
      <c r="AQ1517" s="41">
        <f t="shared" si="1410"/>
        <v>1.335</v>
      </c>
      <c r="AR1517" s="41">
        <f t="shared" si="1411"/>
        <v>1.575</v>
      </c>
      <c r="AS1517" s="41">
        <f t="shared" si="1412"/>
        <v>1.395</v>
      </c>
      <c r="AT1517" s="41">
        <f t="shared" si="1413"/>
        <v>1.395</v>
      </c>
      <c r="AU1517" s="41">
        <f t="shared" si="1414"/>
        <v>2.1150000000000002</v>
      </c>
      <c r="AV1517" s="41">
        <f t="shared" si="1415"/>
        <v>1.125</v>
      </c>
      <c r="AW1517" s="41">
        <f t="shared" si="1416"/>
        <v>1.38</v>
      </c>
      <c r="AX1517" s="41">
        <f t="shared" si="1417"/>
        <v>1.125</v>
      </c>
      <c r="AY1517" s="41">
        <f t="shared" si="1418"/>
        <v>5.9941366009494494</v>
      </c>
      <c r="AZ1517" s="41">
        <f t="shared" si="1419"/>
        <v>5.9957412384825259</v>
      </c>
      <c r="BA1517" s="41">
        <f t="shared" si="1420"/>
        <v>5.9927648549599004</v>
      </c>
      <c r="BB1517" s="41">
        <f t="shared" si="1421"/>
        <v>6.0275804379852405</v>
      </c>
      <c r="BC1517" s="41">
        <f t="shared" si="1422"/>
        <v>5.9904304031216959</v>
      </c>
      <c r="BD1517" s="41">
        <f t="shared" si="1423"/>
        <v>5.980728991084475</v>
      </c>
      <c r="BE1517" s="41">
        <f t="shared" si="1424"/>
        <v>5.9945233795905351</v>
      </c>
      <c r="BF1517" s="41">
        <f t="shared" si="1425"/>
        <v>5.9829322125745987</v>
      </c>
      <c r="BG1517" s="41">
        <f t="shared" si="1426"/>
        <v>6.0071269648707828</v>
      </c>
      <c r="BH1517" s="41">
        <f t="shared" si="1427"/>
        <v>5.9891437146119859</v>
      </c>
      <c r="BI1517" s="41">
        <f t="shared" si="1428"/>
        <v>5.980728991084475</v>
      </c>
      <c r="BJ1517" s="41">
        <f t="shared" si="1429"/>
        <v>0.94324140883031338</v>
      </c>
      <c r="BK1517" s="41">
        <f t="shared" si="1430"/>
        <v>1.0228546788104242</v>
      </c>
      <c r="BL1517" s="41">
        <f t="shared" si="1431"/>
        <v>0.88009959682610761</v>
      </c>
      <c r="BM1517" s="41">
        <f t="shared" si="1432"/>
        <v>5.0831655267658782</v>
      </c>
      <c r="BN1517" s="41">
        <f t="shared" si="1433"/>
        <v>0.78218005871336205</v>
      </c>
      <c r="BO1517" s="41">
        <f t="shared" si="1434"/>
        <v>0.47886569580663263</v>
      </c>
      <c r="BP1517" s="41">
        <f t="shared" si="1435"/>
        <v>0.96184724934339716</v>
      </c>
      <c r="BQ1517" s="41">
        <f t="shared" si="1436"/>
        <v>0.53535042006064126</v>
      </c>
      <c r="BR1517" s="41">
        <f t="shared" si="1437"/>
        <v>1.8165297533105427</v>
      </c>
      <c r="BS1517" s="41">
        <f t="shared" si="1438"/>
        <v>0.73293301692720347</v>
      </c>
      <c r="BT1517" s="41">
        <f t="shared" si="1439"/>
        <v>4096.2258836715228</v>
      </c>
      <c r="BU1517" s="41">
        <f t="shared" si="1440"/>
        <v>6757.017070346481</v>
      </c>
      <c r="BV1517" s="41">
        <f t="shared" si="1441"/>
        <v>5744.698340771607</v>
      </c>
      <c r="BW1517" s="41">
        <f t="shared" si="1442"/>
        <v>4747.7885462547274</v>
      </c>
      <c r="BX1517" s="41">
        <f t="shared" si="1443"/>
        <v>5584.0354523384294</v>
      </c>
      <c r="BY1517" s="41">
        <f t="shared" si="1444"/>
        <v>4941.8534763400739</v>
      </c>
      <c r="BZ1517" s="41">
        <f t="shared" si="1445"/>
        <v>4947.5493191199994</v>
      </c>
      <c r="CA1517" s="41">
        <f t="shared" si="1446"/>
        <v>7493.8674682427863</v>
      </c>
      <c r="CB1517" s="41">
        <f t="shared" si="1447"/>
        <v>3994.1514036694116</v>
      </c>
      <c r="CC1517" s="41">
        <f t="shared" si="1448"/>
        <v>4892.1532029847749</v>
      </c>
      <c r="CD1517" s="43">
        <f t="shared" si="1449"/>
        <v>3994.1514036694116</v>
      </c>
      <c r="CE1517" s="43">
        <f t="shared" si="1450"/>
        <v>1562.7276292112845</v>
      </c>
      <c r="CF1517" s="43">
        <f t="shared" si="1451"/>
        <v>2684.057561114586</v>
      </c>
      <c r="CG1517" s="43">
        <f t="shared" si="1452"/>
        <v>2117.2434734345643</v>
      </c>
      <c r="CH1517" s="43">
        <f t="shared" si="1453"/>
        <v>4193.1294393811877</v>
      </c>
      <c r="CI1517" s="43">
        <f t="shared" si="1454"/>
        <v>1940.5453886110629</v>
      </c>
      <c r="CJ1517" s="43">
        <f t="shared" si="1455"/>
        <v>1344.841022813499</v>
      </c>
      <c r="CK1517" s="43">
        <f t="shared" si="1456"/>
        <v>1905.9747308021272</v>
      </c>
      <c r="CL1517" s="43">
        <f t="shared" si="1457"/>
        <v>2155.8538851568833</v>
      </c>
      <c r="CM1517" s="43">
        <f t="shared" si="1458"/>
        <v>2112.3391947413861</v>
      </c>
      <c r="CN1517" s="43">
        <f t="shared" si="1459"/>
        <v>1645.8911373045228</v>
      </c>
      <c r="CO1517" s="43">
        <f t="shared" si="1460"/>
        <v>1344.841022813499</v>
      </c>
      <c r="CQ1517" s="61">
        <v>1.5809034348798545E-2</v>
      </c>
      <c r="CR1517" s="61">
        <v>0.83699927757417047</v>
      </c>
      <c r="CS1517" s="61">
        <v>0.56427404512899748</v>
      </c>
      <c r="CT1517" s="61">
        <v>0.15331104309159083</v>
      </c>
      <c r="CU1517" s="61">
        <v>0.48582349307827155</v>
      </c>
      <c r="CV1517" s="61">
        <v>0.23744702261030637</v>
      </c>
      <c r="CW1517" s="61">
        <v>0.22121371417809899</v>
      </c>
      <c r="CX1517" s="61">
        <v>0.93372223450737168</v>
      </c>
      <c r="CY1517" s="61">
        <v>7.5483557741214957E-3</v>
      </c>
      <c r="CZ1517" s="61">
        <v>0.21737381044528559</v>
      </c>
      <c r="DA1517" s="61">
        <v>0.41505195914343063</v>
      </c>
      <c r="DB1517" s="61">
        <v>0.4465020366310023</v>
      </c>
      <c r="DC1517" s="61">
        <v>0.38857716950516552</v>
      </c>
      <c r="DD1517" s="61">
        <v>0.92643115845157564</v>
      </c>
      <c r="DE1517" s="61">
        <v>0.3447354725549947</v>
      </c>
      <c r="DF1517" s="61">
        <v>0.18824347484498261</v>
      </c>
      <c r="DG1517" s="61">
        <v>0.4225916575423182</v>
      </c>
      <c r="DH1517" s="61">
        <v>0.21940159184856267</v>
      </c>
      <c r="DI1517" s="61">
        <v>0.66748491407538535</v>
      </c>
      <c r="DJ1517" s="61">
        <v>0.32138533732232655</v>
      </c>
      <c r="DU1517" s="41">
        <f t="shared" si="1461"/>
        <v>0.32581152638669642</v>
      </c>
      <c r="DV1517" s="41">
        <f t="shared" si="1462"/>
        <v>1.125</v>
      </c>
      <c r="DW1517" s="43">
        <f t="shared" si="1406"/>
        <v>894.59326022880987</v>
      </c>
    </row>
    <row r="1518" spans="38:127" x14ac:dyDescent="0.25">
      <c r="AL1518" s="6"/>
      <c r="AM1518" s="6"/>
      <c r="AN1518" s="41">
        <f t="shared" si="1407"/>
        <v>2.0699999999999998</v>
      </c>
      <c r="AO1518" s="41">
        <f t="shared" si="1408"/>
        <v>1.905</v>
      </c>
      <c r="AP1518" s="41">
        <f t="shared" si="1409"/>
        <v>1.635</v>
      </c>
      <c r="AQ1518" s="41">
        <f t="shared" si="1410"/>
        <v>1.86</v>
      </c>
      <c r="AR1518" s="41">
        <f t="shared" si="1411"/>
        <v>1.2749999999999999</v>
      </c>
      <c r="AS1518" s="41">
        <f t="shared" si="1412"/>
        <v>1.395</v>
      </c>
      <c r="AT1518" s="41">
        <f t="shared" si="1413"/>
        <v>2.34</v>
      </c>
      <c r="AU1518" s="41">
        <f t="shared" si="1414"/>
        <v>1.4850000000000001</v>
      </c>
      <c r="AV1518" s="41">
        <f t="shared" si="1415"/>
        <v>1.5</v>
      </c>
      <c r="AW1518" s="41">
        <f t="shared" si="1416"/>
        <v>1.8149999999999999</v>
      </c>
      <c r="AX1518" s="41">
        <f t="shared" si="1417"/>
        <v>1.2749999999999999</v>
      </c>
      <c r="AY1518" s="41">
        <f t="shared" si="1418"/>
        <v>6.00500427113335</v>
      </c>
      <c r="AZ1518" s="41">
        <f t="shared" si="1419"/>
        <v>5.998645033864709</v>
      </c>
      <c r="BA1518" s="41">
        <f t="shared" si="1420"/>
        <v>6.0231362677284617</v>
      </c>
      <c r="BB1518" s="41">
        <f t="shared" si="1421"/>
        <v>5.9886268440444717</v>
      </c>
      <c r="BC1518" s="41">
        <f t="shared" si="1422"/>
        <v>6.0190683682164794</v>
      </c>
      <c r="BD1518" s="41">
        <f t="shared" si="1423"/>
        <v>6.0096382426380908</v>
      </c>
      <c r="BE1518" s="41">
        <f t="shared" si="1424"/>
        <v>5.9832360105677402</v>
      </c>
      <c r="BF1518" s="41">
        <f t="shared" si="1425"/>
        <v>5.9769748396850906</v>
      </c>
      <c r="BG1518" s="41">
        <f t="shared" si="1426"/>
        <v>6.0143947767129262</v>
      </c>
      <c r="BH1518" s="41">
        <f t="shared" si="1427"/>
        <v>5.9823853360394068</v>
      </c>
      <c r="BI1518" s="41">
        <f t="shared" si="1428"/>
        <v>5.9769748396850906</v>
      </c>
      <c r="BJ1518" s="41">
        <f t="shared" si="1429"/>
        <v>1.6322108583399471</v>
      </c>
      <c r="BK1518" s="41">
        <f t="shared" si="1430"/>
        <v>1.1843299825275988</v>
      </c>
      <c r="BL1518" s="41">
        <f t="shared" si="1431"/>
        <v>4.065948165411867</v>
      </c>
      <c r="BM1518" s="41">
        <f t="shared" si="1432"/>
        <v>0.71403156867458406</v>
      </c>
      <c r="BN1518" s="41">
        <f t="shared" si="1433"/>
        <v>3.3138814062290005</v>
      </c>
      <c r="BO1518" s="41">
        <f t="shared" si="1434"/>
        <v>2.0615494834263335</v>
      </c>
      <c r="BP1518" s="41">
        <f t="shared" si="1435"/>
        <v>0.54364312403113035</v>
      </c>
      <c r="BQ1518" s="41">
        <f t="shared" si="1436"/>
        <v>0.39596831687063605</v>
      </c>
      <c r="BR1518" s="41">
        <f t="shared" si="1437"/>
        <v>2.6194633550504514</v>
      </c>
      <c r="BS1518" s="41">
        <f t="shared" si="1438"/>
        <v>0.52073894411801769</v>
      </c>
      <c r="BT1518" s="41">
        <f t="shared" si="1439"/>
        <v>7347.939995159064</v>
      </c>
      <c r="BU1518" s="41">
        <f t="shared" si="1440"/>
        <v>6758.6531165917777</v>
      </c>
      <c r="BV1518" s="41">
        <f t="shared" si="1441"/>
        <v>5812.5633165923018</v>
      </c>
      <c r="BW1518" s="41">
        <f t="shared" si="1442"/>
        <v>6593.4871768733001</v>
      </c>
      <c r="BX1518" s="41">
        <f t="shared" si="1443"/>
        <v>4531.2019468279095</v>
      </c>
      <c r="BY1518" s="41">
        <f t="shared" si="1444"/>
        <v>4953.7828797884613</v>
      </c>
      <c r="BZ1518" s="41">
        <f t="shared" si="1445"/>
        <v>8291.2979091056641</v>
      </c>
      <c r="CA1518" s="41">
        <f t="shared" si="1446"/>
        <v>5259.0313873933492</v>
      </c>
      <c r="CB1518" s="41">
        <f t="shared" si="1447"/>
        <v>5328.7558200201729</v>
      </c>
      <c r="CC1518" s="41">
        <f t="shared" si="1448"/>
        <v>6430.6136248448265</v>
      </c>
      <c r="CD1518" s="43">
        <f t="shared" si="1449"/>
        <v>4531.2019468279095</v>
      </c>
      <c r="CE1518" s="43">
        <f t="shared" si="1450"/>
        <v>3684.2437379804005</v>
      </c>
      <c r="CF1518" s="43">
        <f t="shared" si="1451"/>
        <v>2888.1598030872678</v>
      </c>
      <c r="CG1518" s="43">
        <f t="shared" si="1452"/>
        <v>4592.9165334212967</v>
      </c>
      <c r="CH1518" s="43">
        <f t="shared" si="1453"/>
        <v>2189.5835823101888</v>
      </c>
      <c r="CI1518" s="43">
        <f t="shared" si="1454"/>
        <v>3233.4678200394578</v>
      </c>
      <c r="CJ1518" s="43">
        <f t="shared" si="1455"/>
        <v>2790.3646839024991</v>
      </c>
      <c r="CK1518" s="43">
        <f t="shared" si="1456"/>
        <v>2403.6027065617959</v>
      </c>
      <c r="CL1518" s="43">
        <f t="shared" si="1457"/>
        <v>1301.8068416769088</v>
      </c>
      <c r="CM1518" s="43">
        <f t="shared" si="1458"/>
        <v>3382.1066622667931</v>
      </c>
      <c r="CN1518" s="43">
        <f t="shared" si="1459"/>
        <v>1824.637245508972</v>
      </c>
      <c r="CO1518" s="43">
        <f t="shared" si="1460"/>
        <v>1301.8068416769088</v>
      </c>
      <c r="CQ1518" s="61">
        <v>0.91685971040754399</v>
      </c>
      <c r="CR1518" s="61">
        <v>0.83985866025581735</v>
      </c>
      <c r="CS1518" s="61">
        <v>0.56624347084650462</v>
      </c>
      <c r="CT1518" s="61">
        <v>0.80871944788081973</v>
      </c>
      <c r="CU1518" s="61">
        <v>8.5669168359734038E-2</v>
      </c>
      <c r="CV1518" s="61">
        <v>0.23705854713042052</v>
      </c>
      <c r="CW1518" s="61">
        <v>0.99349145060795352</v>
      </c>
      <c r="CX1518" s="61">
        <v>0.36516014060428192</v>
      </c>
      <c r="CY1518" s="61">
        <v>0.38198697109865487</v>
      </c>
      <c r="CZ1518" s="61">
        <v>0.77540912917797966</v>
      </c>
      <c r="DA1518" s="61">
        <v>0.62826512431117676</v>
      </c>
      <c r="DB1518" s="61">
        <v>0.50412025543222139</v>
      </c>
      <c r="DC1518" s="61">
        <v>0.89048119302012751</v>
      </c>
      <c r="DD1518" s="61">
        <v>0.31219289882276213</v>
      </c>
      <c r="DE1518" s="61">
        <v>0.84779046166244931</v>
      </c>
      <c r="DF1518" s="61">
        <v>0.71157784325530116</v>
      </c>
      <c r="DG1518" s="61">
        <v>0.22391802548587225</v>
      </c>
      <c r="DH1518" s="61">
        <v>0.14181346789679494</v>
      </c>
      <c r="DI1518" s="61">
        <v>0.78659318117987775</v>
      </c>
      <c r="DJ1518" s="61">
        <v>0.21140418532898064</v>
      </c>
      <c r="DU1518" s="41">
        <f t="shared" si="1461"/>
        <v>0.44433417963826194</v>
      </c>
      <c r="DV1518" s="41">
        <f t="shared" si="1462"/>
        <v>1.2749999999999999</v>
      </c>
      <c r="DW1518" s="43">
        <f t="shared" si="1406"/>
        <v>1184.0087801001416</v>
      </c>
    </row>
    <row r="1519" spans="38:127" x14ac:dyDescent="0.25">
      <c r="AL1519" s="6"/>
      <c r="AM1519" s="6"/>
      <c r="AN1519" s="41">
        <f t="shared" si="1407"/>
        <v>1.59</v>
      </c>
      <c r="AO1519" s="41">
        <f t="shared" si="1408"/>
        <v>1.77</v>
      </c>
      <c r="AP1519" s="41">
        <f t="shared" si="1409"/>
        <v>1.335</v>
      </c>
      <c r="AQ1519" s="41">
        <f t="shared" si="1410"/>
        <v>1.47</v>
      </c>
      <c r="AR1519" s="41">
        <f t="shared" si="1411"/>
        <v>1.365</v>
      </c>
      <c r="AS1519" s="41">
        <f t="shared" si="1412"/>
        <v>1.605</v>
      </c>
      <c r="AT1519" s="41">
        <f t="shared" si="1413"/>
        <v>1.8</v>
      </c>
      <c r="AU1519" s="41">
        <f t="shared" si="1414"/>
        <v>1.98</v>
      </c>
      <c r="AV1519" s="41">
        <f t="shared" si="1415"/>
        <v>1.7250000000000001</v>
      </c>
      <c r="AW1519" s="41">
        <f t="shared" si="1416"/>
        <v>1.71</v>
      </c>
      <c r="AX1519" s="41">
        <f t="shared" si="1417"/>
        <v>1.335</v>
      </c>
      <c r="AY1519" s="41">
        <f t="shared" si="1418"/>
        <v>6.0063846102279976</v>
      </c>
      <c r="AZ1519" s="41">
        <f t="shared" si="1419"/>
        <v>5.974206354186534</v>
      </c>
      <c r="BA1519" s="41">
        <f t="shared" si="1420"/>
        <v>5.9717736989341272</v>
      </c>
      <c r="BB1519" s="41">
        <f t="shared" si="1421"/>
        <v>5.9755347657254427</v>
      </c>
      <c r="BC1519" s="41">
        <f t="shared" si="1422"/>
        <v>5.9947392696091004</v>
      </c>
      <c r="BD1519" s="41">
        <f t="shared" si="1423"/>
        <v>6.0288275098818822</v>
      </c>
      <c r="BE1519" s="41">
        <f t="shared" si="1424"/>
        <v>6.01001896595624</v>
      </c>
      <c r="BF1519" s="41">
        <f t="shared" si="1425"/>
        <v>6.001420370366688</v>
      </c>
      <c r="BG1519" s="41">
        <f t="shared" si="1426"/>
        <v>5.9907866982278506</v>
      </c>
      <c r="BH1519" s="41">
        <f t="shared" si="1427"/>
        <v>5.9867512010848882</v>
      </c>
      <c r="BI1519" s="41">
        <f t="shared" si="1428"/>
        <v>5.9717736989341272</v>
      </c>
      <c r="BJ1519" s="41">
        <f t="shared" si="1429"/>
        <v>1.7498227937161861</v>
      </c>
      <c r="BK1519" s="41">
        <f t="shared" si="1430"/>
        <v>0.3441506428176585</v>
      </c>
      <c r="BL1519" s="41">
        <f t="shared" si="1431"/>
        <v>0.30423019955534153</v>
      </c>
      <c r="BM1519" s="41">
        <f t="shared" si="1432"/>
        <v>0.36811171781588709</v>
      </c>
      <c r="BN1519" s="41">
        <f t="shared" si="1433"/>
        <v>0.97239116351446775</v>
      </c>
      <c r="BO1519" s="41">
        <f t="shared" si="1434"/>
        <v>5.4116872305276367</v>
      </c>
      <c r="BP1519" s="41">
        <f t="shared" si="1435"/>
        <v>2.1014674427737896</v>
      </c>
      <c r="BQ1519" s="41">
        <f t="shared" si="1436"/>
        <v>1.3623433087624166</v>
      </c>
      <c r="BR1519" s="41">
        <f t="shared" si="1437"/>
        <v>0.79639082001550865</v>
      </c>
      <c r="BS1519" s="41">
        <f t="shared" si="1438"/>
        <v>0.64943119843629293</v>
      </c>
      <c r="BT1519" s="41">
        <f t="shared" si="1439"/>
        <v>5644.71850056935</v>
      </c>
      <c r="BU1519" s="41">
        <f t="shared" si="1440"/>
        <v>6266.8885515718894</v>
      </c>
      <c r="BV1519" s="41">
        <f t="shared" si="1441"/>
        <v>4725.7585842465851</v>
      </c>
      <c r="BW1519" s="41">
        <f t="shared" si="1442"/>
        <v>5205.2826724817642</v>
      </c>
      <c r="BX1519" s="41">
        <f t="shared" si="1443"/>
        <v>4841.2375841557123</v>
      </c>
      <c r="BY1519" s="41">
        <f t="shared" si="1444"/>
        <v>5708.6058905756554</v>
      </c>
      <c r="BZ1519" s="41">
        <f t="shared" si="1445"/>
        <v>6392.1803788709431</v>
      </c>
      <c r="CA1519" s="41">
        <f t="shared" si="1446"/>
        <v>7026.3666695638831</v>
      </c>
      <c r="CB1519" s="41">
        <f t="shared" si="1447"/>
        <v>6116.0302271754244</v>
      </c>
      <c r="CC1519" s="41">
        <f t="shared" si="1448"/>
        <v>6060.8049924123543</v>
      </c>
      <c r="CD1519" s="43">
        <f t="shared" si="1449"/>
        <v>4725.7585842465851</v>
      </c>
      <c r="CE1519" s="43">
        <f t="shared" si="1450"/>
        <v>2930.1107534417074</v>
      </c>
      <c r="CF1519" s="43">
        <f t="shared" si="1451"/>
        <v>1446.5632783201063</v>
      </c>
      <c r="CG1519" s="43">
        <f t="shared" si="1452"/>
        <v>1025.8226974676015</v>
      </c>
      <c r="CH1519" s="43">
        <f t="shared" si="1453"/>
        <v>1242.5018186796576</v>
      </c>
      <c r="CI1519" s="43">
        <f t="shared" si="1454"/>
        <v>1875.1802939132733</v>
      </c>
      <c r="CJ1519" s="43">
        <f t="shared" si="1455"/>
        <v>5201.5318036487579</v>
      </c>
      <c r="CK1519" s="43">
        <f t="shared" si="1456"/>
        <v>3635.1615439171933</v>
      </c>
      <c r="CL1519" s="43">
        <f t="shared" si="1457"/>
        <v>3219.5735363585827</v>
      </c>
      <c r="CM1519" s="43">
        <f t="shared" si="1458"/>
        <v>2144.5792482624352</v>
      </c>
      <c r="CN1519" s="43">
        <f t="shared" si="1459"/>
        <v>1919.7848569816756</v>
      </c>
      <c r="CO1519" s="43">
        <f t="shared" si="1460"/>
        <v>1025.8226974676015</v>
      </c>
      <c r="CQ1519" s="61">
        <v>0.51561623536426626</v>
      </c>
      <c r="CR1519" s="61">
        <v>0.72914345570739059</v>
      </c>
      <c r="CS1519" s="61">
        <v>0.15243396302163637</v>
      </c>
      <c r="CT1519" s="61">
        <v>0.33601710801483542</v>
      </c>
      <c r="CU1519" s="61">
        <v>0.19472027628970445</v>
      </c>
      <c r="CV1519" s="61">
        <v>0.54305216772321685</v>
      </c>
      <c r="CW1519" s="61">
        <v>0.76076997147411807</v>
      </c>
      <c r="CX1519" s="61">
        <v>0.87621875227275026</v>
      </c>
      <c r="CY1519" s="61">
        <v>0.68256210323609168</v>
      </c>
      <c r="CZ1519" s="61">
        <v>0.6737355780947345</v>
      </c>
      <c r="DA1519" s="61">
        <v>0.65395170964699623</v>
      </c>
      <c r="DB1519" s="61">
        <v>0.11298799648818303</v>
      </c>
      <c r="DC1519" s="61">
        <v>9.132916682086456E-2</v>
      </c>
      <c r="DD1519" s="61">
        <v>0.12625267685257935</v>
      </c>
      <c r="DE1519" s="61">
        <v>0.42681246683957075</v>
      </c>
      <c r="DF1519" s="61">
        <v>0.9346816891530052</v>
      </c>
      <c r="DG1519" s="61">
        <v>0.7180131979413289</v>
      </c>
      <c r="DH1519" s="61">
        <v>0.55909992718747181</v>
      </c>
      <c r="DI1519" s="61">
        <v>0.35131126283961323</v>
      </c>
      <c r="DJ1519" s="61">
        <v>0.27983098726161315</v>
      </c>
      <c r="DU1519" s="41">
        <f t="shared" si="1461"/>
        <v>0.4621750104643601</v>
      </c>
      <c r="DV1519" s="41">
        <f t="shared" si="1462"/>
        <v>1.335</v>
      </c>
      <c r="DW1519" s="43">
        <f t="shared" si="1406"/>
        <v>1264.3705534739222</v>
      </c>
    </row>
    <row r="1520" spans="38:127" x14ac:dyDescent="0.25">
      <c r="AL1520" s="6"/>
      <c r="AM1520" s="6"/>
      <c r="AN1520" s="41">
        <f t="shared" si="1407"/>
        <v>1.95</v>
      </c>
      <c r="AO1520" s="41">
        <f t="shared" si="1408"/>
        <v>1.92</v>
      </c>
      <c r="AP1520" s="41">
        <f t="shared" si="1409"/>
        <v>1.845</v>
      </c>
      <c r="AQ1520" s="41">
        <f t="shared" si="1410"/>
        <v>1.53</v>
      </c>
      <c r="AR1520" s="41">
        <f t="shared" si="1411"/>
        <v>1.32</v>
      </c>
      <c r="AS1520" s="41">
        <f t="shared" si="1412"/>
        <v>1.59</v>
      </c>
      <c r="AT1520" s="41">
        <f t="shared" si="1413"/>
        <v>1.2749999999999999</v>
      </c>
      <c r="AU1520" s="41">
        <f t="shared" si="1414"/>
        <v>1.41</v>
      </c>
      <c r="AV1520" s="41">
        <f t="shared" si="1415"/>
        <v>1.3049999999999999</v>
      </c>
      <c r="AW1520" s="41">
        <f t="shared" si="1416"/>
        <v>2.0099999999999998</v>
      </c>
      <c r="AX1520" s="41">
        <f t="shared" si="1417"/>
        <v>1.2749999999999999</v>
      </c>
      <c r="AY1520" s="41">
        <f t="shared" si="1418"/>
        <v>5.9729787829391405</v>
      </c>
      <c r="AZ1520" s="41">
        <f t="shared" si="1419"/>
        <v>5.9870262411217121</v>
      </c>
      <c r="BA1520" s="41">
        <f t="shared" si="1420"/>
        <v>6.0050237970318205</v>
      </c>
      <c r="BB1520" s="41">
        <f t="shared" si="1421"/>
        <v>6.0043348613385872</v>
      </c>
      <c r="BC1520" s="41">
        <f t="shared" si="1422"/>
        <v>5.9949791742622489</v>
      </c>
      <c r="BD1520" s="41">
        <f t="shared" si="1423"/>
        <v>5.9795886666847959</v>
      </c>
      <c r="BE1520" s="41">
        <f t="shared" si="1424"/>
        <v>6.0065461598367831</v>
      </c>
      <c r="BF1520" s="41">
        <f t="shared" si="1425"/>
        <v>5.9942682085174583</v>
      </c>
      <c r="BG1520" s="41">
        <f t="shared" si="1426"/>
        <v>5.9777536953675146</v>
      </c>
      <c r="BH1520" s="41">
        <f t="shared" si="1427"/>
        <v>5.9610568223799234</v>
      </c>
      <c r="BI1520" s="41">
        <f t="shared" si="1428"/>
        <v>5.9610568223799234</v>
      </c>
      <c r="BJ1520" s="41">
        <f t="shared" si="1429"/>
        <v>0.3233930565534206</v>
      </c>
      <c r="BK1520" s="41">
        <f t="shared" si="1430"/>
        <v>0.65852629758438674</v>
      </c>
      <c r="BL1520" s="41">
        <f t="shared" si="1431"/>
        <v>1.6338183291730672</v>
      </c>
      <c r="BM1520" s="41">
        <f t="shared" si="1432"/>
        <v>1.5780447763091536</v>
      </c>
      <c r="BN1520" s="41">
        <f t="shared" si="1433"/>
        <v>0.9842431215516535</v>
      </c>
      <c r="BO1520" s="41">
        <f t="shared" si="1434"/>
        <v>0.45200540285217244</v>
      </c>
      <c r="BP1520" s="41">
        <f t="shared" si="1435"/>
        <v>1.7641284021375239</v>
      </c>
      <c r="BQ1520" s="41">
        <f t="shared" si="1436"/>
        <v>0.94953172535493113</v>
      </c>
      <c r="BR1520" s="41">
        <f t="shared" si="1437"/>
        <v>0.41189984857530126</v>
      </c>
      <c r="BS1520" s="41">
        <f t="shared" si="1438"/>
        <v>0.17662344558517842</v>
      </c>
      <c r="BT1520" s="41">
        <f t="shared" si="1439"/>
        <v>6903.4898828710111</v>
      </c>
      <c r="BU1520" s="41">
        <f t="shared" si="1440"/>
        <v>6805.2706940644048</v>
      </c>
      <c r="BV1520" s="41">
        <f t="shared" si="1441"/>
        <v>6549.2615130283666</v>
      </c>
      <c r="BW1520" s="41">
        <f t="shared" si="1442"/>
        <v>5430.7833589021157</v>
      </c>
      <c r="BX1520" s="41">
        <f t="shared" si="1443"/>
        <v>4681.7300218445225</v>
      </c>
      <c r="BY1520" s="41">
        <f t="shared" si="1444"/>
        <v>5632.1131945158104</v>
      </c>
      <c r="BZ1520" s="41">
        <f t="shared" si="1445"/>
        <v>4526.4860843891802</v>
      </c>
      <c r="CA1520" s="41">
        <f t="shared" si="1446"/>
        <v>5000.6423386789529</v>
      </c>
      <c r="CB1520" s="41">
        <f t="shared" si="1447"/>
        <v>4621.8741446773229</v>
      </c>
      <c r="CC1520" s="41">
        <f t="shared" si="1448"/>
        <v>7108.7997984308113</v>
      </c>
      <c r="CD1520" s="43">
        <f t="shared" si="1449"/>
        <v>4526.4860843891802</v>
      </c>
      <c r="CE1520" s="43">
        <f t="shared" si="1450"/>
        <v>1544.86251034259</v>
      </c>
      <c r="CF1520" s="43">
        <f t="shared" si="1451"/>
        <v>2170.5893475031253</v>
      </c>
      <c r="CG1520" s="43">
        <f t="shared" si="1452"/>
        <v>3285.3990686619927</v>
      </c>
      <c r="CH1520" s="43">
        <f t="shared" si="1453"/>
        <v>2677.5708358244751</v>
      </c>
      <c r="CI1520" s="43">
        <f t="shared" si="1454"/>
        <v>1824.3787399297671</v>
      </c>
      <c r="CJ1520" s="43">
        <f t="shared" si="1455"/>
        <v>1489.2198438205348</v>
      </c>
      <c r="CK1520" s="43">
        <f t="shared" si="1456"/>
        <v>2359.2021647498555</v>
      </c>
      <c r="CL1520" s="43">
        <f t="shared" si="1457"/>
        <v>1914.0960620855315</v>
      </c>
      <c r="CM1520" s="43">
        <f t="shared" si="1458"/>
        <v>1166.799421308516</v>
      </c>
      <c r="CN1520" s="43">
        <f t="shared" si="1459"/>
        <v>1176.8201908689769</v>
      </c>
      <c r="CO1520" s="43">
        <f t="shared" si="1460"/>
        <v>1166.799421308516</v>
      </c>
      <c r="CQ1520" s="61">
        <v>0.86221740549731007</v>
      </c>
      <c r="CR1520" s="61">
        <v>0.84361457946213358</v>
      </c>
      <c r="CS1520" s="61">
        <v>0.79878048906046961</v>
      </c>
      <c r="CT1520" s="61">
        <v>0.4230125081245979</v>
      </c>
      <c r="CU1520" s="61">
        <v>0.1365893845403946</v>
      </c>
      <c r="CV1520" s="61">
        <v>0.52095186070060662</v>
      </c>
      <c r="CW1520" s="61">
        <v>9.1066268486700297E-2</v>
      </c>
      <c r="CX1520" s="61">
        <v>0.25156999201961061</v>
      </c>
      <c r="CY1520" s="61">
        <v>0.12355509808273968</v>
      </c>
      <c r="CZ1520" s="61">
        <v>0.89604374339661408</v>
      </c>
      <c r="DA1520" s="61">
        <v>0.10164055360259749</v>
      </c>
      <c r="DB1520" s="61">
        <v>0.28447386021091625</v>
      </c>
      <c r="DC1520" s="61">
        <v>0.62863285355729903</v>
      </c>
      <c r="DD1520" s="61">
        <v>0.61558876637997273</v>
      </c>
      <c r="DE1520" s="61">
        <v>0.43151243052027966</v>
      </c>
      <c r="DF1520" s="61">
        <v>0.17324342774969104</v>
      </c>
      <c r="DG1520" s="61">
        <v>0.65691444862873216</v>
      </c>
      <c r="DH1520" s="61">
        <v>0.41761415261577162</v>
      </c>
      <c r="DI1520" s="61">
        <v>0.15074776994129624</v>
      </c>
      <c r="DJ1520" s="61">
        <v>3.074914323357214E-2</v>
      </c>
      <c r="DU1520" s="41">
        <f t="shared" si="1461"/>
        <v>0.17780259949143537</v>
      </c>
      <c r="DV1520" s="41">
        <f t="shared" si="1462"/>
        <v>1.2749999999999999</v>
      </c>
      <c r="DW1520" s="43">
        <f t="shared" si="1406"/>
        <v>748.97809288019448</v>
      </c>
    </row>
    <row r="1521" spans="38:127" x14ac:dyDescent="0.25">
      <c r="AL1521" s="6"/>
      <c r="AM1521" s="6"/>
      <c r="AN1521" s="41">
        <f t="shared" si="1407"/>
        <v>1.53</v>
      </c>
      <c r="AO1521" s="41">
        <f t="shared" si="1408"/>
        <v>1.86</v>
      </c>
      <c r="AP1521" s="41">
        <f t="shared" si="1409"/>
        <v>1.635</v>
      </c>
      <c r="AQ1521" s="41">
        <f t="shared" si="1410"/>
        <v>1.89</v>
      </c>
      <c r="AR1521" s="41">
        <f t="shared" si="1411"/>
        <v>1.56</v>
      </c>
      <c r="AS1521" s="41">
        <f t="shared" si="1412"/>
        <v>2.0550000000000002</v>
      </c>
      <c r="AT1521" s="41">
        <f t="shared" si="1413"/>
        <v>1.4550000000000001</v>
      </c>
      <c r="AU1521" s="41">
        <f t="shared" si="1414"/>
        <v>1.4550000000000001</v>
      </c>
      <c r="AV1521" s="41">
        <f t="shared" si="1415"/>
        <v>1.335</v>
      </c>
      <c r="AW1521" s="41">
        <f t="shared" si="1416"/>
        <v>1.59</v>
      </c>
      <c r="AX1521" s="41">
        <f t="shared" si="1417"/>
        <v>1.335</v>
      </c>
      <c r="AY1521" s="41">
        <f t="shared" si="1418"/>
        <v>6.0014834366868559</v>
      </c>
      <c r="AZ1521" s="41">
        <f t="shared" si="1419"/>
        <v>5.9719810416341108</v>
      </c>
      <c r="BA1521" s="41">
        <f t="shared" si="1420"/>
        <v>5.9690999599642405</v>
      </c>
      <c r="BB1521" s="41">
        <f t="shared" si="1421"/>
        <v>6.0011479572523188</v>
      </c>
      <c r="BC1521" s="41">
        <f t="shared" si="1422"/>
        <v>6.0170636033569398</v>
      </c>
      <c r="BD1521" s="41">
        <f t="shared" si="1423"/>
        <v>6.0020351075924729</v>
      </c>
      <c r="BE1521" s="41">
        <f t="shared" si="1424"/>
        <v>5.9571794035038188</v>
      </c>
      <c r="BF1521" s="41">
        <f t="shared" si="1425"/>
        <v>6.0020224582755342</v>
      </c>
      <c r="BG1521" s="41">
        <f t="shared" si="1426"/>
        <v>5.989341489740613</v>
      </c>
      <c r="BH1521" s="41">
        <f t="shared" si="1427"/>
        <v>6.0212403477283907</v>
      </c>
      <c r="BI1521" s="41">
        <f t="shared" si="1428"/>
        <v>5.9571794035038188</v>
      </c>
      <c r="BJ1521" s="41">
        <f t="shared" si="1429"/>
        <v>1.3666841587426903</v>
      </c>
      <c r="BK1521" s="41">
        <f t="shared" si="1430"/>
        <v>0.30744475293713003</v>
      </c>
      <c r="BL1521" s="41">
        <f t="shared" si="1431"/>
        <v>0.26565885102698988</v>
      </c>
      <c r="BM1521" s="41">
        <f t="shared" si="1432"/>
        <v>1.3437504614623248</v>
      </c>
      <c r="BN1521" s="41">
        <f t="shared" si="1433"/>
        <v>2.9959855079772013</v>
      </c>
      <c r="BO1521" s="41">
        <f t="shared" si="1434"/>
        <v>1.4052481685935829</v>
      </c>
      <c r="BP1521" s="41">
        <f t="shared" si="1435"/>
        <v>0.14504477000565472</v>
      </c>
      <c r="BQ1521" s="41">
        <f t="shared" si="1436"/>
        <v>1.4043518971380771</v>
      </c>
      <c r="BR1521" s="41">
        <f t="shared" si="1437"/>
        <v>0.7402966592879604</v>
      </c>
      <c r="BS1521" s="41">
        <f t="shared" si="1438"/>
        <v>3.6963307404185066</v>
      </c>
      <c r="BT1521" s="41">
        <f t="shared" si="1439"/>
        <v>5429.4936816245663</v>
      </c>
      <c r="BU1521" s="41">
        <f t="shared" si="1440"/>
        <v>6584.3172735791886</v>
      </c>
      <c r="BV1521" s="41">
        <f t="shared" si="1441"/>
        <v>5786.4309924884592</v>
      </c>
      <c r="BW1521" s="41">
        <f t="shared" si="1442"/>
        <v>6706.8341447889061</v>
      </c>
      <c r="BX1521" s="41">
        <f t="shared" si="1443"/>
        <v>5543.1354987315308</v>
      </c>
      <c r="BY1521" s="41">
        <f t="shared" si="1444"/>
        <v>7292.8904060202776</v>
      </c>
      <c r="BZ1521" s="41">
        <f t="shared" si="1445"/>
        <v>5144.2483659946165</v>
      </c>
      <c r="CA1521" s="41">
        <f t="shared" si="1446"/>
        <v>5163.573897432485</v>
      </c>
      <c r="CB1521" s="41">
        <f t="shared" si="1447"/>
        <v>4732.7046084973563</v>
      </c>
      <c r="CC1521" s="41">
        <f t="shared" si="1448"/>
        <v>5651.6947995174878</v>
      </c>
      <c r="CD1521" s="43">
        <f t="shared" si="1449"/>
        <v>4732.7046084973563</v>
      </c>
      <c r="CE1521" s="43">
        <f t="shared" si="1450"/>
        <v>2491.8126618558349</v>
      </c>
      <c r="CF1521" s="43">
        <f t="shared" si="1451"/>
        <v>1436.7670652615252</v>
      </c>
      <c r="CG1521" s="43">
        <f t="shared" si="1452"/>
        <v>1174.0045476933469</v>
      </c>
      <c r="CH1521" s="43">
        <f t="shared" si="1453"/>
        <v>3052.1859904503622</v>
      </c>
      <c r="CI1521" s="43">
        <f t="shared" si="1454"/>
        <v>3761.7014952509676</v>
      </c>
      <c r="CJ1521" s="43">
        <f t="shared" si="1455"/>
        <v>3393.7372664097811</v>
      </c>
      <c r="CK1521" s="43">
        <f t="shared" si="1456"/>
        <v>771.97619316582723</v>
      </c>
      <c r="CL1521" s="43">
        <f t="shared" si="1457"/>
        <v>2402.0986723754722</v>
      </c>
      <c r="CM1521" s="43">
        <f t="shared" si="1458"/>
        <v>1600.1991585800988</v>
      </c>
      <c r="CN1521" s="43">
        <f t="shared" si="1459"/>
        <v>4258.6545582384833</v>
      </c>
      <c r="CO1521" s="43">
        <f t="shared" si="1460"/>
        <v>771.97619316582723</v>
      </c>
      <c r="CQ1521" s="61">
        <v>0.43772308532956228</v>
      </c>
      <c r="CR1521" s="61">
        <v>0.80743725114803788</v>
      </c>
      <c r="CS1521" s="61">
        <v>0.56930752849683397</v>
      </c>
      <c r="CT1521" s="61">
        <v>0.82231209389443183</v>
      </c>
      <c r="CU1521" s="61">
        <v>0.46150717066624614</v>
      </c>
      <c r="CV1521" s="61">
        <v>0.91145826310358358</v>
      </c>
      <c r="CW1521" s="61">
        <v>0.3139257539079181</v>
      </c>
      <c r="CX1521" s="61">
        <v>0.31462780080191499</v>
      </c>
      <c r="CY1521" s="61">
        <v>0.15237160769318026</v>
      </c>
      <c r="CZ1521" s="61">
        <v>0.51817918793239837</v>
      </c>
      <c r="DA1521" s="61">
        <v>0.56033985151886023</v>
      </c>
      <c r="DB1521" s="61">
        <v>9.3045937393333444E-2</v>
      </c>
      <c r="DC1521" s="61">
        <v>7.1246562052541318E-2</v>
      </c>
      <c r="DD1521" s="61">
        <v>0.55373745376366912</v>
      </c>
      <c r="DE1521" s="61">
        <v>0.8231297701924325</v>
      </c>
      <c r="DF1521" s="61">
        <v>0.57115896744725492</v>
      </c>
      <c r="DG1521" s="61">
        <v>1.9483990781835381E-2</v>
      </c>
      <c r="DH1521" s="61">
        <v>0.57091147184597235</v>
      </c>
      <c r="DI1521" s="61">
        <v>0.32493207019144288</v>
      </c>
      <c r="DJ1521" s="61">
        <v>0.87179583389372339</v>
      </c>
      <c r="DU1521" s="41">
        <f t="shared" si="1461"/>
        <v>0.40186781584554537</v>
      </c>
      <c r="DV1521" s="41">
        <f t="shared" si="1462"/>
        <v>1.335</v>
      </c>
      <c r="DW1521" s="43">
        <f t="shared" si="1406"/>
        <v>1178.9971524611151</v>
      </c>
    </row>
    <row r="1522" spans="38:127" x14ac:dyDescent="0.25">
      <c r="AL1522" s="6"/>
      <c r="AM1522" s="6"/>
      <c r="AN1522" s="41">
        <f t="shared" si="1407"/>
        <v>1.68</v>
      </c>
      <c r="AO1522" s="41">
        <f t="shared" si="1408"/>
        <v>1.62</v>
      </c>
      <c r="AP1522" s="41">
        <f t="shared" si="1409"/>
        <v>1.56</v>
      </c>
      <c r="AQ1522" s="41">
        <f t="shared" si="1410"/>
        <v>1.59</v>
      </c>
      <c r="AR1522" s="41">
        <f t="shared" si="1411"/>
        <v>1.7849999999999999</v>
      </c>
      <c r="AS1522" s="41">
        <f t="shared" si="1412"/>
        <v>1.17</v>
      </c>
      <c r="AT1522" s="41">
        <f t="shared" si="1413"/>
        <v>2.16</v>
      </c>
      <c r="AU1522" s="41">
        <f t="shared" si="1414"/>
        <v>1.4850000000000001</v>
      </c>
      <c r="AV1522" s="41">
        <f t="shared" si="1415"/>
        <v>1.335</v>
      </c>
      <c r="AW1522" s="41">
        <f t="shared" si="1416"/>
        <v>1.4550000000000001</v>
      </c>
      <c r="AX1522" s="41">
        <f t="shared" si="1417"/>
        <v>1.17</v>
      </c>
      <c r="AY1522" s="41">
        <f t="shared" si="1418"/>
        <v>6.0344586668079367</v>
      </c>
      <c r="AZ1522" s="41">
        <f t="shared" si="1419"/>
        <v>6.0212779960447129</v>
      </c>
      <c r="BA1522" s="41">
        <f t="shared" si="1420"/>
        <v>5.9884254459024149</v>
      </c>
      <c r="BB1522" s="41">
        <f t="shared" si="1421"/>
        <v>6.0005812207763958</v>
      </c>
      <c r="BC1522" s="41">
        <f t="shared" si="1422"/>
        <v>6.0095011967387491</v>
      </c>
      <c r="BD1522" s="41">
        <f t="shared" si="1423"/>
        <v>5.9973944389257499</v>
      </c>
      <c r="BE1522" s="41">
        <f t="shared" si="1424"/>
        <v>5.9920684927735133</v>
      </c>
      <c r="BF1522" s="41">
        <f t="shared" si="1425"/>
        <v>6.0121831079071999</v>
      </c>
      <c r="BG1522" s="41">
        <f t="shared" si="1426"/>
        <v>5.9896203603283498</v>
      </c>
      <c r="BH1522" s="41">
        <f t="shared" si="1427"/>
        <v>5.9990400260615058</v>
      </c>
      <c r="BI1522" s="41">
        <f t="shared" si="1428"/>
        <v>5.9884254459024149</v>
      </c>
      <c r="BJ1522" s="41">
        <f t="shared" si="1429"/>
        <v>7.1792205016324715</v>
      </c>
      <c r="BK1522" s="41">
        <f t="shared" si="1430"/>
        <v>3.7033339354783834</v>
      </c>
      <c r="BL1522" s="41">
        <f t="shared" si="1431"/>
        <v>0.70679887473976588</v>
      </c>
      <c r="BM1522" s="41">
        <f t="shared" si="1432"/>
        <v>1.3058758265193</v>
      </c>
      <c r="BN1522" s="41">
        <f t="shared" si="1433"/>
        <v>2.0473662824943251</v>
      </c>
      <c r="BO1522" s="41">
        <f t="shared" si="1434"/>
        <v>1.1118858196122179</v>
      </c>
      <c r="BP1522" s="41">
        <f t="shared" si="1435"/>
        <v>0.84967643550318817</v>
      </c>
      <c r="BQ1522" s="41">
        <f t="shared" si="1436"/>
        <v>2.3434546076668008</v>
      </c>
      <c r="BR1522" s="41">
        <f t="shared" si="1437"/>
        <v>0.75080513448359287</v>
      </c>
      <c r="BS1522" s="41">
        <f t="shared" si="1438"/>
        <v>1.2081743320576477</v>
      </c>
      <c r="BT1522" s="41">
        <f t="shared" si="1439"/>
        <v>5978.1531334418341</v>
      </c>
      <c r="BU1522" s="41">
        <f t="shared" si="1440"/>
        <v>5758.3485526488912</v>
      </c>
      <c r="BV1522" s="41">
        <f t="shared" si="1441"/>
        <v>5529.9285148038161</v>
      </c>
      <c r="BW1522" s="41">
        <f t="shared" si="1442"/>
        <v>5641.9908683414333</v>
      </c>
      <c r="BX1522" s="41">
        <f t="shared" si="1443"/>
        <v>6338.6391513141889</v>
      </c>
      <c r="BY1522" s="41">
        <f t="shared" si="1444"/>
        <v>4150.5510836766553</v>
      </c>
      <c r="BZ1522" s="41">
        <f t="shared" si="1445"/>
        <v>7659.1527502753952</v>
      </c>
      <c r="CA1522" s="41">
        <f t="shared" si="1446"/>
        <v>5274.4982006709206</v>
      </c>
      <c r="CB1522" s="41">
        <f t="shared" si="1447"/>
        <v>4732.8147872837371</v>
      </c>
      <c r="CC1522" s="41">
        <f t="shared" si="1448"/>
        <v>5162.2908363645392</v>
      </c>
      <c r="CD1522" s="43">
        <f t="shared" si="1449"/>
        <v>4150.5510836766553</v>
      </c>
      <c r="CE1522" s="43">
        <f t="shared" si="1450"/>
        <v>6271.0145028080196</v>
      </c>
      <c r="CF1522" s="43">
        <f t="shared" si="1451"/>
        <v>4343.1150012771895</v>
      </c>
      <c r="CG1522" s="43">
        <f t="shared" si="1452"/>
        <v>1827.1003478563546</v>
      </c>
      <c r="CH1522" s="43">
        <f t="shared" si="1453"/>
        <v>2531.2669158018002</v>
      </c>
      <c r="CI1522" s="43">
        <f t="shared" si="1454"/>
        <v>3558.1632600893204</v>
      </c>
      <c r="CJ1522" s="43">
        <f t="shared" si="1455"/>
        <v>1718.722786228004</v>
      </c>
      <c r="CK1522" s="43">
        <f t="shared" si="1456"/>
        <v>2773.769799776851</v>
      </c>
      <c r="CL1522" s="43">
        <f t="shared" si="1457"/>
        <v>3166.9747715203343</v>
      </c>
      <c r="CM1522" s="43">
        <f t="shared" si="1458"/>
        <v>1611.5165125266442</v>
      </c>
      <c r="CN1522" s="43">
        <f t="shared" si="1459"/>
        <v>2228.0127559420412</v>
      </c>
      <c r="CO1522" s="43">
        <f t="shared" si="1460"/>
        <v>1611.5165125266442</v>
      </c>
      <c r="CQ1522" s="61">
        <v>0.6300832372332611</v>
      </c>
      <c r="CR1522" s="61">
        <v>0.5504832073076471</v>
      </c>
      <c r="CS1522" s="61">
        <v>0.46099881075975746</v>
      </c>
      <c r="CT1522" s="61">
        <v>0.51139642586202205</v>
      </c>
      <c r="CU1522" s="61">
        <v>0.73873775588868162</v>
      </c>
      <c r="CV1522" s="61">
        <v>2.2526391090562314E-2</v>
      </c>
      <c r="CW1522" s="61">
        <v>0.94386716275333005</v>
      </c>
      <c r="CX1522" s="61">
        <v>0.35941679638171442</v>
      </c>
      <c r="CY1522" s="61">
        <v>0.16094846649457994</v>
      </c>
      <c r="CZ1522" s="61">
        <v>0.32720546241003423</v>
      </c>
      <c r="DA1522" s="61">
        <v>0.96334181939023311</v>
      </c>
      <c r="DB1522" s="61">
        <v>0.87218726775424749</v>
      </c>
      <c r="DC1522" s="61">
        <v>0.30864186651932424</v>
      </c>
      <c r="DD1522" s="61">
        <v>0.54254999204199783</v>
      </c>
      <c r="DE1522" s="61">
        <v>0.70924443279099336</v>
      </c>
      <c r="DF1522" s="61">
        <v>0.4792488176449955</v>
      </c>
      <c r="DG1522" s="61">
        <v>0.37532235739416708</v>
      </c>
      <c r="DH1522" s="61">
        <v>0.7532145164266818</v>
      </c>
      <c r="DI1522" s="61">
        <v>0.32995991778061995</v>
      </c>
      <c r="DJ1522" s="61">
        <v>0.51197591323051939</v>
      </c>
      <c r="DU1522" s="41">
        <f t="shared" si="1461"/>
        <v>1.0272564077453672</v>
      </c>
      <c r="DV1522" s="41">
        <f t="shared" si="1462"/>
        <v>1.17</v>
      </c>
      <c r="DW1522" s="43">
        <f t="shared" si="1406"/>
        <v>1652.0194967374775</v>
      </c>
    </row>
    <row r="1523" spans="38:127" x14ac:dyDescent="0.25">
      <c r="AL1523" s="6"/>
      <c r="AM1523" s="6"/>
      <c r="AN1523" s="41">
        <f t="shared" si="1407"/>
        <v>1.35</v>
      </c>
      <c r="AO1523" s="41">
        <f t="shared" si="1408"/>
        <v>1.83</v>
      </c>
      <c r="AP1523" s="41">
        <f t="shared" si="1409"/>
        <v>1.98</v>
      </c>
      <c r="AQ1523" s="41">
        <f t="shared" si="1410"/>
        <v>1.65</v>
      </c>
      <c r="AR1523" s="41">
        <f t="shared" si="1411"/>
        <v>1.98</v>
      </c>
      <c r="AS1523" s="41">
        <f t="shared" si="1412"/>
        <v>1.575</v>
      </c>
      <c r="AT1523" s="41">
        <f t="shared" si="1413"/>
        <v>1.44</v>
      </c>
      <c r="AU1523" s="41">
        <f t="shared" si="1414"/>
        <v>1.635</v>
      </c>
      <c r="AV1523" s="41">
        <f t="shared" si="1415"/>
        <v>2.25</v>
      </c>
      <c r="AW1523" s="41">
        <f t="shared" si="1416"/>
        <v>2.1150000000000002</v>
      </c>
      <c r="AX1523" s="41">
        <f t="shared" si="1417"/>
        <v>1.35</v>
      </c>
      <c r="AY1523" s="41">
        <f t="shared" si="1418"/>
        <v>6.0064095805033606</v>
      </c>
      <c r="AZ1523" s="41">
        <f t="shared" si="1419"/>
        <v>6.0211095803665318</v>
      </c>
      <c r="BA1523" s="41">
        <f t="shared" si="1420"/>
        <v>6.0092469604980945</v>
      </c>
      <c r="BB1523" s="41">
        <f t="shared" si="1421"/>
        <v>5.9878073934089873</v>
      </c>
      <c r="BC1523" s="41">
        <f t="shared" si="1422"/>
        <v>5.9852254534654099</v>
      </c>
      <c r="BD1523" s="41">
        <f t="shared" si="1423"/>
        <v>5.9857856828885003</v>
      </c>
      <c r="BE1523" s="41">
        <f t="shared" si="1424"/>
        <v>6.0052474969206795</v>
      </c>
      <c r="BF1523" s="41">
        <f t="shared" si="1425"/>
        <v>5.9594559563951712</v>
      </c>
      <c r="BG1523" s="41">
        <f t="shared" si="1426"/>
        <v>5.9930231985259148</v>
      </c>
      <c r="BH1523" s="41">
        <f t="shared" si="1427"/>
        <v>5.9719801600115927</v>
      </c>
      <c r="BI1523" s="41">
        <f t="shared" si="1428"/>
        <v>5.9594559563951712</v>
      </c>
      <c r="BJ1523" s="41">
        <f t="shared" si="1429"/>
        <v>1.7520263936311586</v>
      </c>
      <c r="BK1523" s="41">
        <f t="shared" si="1430"/>
        <v>3.6721082875316871</v>
      </c>
      <c r="BL1523" s="41">
        <f t="shared" si="1431"/>
        <v>2.0213118455809345</v>
      </c>
      <c r="BM1523" s="41">
        <f t="shared" si="1432"/>
        <v>0.68505585889002796</v>
      </c>
      <c r="BN1523" s="41">
        <f t="shared" si="1433"/>
        <v>0.60120441485930154</v>
      </c>
      <c r="BO1523" s="41">
        <f t="shared" si="1434"/>
        <v>0.61848309929158496</v>
      </c>
      <c r="BP1523" s="41">
        <f t="shared" si="1435"/>
        <v>1.6523474102844038</v>
      </c>
      <c r="BQ1523" s="41">
        <f t="shared" si="1436"/>
        <v>0.16283047653221425</v>
      </c>
      <c r="BR1523" s="41">
        <f t="shared" si="1437"/>
        <v>0.89166034233960723</v>
      </c>
      <c r="BS1523" s="41">
        <f t="shared" si="1438"/>
        <v>0.30743101322171762</v>
      </c>
      <c r="BT1523" s="41">
        <f t="shared" si="1439"/>
        <v>4792.6954816298557</v>
      </c>
      <c r="BU1523" s="41">
        <f t="shared" si="1440"/>
        <v>6504.7101722392781</v>
      </c>
      <c r="BV1523" s="41">
        <f t="shared" si="1441"/>
        <v>7030.9467998565051</v>
      </c>
      <c r="BW1523" s="41">
        <f t="shared" si="1442"/>
        <v>5848.661014978411</v>
      </c>
      <c r="BX1523" s="41">
        <f t="shared" si="1443"/>
        <v>7016.8798907685614</v>
      </c>
      <c r="BY1523" s="41">
        <f t="shared" si="1444"/>
        <v>5581.8702229542196</v>
      </c>
      <c r="BZ1523" s="41">
        <f t="shared" si="1445"/>
        <v>5111.7139503157759</v>
      </c>
      <c r="CA1523" s="41">
        <f t="shared" si="1446"/>
        <v>5781.7546660834932</v>
      </c>
      <c r="CB1523" s="41">
        <f t="shared" si="1447"/>
        <v>7978.9196725557276</v>
      </c>
      <c r="CC1523" s="41">
        <f t="shared" si="1448"/>
        <v>7487.0053794135829</v>
      </c>
      <c r="CD1523" s="43">
        <f t="shared" si="1449"/>
        <v>4792.6954816298557</v>
      </c>
      <c r="CE1523" s="43">
        <f t="shared" si="1450"/>
        <v>2489.3958883847445</v>
      </c>
      <c r="CF1523" s="43">
        <f t="shared" si="1451"/>
        <v>4885.3840122866641</v>
      </c>
      <c r="CG1523" s="43">
        <f t="shared" si="1452"/>
        <v>3921.6761595247658</v>
      </c>
      <c r="CH1523" s="43">
        <f t="shared" si="1453"/>
        <v>1902.5532191932828</v>
      </c>
      <c r="CI1523" s="43">
        <f t="shared" si="1454"/>
        <v>2138.7801661642925</v>
      </c>
      <c r="CJ1523" s="43">
        <f t="shared" si="1455"/>
        <v>1725.5770403882148</v>
      </c>
      <c r="CK1523" s="43">
        <f t="shared" si="1456"/>
        <v>2578.7132477237606</v>
      </c>
      <c r="CL1523" s="43">
        <f t="shared" si="1457"/>
        <v>919.12690934244108</v>
      </c>
      <c r="CM1523" s="43">
        <f t="shared" si="1458"/>
        <v>2959.8664839549665</v>
      </c>
      <c r="CN1523" s="43">
        <f t="shared" si="1459"/>
        <v>1633.7066887518572</v>
      </c>
      <c r="CO1523" s="43">
        <f t="shared" si="1460"/>
        <v>919.12690934244108</v>
      </c>
      <c r="CQ1523" s="61">
        <v>0.16766676257606761</v>
      </c>
      <c r="CR1523" s="61">
        <v>0.78032964529514226</v>
      </c>
      <c r="CS1523" s="61">
        <v>0.88198368638292113</v>
      </c>
      <c r="CT1523" s="61">
        <v>0.59780269365344918</v>
      </c>
      <c r="CU1523" s="61">
        <v>0.87844288615840249</v>
      </c>
      <c r="CV1523" s="61">
        <v>0.4900655006834852</v>
      </c>
      <c r="CW1523" s="61">
        <v>0.29136733950506621</v>
      </c>
      <c r="CX1523" s="61">
        <v>0.58041224037192396</v>
      </c>
      <c r="CY1523" s="61">
        <v>0.96400871912927288</v>
      </c>
      <c r="CZ1523" s="61">
        <v>0.93212644068975847</v>
      </c>
      <c r="DA1523" s="61">
        <v>0.65441027900347337</v>
      </c>
      <c r="DB1523" s="61">
        <v>0.87042974720594757</v>
      </c>
      <c r="DC1523" s="61">
        <v>0.70489232033159033</v>
      </c>
      <c r="DD1523" s="61">
        <v>0.2978559983402489</v>
      </c>
      <c r="DE1523" s="61">
        <v>0.25475991203299075</v>
      </c>
      <c r="DF1523" s="61">
        <v>0.26382789126276485</v>
      </c>
      <c r="DG1523" s="61">
        <v>0.63283723321957563</v>
      </c>
      <c r="DH1523" s="61">
        <v>2.5573953438239094E-2</v>
      </c>
      <c r="DI1523" s="61">
        <v>0.39352829502607867</v>
      </c>
      <c r="DJ1523" s="61">
        <v>9.3038587649264537E-2</v>
      </c>
      <c r="DU1523" s="41">
        <f t="shared" si="1461"/>
        <v>0.46250422330358126</v>
      </c>
      <c r="DV1523" s="41">
        <f t="shared" si="1462"/>
        <v>1.35</v>
      </c>
      <c r="DW1523" s="43">
        <f t="shared" si="1406"/>
        <v>1279.0322560272114</v>
      </c>
    </row>
    <row r="1524" spans="38:127" x14ac:dyDescent="0.25">
      <c r="AL1524" s="6"/>
      <c r="AM1524" s="6"/>
      <c r="AN1524" s="41">
        <f t="shared" si="1407"/>
        <v>2.34</v>
      </c>
      <c r="AO1524" s="41">
        <f t="shared" si="1408"/>
        <v>1.1850000000000001</v>
      </c>
      <c r="AP1524" s="41">
        <f t="shared" si="1409"/>
        <v>1.365</v>
      </c>
      <c r="AQ1524" s="41">
        <f t="shared" si="1410"/>
        <v>1.4850000000000001</v>
      </c>
      <c r="AR1524" s="41">
        <f t="shared" si="1411"/>
        <v>1.29</v>
      </c>
      <c r="AS1524" s="41">
        <f t="shared" si="1412"/>
        <v>1.5</v>
      </c>
      <c r="AT1524" s="41">
        <f t="shared" si="1413"/>
        <v>1.425</v>
      </c>
      <c r="AU1524" s="41">
        <f t="shared" si="1414"/>
        <v>1.845</v>
      </c>
      <c r="AV1524" s="41">
        <f t="shared" si="1415"/>
        <v>1.2749999999999999</v>
      </c>
      <c r="AW1524" s="41">
        <f t="shared" si="1416"/>
        <v>1.605</v>
      </c>
      <c r="AX1524" s="41">
        <f t="shared" si="1417"/>
        <v>1.1850000000000001</v>
      </c>
      <c r="AY1524" s="41">
        <f t="shared" si="1418"/>
        <v>5.99674952213556</v>
      </c>
      <c r="AZ1524" s="41">
        <f t="shared" si="1419"/>
        <v>6.0072087038951691</v>
      </c>
      <c r="BA1524" s="41">
        <f t="shared" si="1420"/>
        <v>6.0476799238088352</v>
      </c>
      <c r="BB1524" s="41">
        <f t="shared" si="1421"/>
        <v>6.0578863098419617</v>
      </c>
      <c r="BC1524" s="41">
        <f t="shared" si="1422"/>
        <v>5.9879388045540169</v>
      </c>
      <c r="BD1524" s="41">
        <f t="shared" si="1423"/>
        <v>6.0108901062862072</v>
      </c>
      <c r="BE1524" s="41">
        <f t="shared" si="1424"/>
        <v>6.0234527581216364</v>
      </c>
      <c r="BF1524" s="41">
        <f t="shared" si="1425"/>
        <v>5.9743410112640385</v>
      </c>
      <c r="BG1524" s="41">
        <f t="shared" si="1426"/>
        <v>5.974509667231886</v>
      </c>
      <c r="BH1524" s="41">
        <f t="shared" si="1427"/>
        <v>6.0212046084509669</v>
      </c>
      <c r="BI1524" s="41">
        <f t="shared" si="1428"/>
        <v>5.9743410112640385</v>
      </c>
      <c r="BJ1524" s="41">
        <f t="shared" si="1429"/>
        <v>1.0762710130997271</v>
      </c>
      <c r="BK1524" s="41">
        <f t="shared" si="1430"/>
        <v>1.8240278848701708</v>
      </c>
      <c r="BL1524" s="41">
        <f t="shared" si="1431"/>
        <v>13.925692235119874</v>
      </c>
      <c r="BM1524" s="41">
        <f t="shared" si="1432"/>
        <v>23.201311790702562</v>
      </c>
      <c r="BN1524" s="41">
        <f t="shared" si="1433"/>
        <v>0.68962237659745929</v>
      </c>
      <c r="BO1524" s="41">
        <f t="shared" si="1434"/>
        <v>2.1957262948563754</v>
      </c>
      <c r="BP1524" s="41">
        <f t="shared" si="1435"/>
        <v>4.1311414759855838</v>
      </c>
      <c r="BQ1524" s="41">
        <f t="shared" si="1436"/>
        <v>0.34650694643081875</v>
      </c>
      <c r="BR1524" s="41">
        <f t="shared" si="1437"/>
        <v>0.34948087578482473</v>
      </c>
      <c r="BS1524" s="41">
        <f t="shared" si="1438"/>
        <v>3.6896948705493897</v>
      </c>
      <c r="BT1524" s="41">
        <f t="shared" si="1439"/>
        <v>8300.6558348545186</v>
      </c>
      <c r="BU1524" s="41">
        <f t="shared" si="1440"/>
        <v>4207.2014352847</v>
      </c>
      <c r="BV1524" s="41">
        <f t="shared" si="1441"/>
        <v>4862.5675289452747</v>
      </c>
      <c r="BW1524" s="41">
        <f t="shared" si="1442"/>
        <v>5294.5079926192657</v>
      </c>
      <c r="BX1524" s="41">
        <f t="shared" si="1443"/>
        <v>4572.6396965909025</v>
      </c>
      <c r="BY1524" s="41">
        <f t="shared" si="1444"/>
        <v>5327.2030241826524</v>
      </c>
      <c r="BZ1524" s="41">
        <f t="shared" si="1445"/>
        <v>5066.1286477538652</v>
      </c>
      <c r="CA1524" s="41">
        <f t="shared" si="1446"/>
        <v>6532.508295923948</v>
      </c>
      <c r="CB1524" s="41">
        <f t="shared" si="1447"/>
        <v>4514.3987207584159</v>
      </c>
      <c r="CC1524" s="41">
        <f t="shared" si="1448"/>
        <v>5704.9957438108659</v>
      </c>
      <c r="CD1524" s="43">
        <f t="shared" si="1449"/>
        <v>4207.2014352847</v>
      </c>
      <c r="CE1524" s="43">
        <f t="shared" si="1450"/>
        <v>3381.9451248430396</v>
      </c>
      <c r="CF1524" s="43">
        <f t="shared" si="1451"/>
        <v>2229.5846423509661</v>
      </c>
      <c r="CG1524" s="43">
        <f t="shared" si="1452"/>
        <v>7096.2829700824832</v>
      </c>
      <c r="CH1524" s="43">
        <f t="shared" si="1453"/>
        <v>9964.8921128448164</v>
      </c>
      <c r="CI1524" s="43">
        <f t="shared" si="1454"/>
        <v>1492.4000673294283</v>
      </c>
      <c r="CJ1524" s="43">
        <f t="shared" si="1455"/>
        <v>3096.4939633316635</v>
      </c>
      <c r="CK1524" s="43">
        <f t="shared" si="1456"/>
        <v>4034.9650347158176</v>
      </c>
      <c r="CL1524" s="43">
        <f t="shared" si="1457"/>
        <v>1513.0114700571403</v>
      </c>
      <c r="CM1524" s="43">
        <f t="shared" si="1458"/>
        <v>1050.0543289311372</v>
      </c>
      <c r="CN1524" s="43">
        <f t="shared" si="1459"/>
        <v>4294.9700547760722</v>
      </c>
      <c r="CO1524" s="43">
        <f t="shared" si="1460"/>
        <v>1050.0543289311372</v>
      </c>
      <c r="CQ1524" s="61">
        <v>0.99001948529693562</v>
      </c>
      <c r="CR1524" s="61">
        <v>2.6947026460284462E-2</v>
      </c>
      <c r="CS1524" s="61">
        <v>0.19897545393503657</v>
      </c>
      <c r="CT1524" s="61">
        <v>0.36111406447639516</v>
      </c>
      <c r="CU1524" s="61">
        <v>0.10422315411215455</v>
      </c>
      <c r="CV1524" s="61">
        <v>0.38087286982895308</v>
      </c>
      <c r="CW1524" s="61">
        <v>0.28372476233104604</v>
      </c>
      <c r="CX1524" s="61">
        <v>0.79693601005157522</v>
      </c>
      <c r="CY1524" s="61">
        <v>9.2751861818454961E-2</v>
      </c>
      <c r="CZ1524" s="61">
        <v>0.52555199811601661</v>
      </c>
      <c r="DA1524" s="61">
        <v>0.46644631162749051</v>
      </c>
      <c r="DB1524" s="61">
        <v>0.66896206220539234</v>
      </c>
      <c r="DC1524" s="61">
        <v>0.99276745609250305</v>
      </c>
      <c r="DD1524" s="61">
        <v>0.99841055611212604</v>
      </c>
      <c r="DE1524" s="61">
        <v>0.30013497786766929</v>
      </c>
      <c r="DF1524" s="61">
        <v>0.73247093800106677</v>
      </c>
      <c r="DG1524" s="61">
        <v>0.89339889361971281</v>
      </c>
      <c r="DH1524" s="61">
        <v>0.11428556734168793</v>
      </c>
      <c r="DI1524" s="61">
        <v>0.11592563539363754</v>
      </c>
      <c r="DJ1524" s="61">
        <v>0.87142347671325926</v>
      </c>
      <c r="DU1524" s="41">
        <f t="shared" si="1461"/>
        <v>0.35106307651941815</v>
      </c>
      <c r="DV1524" s="41">
        <f t="shared" si="1462"/>
        <v>1.1850000000000001</v>
      </c>
      <c r="DW1524" s="43">
        <f t="shared" si="1406"/>
        <v>978.13951690728436</v>
      </c>
    </row>
    <row r="1525" spans="38:127" x14ac:dyDescent="0.25">
      <c r="AL1525" s="6"/>
      <c r="AM1525" s="6"/>
      <c r="AN1525" s="41">
        <f t="shared" si="1407"/>
        <v>1.575</v>
      </c>
      <c r="AO1525" s="41">
        <f t="shared" si="1408"/>
        <v>1.4550000000000001</v>
      </c>
      <c r="AP1525" s="41">
        <f t="shared" si="1409"/>
        <v>1.71</v>
      </c>
      <c r="AQ1525" s="41">
        <f t="shared" si="1410"/>
        <v>1.425</v>
      </c>
      <c r="AR1525" s="41">
        <f t="shared" si="1411"/>
        <v>1.365</v>
      </c>
      <c r="AS1525" s="41">
        <f t="shared" si="1412"/>
        <v>1.23</v>
      </c>
      <c r="AT1525" s="41">
        <f t="shared" si="1413"/>
        <v>1.7549999999999999</v>
      </c>
      <c r="AU1525" s="41">
        <f t="shared" si="1414"/>
        <v>1.5</v>
      </c>
      <c r="AV1525" s="41">
        <f t="shared" si="1415"/>
        <v>2.2799999999999998</v>
      </c>
      <c r="AW1525" s="41">
        <f t="shared" si="1416"/>
        <v>1.47</v>
      </c>
      <c r="AX1525" s="41">
        <f t="shared" si="1417"/>
        <v>1.23</v>
      </c>
      <c r="AY1525" s="41">
        <f t="shared" si="1418"/>
        <v>5.9854631795054818</v>
      </c>
      <c r="AZ1525" s="41">
        <f t="shared" si="1419"/>
        <v>5.9997627322994704</v>
      </c>
      <c r="BA1525" s="41">
        <f t="shared" si="1420"/>
        <v>6.0362880774090497</v>
      </c>
      <c r="BB1525" s="41">
        <f t="shared" si="1421"/>
        <v>5.9931166629272239</v>
      </c>
      <c r="BC1525" s="41">
        <f t="shared" si="1422"/>
        <v>5.9807294764372578</v>
      </c>
      <c r="BD1525" s="41">
        <f t="shared" si="1423"/>
        <v>5.9865884482748362</v>
      </c>
      <c r="BE1525" s="41">
        <f t="shared" si="1424"/>
        <v>6.0030817545937616</v>
      </c>
      <c r="BF1525" s="41">
        <f t="shared" si="1425"/>
        <v>5.9926746692050061</v>
      </c>
      <c r="BG1525" s="41">
        <f t="shared" si="1426"/>
        <v>5.9937170530927357</v>
      </c>
      <c r="BH1525" s="41">
        <f t="shared" si="1427"/>
        <v>5.979541109177883</v>
      </c>
      <c r="BI1525" s="41">
        <f t="shared" si="1428"/>
        <v>5.979541109177883</v>
      </c>
      <c r="BJ1525" s="41">
        <f t="shared" si="1429"/>
        <v>0.60847684255142387</v>
      </c>
      <c r="BK1525" s="41">
        <f t="shared" si="1430"/>
        <v>1.2530470644197913</v>
      </c>
      <c r="BL1525" s="41">
        <f t="shared" si="1431"/>
        <v>7.8691721416950564</v>
      </c>
      <c r="BM1525" s="41">
        <f t="shared" si="1432"/>
        <v>0.89588000764743514</v>
      </c>
      <c r="BN1525" s="41">
        <f t="shared" si="1433"/>
        <v>0.4788774604432085</v>
      </c>
      <c r="BO1525" s="41">
        <f t="shared" si="1434"/>
        <v>0.64410832041398325</v>
      </c>
      <c r="BP1525" s="41">
        <f t="shared" si="1435"/>
        <v>1.4814184783417403</v>
      </c>
      <c r="BQ1525" s="41">
        <f t="shared" si="1436"/>
        <v>0.87609910900822363</v>
      </c>
      <c r="BR1525" s="41">
        <f t="shared" si="1437"/>
        <v>0.923464617778605</v>
      </c>
      <c r="BS1525" s="41">
        <f t="shared" si="1438"/>
        <v>0.4509184105488529</v>
      </c>
      <c r="BT1525" s="41">
        <f t="shared" si="1439"/>
        <v>5581.7198503570362</v>
      </c>
      <c r="BU1525" s="41">
        <f t="shared" si="1440"/>
        <v>5162.6017784000087</v>
      </c>
      <c r="BV1525" s="41">
        <f t="shared" si="1441"/>
        <v>6085.8281501774463</v>
      </c>
      <c r="BW1525" s="41">
        <f t="shared" si="1442"/>
        <v>5053.3551970459175</v>
      </c>
      <c r="BX1525" s="41">
        <f t="shared" si="1443"/>
        <v>4835.5772537043067</v>
      </c>
      <c r="BY1525" s="41">
        <f t="shared" si="1444"/>
        <v>4359.4671397011616</v>
      </c>
      <c r="BZ1525" s="41">
        <f t="shared" si="1445"/>
        <v>6228.7778947088827</v>
      </c>
      <c r="CA1525" s="41">
        <f t="shared" si="1446"/>
        <v>5319.1251058529542</v>
      </c>
      <c r="CB1525" s="41">
        <f t="shared" si="1447"/>
        <v>8085.773301053182</v>
      </c>
      <c r="CC1525" s="41">
        <f t="shared" si="1448"/>
        <v>5207.0273410917898</v>
      </c>
      <c r="CD1525" s="43">
        <f t="shared" si="1449"/>
        <v>4359.4671397011616</v>
      </c>
      <c r="CE1525" s="43">
        <f t="shared" si="1450"/>
        <v>1711.5613176372594</v>
      </c>
      <c r="CF1525" s="43">
        <f t="shared" si="1451"/>
        <v>2269.0107958797134</v>
      </c>
      <c r="CG1525" s="43">
        <f t="shared" si="1452"/>
        <v>6682.6776162615142</v>
      </c>
      <c r="CH1525" s="43">
        <f t="shared" si="1453"/>
        <v>1879.0124778003501</v>
      </c>
      <c r="CI1525" s="43">
        <f t="shared" si="1454"/>
        <v>1315.9358749667306</v>
      </c>
      <c r="CJ1525" s="43">
        <f t="shared" si="1455"/>
        <v>1375.2271678144796</v>
      </c>
      <c r="CK1525" s="43">
        <f t="shared" si="1456"/>
        <v>2975.8146451499279</v>
      </c>
      <c r="CL1525" s="43">
        <f t="shared" si="1457"/>
        <v>1955.9500310897804</v>
      </c>
      <c r="CM1525" s="43">
        <f t="shared" si="1458"/>
        <v>3052.3536794469987</v>
      </c>
      <c r="CN1525" s="43">
        <f t="shared" si="1459"/>
        <v>1375.1693865998036</v>
      </c>
      <c r="CO1525" s="43">
        <f t="shared" si="1460"/>
        <v>1315.9358749667306</v>
      </c>
      <c r="CQ1525" s="61">
        <v>0.49946189731270185</v>
      </c>
      <c r="CR1525" s="61">
        <v>0.32426793579283442</v>
      </c>
      <c r="CS1525" s="61">
        <v>0.67138204551283009</v>
      </c>
      <c r="CT1525" s="61">
        <v>0.26803202847110352</v>
      </c>
      <c r="CU1525" s="61">
        <v>0.19950093606115948</v>
      </c>
      <c r="CV1525" s="61">
        <v>5.2749592255326938E-2</v>
      </c>
      <c r="CW1525" s="61">
        <v>0.71383376020959644</v>
      </c>
      <c r="CX1525" s="61">
        <v>0.38739069354502997</v>
      </c>
      <c r="CY1525" s="61">
        <v>0.96826261613652476</v>
      </c>
      <c r="CZ1525" s="61">
        <v>0.34672684000976872</v>
      </c>
      <c r="DA1525" s="61">
        <v>0.2585878635779586</v>
      </c>
      <c r="DB1525" s="61">
        <v>0.52633365745109406</v>
      </c>
      <c r="DC1525" s="61">
        <v>0.97004968019364335</v>
      </c>
      <c r="DD1525" s="61">
        <v>0.39532377286736942</v>
      </c>
      <c r="DE1525" s="61">
        <v>0.18825002460003781</v>
      </c>
      <c r="DF1525" s="61">
        <v>0.2771009243476007</v>
      </c>
      <c r="DG1525" s="61">
        <v>0.59152995064980374</v>
      </c>
      <c r="DH1525" s="61">
        <v>0.38685292806611227</v>
      </c>
      <c r="DI1525" s="61">
        <v>0.40690824029546435</v>
      </c>
      <c r="DJ1525" s="61">
        <v>0.17263477992662934</v>
      </c>
      <c r="DU1525" s="41">
        <f t="shared" si="1461"/>
        <v>0.25424548541178166</v>
      </c>
      <c r="DV1525" s="41">
        <f t="shared" si="1462"/>
        <v>1.23</v>
      </c>
      <c r="DW1525" s="43">
        <f t="shared" si="1406"/>
        <v>864.01565933423444</v>
      </c>
    </row>
    <row r="1526" spans="38:127" x14ac:dyDescent="0.25">
      <c r="AL1526" s="6"/>
      <c r="AM1526" s="6"/>
      <c r="AN1526" s="41">
        <f t="shared" si="1407"/>
        <v>1.83</v>
      </c>
      <c r="AO1526" s="41">
        <f t="shared" si="1408"/>
        <v>1.5149999999999999</v>
      </c>
      <c r="AP1526" s="41">
        <f t="shared" si="1409"/>
        <v>1.5449999999999999</v>
      </c>
      <c r="AQ1526" s="41">
        <f t="shared" si="1410"/>
        <v>1.905</v>
      </c>
      <c r="AR1526" s="41">
        <f t="shared" si="1411"/>
        <v>1.5449999999999999</v>
      </c>
      <c r="AS1526" s="41">
        <f t="shared" si="1412"/>
        <v>1.38</v>
      </c>
      <c r="AT1526" s="41">
        <f t="shared" si="1413"/>
        <v>2.085</v>
      </c>
      <c r="AU1526" s="41">
        <f t="shared" si="1414"/>
        <v>1.44</v>
      </c>
      <c r="AV1526" s="41">
        <f t="shared" si="1415"/>
        <v>1.5449999999999999</v>
      </c>
      <c r="AW1526" s="41">
        <f t="shared" si="1416"/>
        <v>1.7549999999999999</v>
      </c>
      <c r="AX1526" s="41">
        <f t="shared" si="1417"/>
        <v>1.38</v>
      </c>
      <c r="AY1526" s="41">
        <f t="shared" si="1418"/>
        <v>5.9903454314293079</v>
      </c>
      <c r="AZ1526" s="41">
        <f t="shared" si="1419"/>
        <v>6.000323704589535</v>
      </c>
      <c r="BA1526" s="41">
        <f t="shared" si="1420"/>
        <v>5.9833825507907772</v>
      </c>
      <c r="BB1526" s="41">
        <f t="shared" si="1421"/>
        <v>6.0127659285368109</v>
      </c>
      <c r="BC1526" s="41">
        <f t="shared" si="1422"/>
        <v>6.0069249199117021</v>
      </c>
      <c r="BD1526" s="41">
        <f t="shared" si="1423"/>
        <v>5.982768518145261</v>
      </c>
      <c r="BE1526" s="41">
        <f t="shared" si="1424"/>
        <v>5.97676767833019</v>
      </c>
      <c r="BF1526" s="41">
        <f t="shared" si="1425"/>
        <v>5.9935265934178394</v>
      </c>
      <c r="BG1526" s="41">
        <f t="shared" si="1426"/>
        <v>6.0085960798196218</v>
      </c>
      <c r="BH1526" s="41">
        <f t="shared" si="1427"/>
        <v>6.0578595138488298</v>
      </c>
      <c r="BI1526" s="41">
        <f t="shared" si="1428"/>
        <v>5.97676767833019</v>
      </c>
      <c r="BJ1526" s="41">
        <f t="shared" si="1429"/>
        <v>0.77882847550012446</v>
      </c>
      <c r="BK1526" s="41">
        <f t="shared" si="1430"/>
        <v>1.2890195999390075</v>
      </c>
      <c r="BL1526" s="41">
        <f t="shared" si="1431"/>
        <v>0.54768884904302551</v>
      </c>
      <c r="BM1526" s="41">
        <f t="shared" si="1432"/>
        <v>2.4132428250918792</v>
      </c>
      <c r="BN1526" s="41">
        <f t="shared" si="1433"/>
        <v>1.7981272068546441</v>
      </c>
      <c r="BO1526" s="41">
        <f t="shared" si="1434"/>
        <v>0.53093448566532353</v>
      </c>
      <c r="BP1526" s="41">
        <f t="shared" si="1435"/>
        <v>0.39183522687390138</v>
      </c>
      <c r="BQ1526" s="41">
        <f t="shared" si="1436"/>
        <v>0.91462358956942602</v>
      </c>
      <c r="BR1526" s="41">
        <f t="shared" si="1437"/>
        <v>1.9561050107593188</v>
      </c>
      <c r="BS1526" s="41">
        <f t="shared" si="1438"/>
        <v>23.170264224181004</v>
      </c>
      <c r="BT1526" s="41">
        <f t="shared" si="1439"/>
        <v>6488.0713669692195</v>
      </c>
      <c r="BU1526" s="41">
        <f t="shared" si="1440"/>
        <v>5375.7438693142876</v>
      </c>
      <c r="BV1526" s="41">
        <f t="shared" si="1441"/>
        <v>5474.4496321654387</v>
      </c>
      <c r="BW1526" s="41">
        <f t="shared" si="1442"/>
        <v>6766.6034227462296</v>
      </c>
      <c r="BX1526" s="41">
        <f t="shared" si="1443"/>
        <v>5485.2090133812962</v>
      </c>
      <c r="BY1526" s="41">
        <f t="shared" si="1444"/>
        <v>4889.5487620644526</v>
      </c>
      <c r="BZ1526" s="41">
        <f t="shared" si="1445"/>
        <v>7383.7645904164692</v>
      </c>
      <c r="CA1526" s="41">
        <f t="shared" si="1446"/>
        <v>5106.7230511741573</v>
      </c>
      <c r="CB1526" s="41">
        <f t="shared" si="1447"/>
        <v>5485.9719681415572</v>
      </c>
      <c r="CC1526" s="41">
        <f t="shared" si="1448"/>
        <v>6257.1319707526127</v>
      </c>
      <c r="CD1526" s="43">
        <f t="shared" si="1449"/>
        <v>4889.5487620644526</v>
      </c>
      <c r="CE1526" s="43">
        <f t="shared" si="1450"/>
        <v>2249.8930691910418</v>
      </c>
      <c r="CF1526" s="43">
        <f t="shared" si="1451"/>
        <v>2396.2507982584384</v>
      </c>
      <c r="CG1526" s="43">
        <f t="shared" si="1452"/>
        <v>1592.8882562005385</v>
      </c>
      <c r="CH1526" s="43">
        <f t="shared" si="1453"/>
        <v>4122.7345142056565</v>
      </c>
      <c r="CI1526" s="43">
        <f t="shared" si="1454"/>
        <v>2886.2142535348448</v>
      </c>
      <c r="CJ1526" s="43">
        <f t="shared" si="1455"/>
        <v>1400.8428928410231</v>
      </c>
      <c r="CK1526" s="43">
        <f t="shared" si="1456"/>
        <v>1818.2252110023057</v>
      </c>
      <c r="CL1526" s="43">
        <f t="shared" si="1457"/>
        <v>1918.5519724948122</v>
      </c>
      <c r="CM1526" s="43">
        <f t="shared" si="1458"/>
        <v>3010.3323367044509</v>
      </c>
      <c r="CN1526" s="43">
        <f t="shared" si="1459"/>
        <v>11768.808366065667</v>
      </c>
      <c r="CO1526" s="43">
        <f t="shared" si="1460"/>
        <v>1400.8428928410231</v>
      </c>
      <c r="CQ1526" s="61">
        <v>0.78293918826225573</v>
      </c>
      <c r="CR1526" s="61">
        <v>0.41400198845749658</v>
      </c>
      <c r="CS1526" s="61">
        <v>0.4592156570966669</v>
      </c>
      <c r="CT1526" s="61">
        <v>0.83923987825438828</v>
      </c>
      <c r="CU1526" s="61">
        <v>0.44476409830074359</v>
      </c>
      <c r="CV1526" s="61">
        <v>0.21075949453302933</v>
      </c>
      <c r="CW1526" s="61">
        <v>0.92117846316146956</v>
      </c>
      <c r="CX1526" s="61">
        <v>0.30386323791912007</v>
      </c>
      <c r="CY1526" s="61">
        <v>0.44295176159918404</v>
      </c>
      <c r="CZ1526" s="61">
        <v>0.70806706812838904</v>
      </c>
      <c r="DA1526" s="61">
        <v>0.34317398906802343</v>
      </c>
      <c r="DB1526" s="61">
        <v>0.5374545272383191</v>
      </c>
      <c r="DC1526" s="61">
        <v>0.22611524246478332</v>
      </c>
      <c r="DD1526" s="61">
        <v>0.76227373149977184</v>
      </c>
      <c r="DE1526" s="61">
        <v>0.66382243101143945</v>
      </c>
      <c r="DF1526" s="61">
        <v>0.21698978569305305</v>
      </c>
      <c r="DG1526" s="61">
        <v>0.13949856006288031</v>
      </c>
      <c r="DH1526" s="61">
        <v>0.4032241141981574</v>
      </c>
      <c r="DI1526" s="61">
        <v>0.6936150137647098</v>
      </c>
      <c r="DJ1526" s="61">
        <v>0.99840373628349621</v>
      </c>
      <c r="DU1526" s="41">
        <f t="shared" si="1461"/>
        <v>0.29235059548916037</v>
      </c>
      <c r="DV1526" s="41">
        <f t="shared" si="1462"/>
        <v>1.38</v>
      </c>
      <c r="DW1526" s="43">
        <f t="shared" si="1406"/>
        <v>1039.491530166662</v>
      </c>
    </row>
    <row r="1527" spans="38:127" x14ac:dyDescent="0.25">
      <c r="AL1527" s="6"/>
      <c r="AM1527" s="6"/>
      <c r="AN1527" s="41">
        <f t="shared" si="1407"/>
        <v>2.34</v>
      </c>
      <c r="AO1527" s="41">
        <f t="shared" si="1408"/>
        <v>1.59</v>
      </c>
      <c r="AP1527" s="41">
        <f t="shared" si="1409"/>
        <v>1.425</v>
      </c>
      <c r="AQ1527" s="41">
        <f t="shared" si="1410"/>
        <v>1.56</v>
      </c>
      <c r="AR1527" s="41">
        <f t="shared" si="1411"/>
        <v>1.62</v>
      </c>
      <c r="AS1527" s="41">
        <f t="shared" si="1412"/>
        <v>2.1</v>
      </c>
      <c r="AT1527" s="41">
        <f t="shared" si="1413"/>
        <v>2.34</v>
      </c>
      <c r="AU1527" s="41">
        <f t="shared" si="1414"/>
        <v>1.53</v>
      </c>
      <c r="AV1527" s="41">
        <f t="shared" si="1415"/>
        <v>2.0550000000000002</v>
      </c>
      <c r="AW1527" s="41">
        <f t="shared" si="1416"/>
        <v>1.71</v>
      </c>
      <c r="AX1527" s="41">
        <f t="shared" si="1417"/>
        <v>1.425</v>
      </c>
      <c r="AY1527" s="41">
        <f t="shared" si="1418"/>
        <v>5.9965080353571008</v>
      </c>
      <c r="AZ1527" s="41">
        <f t="shared" si="1419"/>
        <v>5.9917213089910675</v>
      </c>
      <c r="BA1527" s="41">
        <f t="shared" si="1420"/>
        <v>5.9804592574657507</v>
      </c>
      <c r="BB1527" s="41">
        <f t="shared" si="1421"/>
        <v>5.964216569562856</v>
      </c>
      <c r="BC1527" s="41">
        <f t="shared" si="1422"/>
        <v>6.0040486466826488</v>
      </c>
      <c r="BD1527" s="41">
        <f t="shared" si="1423"/>
        <v>6.004346083661793</v>
      </c>
      <c r="BE1527" s="41">
        <f t="shared" si="1424"/>
        <v>5.9958505148523438</v>
      </c>
      <c r="BF1527" s="41">
        <f t="shared" si="1425"/>
        <v>5.9954927159759048</v>
      </c>
      <c r="BG1527" s="41">
        <f t="shared" si="1426"/>
        <v>6.0261738442249584</v>
      </c>
      <c r="BH1527" s="41">
        <f t="shared" si="1427"/>
        <v>6.0051963792212151</v>
      </c>
      <c r="BI1527" s="41">
        <f t="shared" si="1428"/>
        <v>5.964216569562856</v>
      </c>
      <c r="BJ1527" s="41">
        <f t="shared" si="1429"/>
        <v>1.0632297595936824</v>
      </c>
      <c r="BK1527" s="41">
        <f t="shared" si="1430"/>
        <v>0.83490231957603644</v>
      </c>
      <c r="BL1527" s="41">
        <f t="shared" si="1431"/>
        <v>0.47237189323319018</v>
      </c>
      <c r="BM1527" s="41">
        <f t="shared" si="1432"/>
        <v>0.20735749005256632</v>
      </c>
      <c r="BN1527" s="41">
        <f t="shared" si="1433"/>
        <v>1.5554356986267253</v>
      </c>
      <c r="BO1527" s="41">
        <f t="shared" si="1434"/>
        <v>1.5789379084634649</v>
      </c>
      <c r="BP1527" s="41">
        <f t="shared" si="1435"/>
        <v>1.0285137879378703</v>
      </c>
      <c r="BQ1527" s="41">
        <f t="shared" si="1436"/>
        <v>1.010099696720828</v>
      </c>
      <c r="BR1527" s="41">
        <f t="shared" si="1437"/>
        <v>4.7364168340996038</v>
      </c>
      <c r="BS1527" s="41">
        <f t="shared" si="1438"/>
        <v>1.6480949504027365</v>
      </c>
      <c r="BT1527" s="41">
        <f t="shared" si="1439"/>
        <v>8300.4887010756465</v>
      </c>
      <c r="BU1527" s="41">
        <f t="shared" si="1440"/>
        <v>5637.8241047443053</v>
      </c>
      <c r="BV1527" s="41">
        <f t="shared" si="1441"/>
        <v>5048.0160574165238</v>
      </c>
      <c r="BW1527" s="41">
        <f t="shared" si="1442"/>
        <v>5518.7395194283681</v>
      </c>
      <c r="BX1527" s="41">
        <f t="shared" si="1443"/>
        <v>5750.1041506508691</v>
      </c>
      <c r="BY1527" s="41">
        <f t="shared" si="1444"/>
        <v>7454.0233408761314</v>
      </c>
      <c r="BZ1527" s="41">
        <f t="shared" si="1445"/>
        <v>8300.0336119548119</v>
      </c>
      <c r="CA1527" s="41">
        <f t="shared" si="1446"/>
        <v>5426.78312666697</v>
      </c>
      <c r="CB1527" s="41">
        <f t="shared" si="1447"/>
        <v>7307.5408132499524</v>
      </c>
      <c r="CC1527" s="41">
        <f t="shared" si="1448"/>
        <v>6070.1344808207332</v>
      </c>
      <c r="CD1527" s="43">
        <f t="shared" si="1449"/>
        <v>5048.0160574165238</v>
      </c>
      <c r="CE1527" s="43">
        <f t="shared" si="1450"/>
        <v>3361.3930408023207</v>
      </c>
      <c r="CF1527" s="43">
        <f t="shared" si="1451"/>
        <v>2023.9735624874206</v>
      </c>
      <c r="CG1527" s="43">
        <f t="shared" si="1452"/>
        <v>1364.4158815609576</v>
      </c>
      <c r="CH1527" s="43">
        <f t="shared" si="1453"/>
        <v>989.63338860310421</v>
      </c>
      <c r="CI1527" s="43">
        <f t="shared" si="1454"/>
        <v>2814.6922858644812</v>
      </c>
      <c r="CJ1527" s="43">
        <f t="shared" si="1455"/>
        <v>3676.1370830815868</v>
      </c>
      <c r="CK1527" s="43">
        <f t="shared" si="1456"/>
        <v>3306.0604764546028</v>
      </c>
      <c r="CL1527" s="43">
        <f t="shared" si="1457"/>
        <v>2142.2168371448274</v>
      </c>
      <c r="CM1527" s="43">
        <f t="shared" si="1458"/>
        <v>6230.5539578264579</v>
      </c>
      <c r="CN1527" s="43">
        <f t="shared" si="1459"/>
        <v>3058.2789957295181</v>
      </c>
      <c r="CO1527" s="43">
        <f t="shared" si="1460"/>
        <v>989.63338860310421</v>
      </c>
      <c r="CQ1527" s="61">
        <v>0.99264073284814713</v>
      </c>
      <c r="CR1527" s="61">
        <v>0.51152895812797528</v>
      </c>
      <c r="CS1527" s="61">
        <v>0.27031303537845719</v>
      </c>
      <c r="CT1527" s="61">
        <v>0.47754678149818031</v>
      </c>
      <c r="CU1527" s="61">
        <v>0.55566644586500358</v>
      </c>
      <c r="CV1527" s="61">
        <v>0.92746545889022247</v>
      </c>
      <c r="CW1527" s="61">
        <v>0.97740235847551538</v>
      </c>
      <c r="CX1527" s="61">
        <v>0.41726255335895257</v>
      </c>
      <c r="CY1527" s="61">
        <v>0.91237034006366158</v>
      </c>
      <c r="CZ1527" s="61">
        <v>0.65942912599797832</v>
      </c>
      <c r="DA1527" s="61">
        <v>0.46166031210689262</v>
      </c>
      <c r="DB1527" s="61">
        <v>0.368766865848426</v>
      </c>
      <c r="DC1527" s="61">
        <v>0.18462515961660675</v>
      </c>
      <c r="DD1527" s="61">
        <v>4.3505097245182256E-2</v>
      </c>
      <c r="DE1527" s="61">
        <v>0.61012953750412202</v>
      </c>
      <c r="DF1527" s="61">
        <v>0.61580235598781674</v>
      </c>
      <c r="DG1527" s="61">
        <v>0.44865811696192093</v>
      </c>
      <c r="DH1527" s="61">
        <v>0.44160439422843178</v>
      </c>
      <c r="DI1527" s="61">
        <v>0.91619209496818788</v>
      </c>
      <c r="DJ1527" s="61">
        <v>0.63187788564744496</v>
      </c>
      <c r="DU1527" s="41">
        <f t="shared" si="1461"/>
        <v>0.34864994598155591</v>
      </c>
      <c r="DV1527" s="41">
        <f t="shared" si="1462"/>
        <v>1.425</v>
      </c>
      <c r="DW1527" s="43">
        <f t="shared" si="1406"/>
        <v>1172.1941312657968</v>
      </c>
    </row>
    <row r="1528" spans="38:127" x14ac:dyDescent="0.25">
      <c r="AL1528" s="6"/>
      <c r="AM1528" s="6"/>
      <c r="AN1528" s="41">
        <f t="shared" si="1407"/>
        <v>1.26</v>
      </c>
      <c r="AO1528" s="41">
        <f t="shared" si="1408"/>
        <v>2.0249999999999999</v>
      </c>
      <c r="AP1528" s="41">
        <f t="shared" si="1409"/>
        <v>1.53</v>
      </c>
      <c r="AQ1528" s="41">
        <f t="shared" si="1410"/>
        <v>1.62</v>
      </c>
      <c r="AR1528" s="41">
        <f t="shared" si="1411"/>
        <v>1.47</v>
      </c>
      <c r="AS1528" s="41">
        <f t="shared" si="1412"/>
        <v>1.65</v>
      </c>
      <c r="AT1528" s="41">
        <f t="shared" si="1413"/>
        <v>1.2450000000000001</v>
      </c>
      <c r="AU1528" s="41">
        <f t="shared" si="1414"/>
        <v>1.29</v>
      </c>
      <c r="AV1528" s="41">
        <f t="shared" si="1415"/>
        <v>1.62</v>
      </c>
      <c r="AW1528" s="41">
        <f t="shared" si="1416"/>
        <v>1.365</v>
      </c>
      <c r="AX1528" s="41">
        <f t="shared" si="1417"/>
        <v>1.2450000000000001</v>
      </c>
      <c r="AY1528" s="41">
        <f t="shared" si="1418"/>
        <v>6.0043737802697992</v>
      </c>
      <c r="AZ1528" s="41">
        <f t="shared" si="1419"/>
        <v>5.9931735058726598</v>
      </c>
      <c r="BA1528" s="41">
        <f t="shared" si="1420"/>
        <v>5.9957737906408006</v>
      </c>
      <c r="BB1528" s="41">
        <f t="shared" si="1421"/>
        <v>6.024384689343214</v>
      </c>
      <c r="BC1528" s="41">
        <f t="shared" si="1422"/>
        <v>5.9705274527827799</v>
      </c>
      <c r="BD1528" s="41">
        <f t="shared" si="1423"/>
        <v>6.0094601237839544</v>
      </c>
      <c r="BE1528" s="41">
        <f t="shared" si="1424"/>
        <v>5.9871580829068156</v>
      </c>
      <c r="BF1528" s="41">
        <f t="shared" si="1425"/>
        <v>5.9948501201979463</v>
      </c>
      <c r="BG1528" s="41">
        <f t="shared" si="1426"/>
        <v>6.0429867660203556</v>
      </c>
      <c r="BH1528" s="41">
        <f t="shared" si="1427"/>
        <v>5.9995156501099158</v>
      </c>
      <c r="BI1528" s="41">
        <f t="shared" si="1428"/>
        <v>5.9705274527827799</v>
      </c>
      <c r="BJ1528" s="41">
        <f t="shared" si="1429"/>
        <v>1.5811443084828005</v>
      </c>
      <c r="BK1528" s="41">
        <f t="shared" si="1430"/>
        <v>0.89845604016613834</v>
      </c>
      <c r="BL1528" s="41">
        <f t="shared" si="1431"/>
        <v>1.0245372082942152</v>
      </c>
      <c r="BM1528" s="41">
        <f t="shared" si="1432"/>
        <v>4.3292213961677888</v>
      </c>
      <c r="BN1528" s="41">
        <f t="shared" si="1433"/>
        <v>0.28560262229839395</v>
      </c>
      <c r="BO1528" s="41">
        <f t="shared" si="1434"/>
        <v>2.0431345188079755</v>
      </c>
      <c r="BP1528" s="41">
        <f t="shared" si="1435"/>
        <v>0.66293098126452732</v>
      </c>
      <c r="BQ1528" s="41">
        <f t="shared" si="1436"/>
        <v>0.97784970838879071</v>
      </c>
      <c r="BR1528" s="41">
        <f t="shared" si="1437"/>
        <v>11.009048957753478</v>
      </c>
      <c r="BS1528" s="41">
        <f t="shared" si="1438"/>
        <v>1.2375219312165</v>
      </c>
      <c r="BT1528" s="41">
        <f t="shared" si="1439"/>
        <v>4472.4243196002053</v>
      </c>
      <c r="BU1528" s="41">
        <f t="shared" si="1440"/>
        <v>7181.1177562158555</v>
      </c>
      <c r="BV1528" s="41">
        <f t="shared" si="1441"/>
        <v>5426.9103316728133</v>
      </c>
      <c r="BW1528" s="41">
        <f t="shared" si="1442"/>
        <v>5759.8338781846642</v>
      </c>
      <c r="BX1528" s="41">
        <f t="shared" si="1443"/>
        <v>5203.1012826218048</v>
      </c>
      <c r="BY1528" s="41">
        <f t="shared" si="1444"/>
        <v>5859.2262512838024</v>
      </c>
      <c r="BZ1528" s="41">
        <f t="shared" si="1445"/>
        <v>4412.8413030146121</v>
      </c>
      <c r="CA1528" s="41">
        <f t="shared" si="1446"/>
        <v>4575.277819948351</v>
      </c>
      <c r="CB1528" s="41">
        <f t="shared" si="1447"/>
        <v>5768.7196228722241</v>
      </c>
      <c r="CC1528" s="41">
        <f t="shared" si="1448"/>
        <v>4843.165857229068</v>
      </c>
      <c r="CD1528" s="43">
        <f t="shared" si="1449"/>
        <v>4412.8413030146121</v>
      </c>
      <c r="CE1528" s="43">
        <f t="shared" si="1450"/>
        <v>2207.2228165719171</v>
      </c>
      <c r="CF1528" s="43">
        <f t="shared" si="1451"/>
        <v>2674.011810694235</v>
      </c>
      <c r="CG1528" s="43">
        <f t="shared" si="1452"/>
        <v>2157.4720380054587</v>
      </c>
      <c r="CH1528" s="43">
        <f t="shared" si="1453"/>
        <v>4695.8021449333364</v>
      </c>
      <c r="CI1528" s="43">
        <f t="shared" si="1454"/>
        <v>1094.4308015971651</v>
      </c>
      <c r="CJ1528" s="43">
        <f t="shared" si="1455"/>
        <v>3285.6575899178411</v>
      </c>
      <c r="CK1528" s="43">
        <f t="shared" si="1456"/>
        <v>1412.1908281229144</v>
      </c>
      <c r="CL1528" s="43">
        <f t="shared" si="1457"/>
        <v>1777.1154509542853</v>
      </c>
      <c r="CM1528" s="43">
        <f t="shared" si="1458"/>
        <v>7488.240656924937</v>
      </c>
      <c r="CN1528" s="43">
        <f t="shared" si="1459"/>
        <v>2115.4315669305383</v>
      </c>
      <c r="CO1528" s="43">
        <f t="shared" si="1460"/>
        <v>1094.4308015971651</v>
      </c>
      <c r="CQ1528" s="61">
        <v>7.1846797430519582E-2</v>
      </c>
      <c r="CR1528" s="61">
        <v>0.90141351436909523</v>
      </c>
      <c r="CS1528" s="61">
        <v>0.42769181141104784</v>
      </c>
      <c r="CT1528" s="61">
        <v>0.54718417602090041</v>
      </c>
      <c r="CU1528" s="61">
        <v>0.33237834036457847</v>
      </c>
      <c r="CV1528" s="61">
        <v>0.59952181989749276</v>
      </c>
      <c r="CW1528" s="61">
        <v>6.7040102673598501E-2</v>
      </c>
      <c r="CX1528" s="61">
        <v>9.7304067628627533E-2</v>
      </c>
      <c r="CY1528" s="61">
        <v>0.55815928788741576</v>
      </c>
      <c r="CZ1528" s="61">
        <v>0.19219225338218404</v>
      </c>
      <c r="DA1528" s="61">
        <v>0.61632934120485661</v>
      </c>
      <c r="DB1528" s="61">
        <v>0.39641681872466261</v>
      </c>
      <c r="DC1528" s="61">
        <v>0.44714414954275461</v>
      </c>
      <c r="DD1528" s="61">
        <v>0.90166270405541837</v>
      </c>
      <c r="DE1528" s="61">
        <v>8.1501220239407757E-2</v>
      </c>
      <c r="DF1528" s="61">
        <v>0.70854337887164387</v>
      </c>
      <c r="DG1528" s="61">
        <v>0.28671234035472348</v>
      </c>
      <c r="DH1528" s="61">
        <v>0.42898291105840114</v>
      </c>
      <c r="DI1528" s="61">
        <v>0.98656101978223343</v>
      </c>
      <c r="DJ1528" s="61">
        <v>0.52142806543693565</v>
      </c>
      <c r="DU1528" s="41">
        <f t="shared" si="1461"/>
        <v>0.43641454796764378</v>
      </c>
      <c r="DV1528" s="41">
        <f t="shared" si="1462"/>
        <v>1.2450000000000001</v>
      </c>
      <c r="DW1528" s="43">
        <f t="shared" si="1406"/>
        <v>1145.8000540207372</v>
      </c>
    </row>
    <row r="1529" spans="38:127" x14ac:dyDescent="0.25">
      <c r="AL1529" s="6"/>
      <c r="AM1529" s="6"/>
      <c r="AN1529" s="41">
        <f t="shared" si="1407"/>
        <v>1.845</v>
      </c>
      <c r="AO1529" s="41">
        <f t="shared" si="1408"/>
        <v>1.32</v>
      </c>
      <c r="AP1529" s="41">
        <f t="shared" si="1409"/>
        <v>1.8</v>
      </c>
      <c r="AQ1529" s="41">
        <f t="shared" si="1410"/>
        <v>1.395</v>
      </c>
      <c r="AR1529" s="41">
        <f t="shared" si="1411"/>
        <v>1.95</v>
      </c>
      <c r="AS1529" s="41">
        <f t="shared" si="1412"/>
        <v>1.59</v>
      </c>
      <c r="AT1529" s="41">
        <f t="shared" si="1413"/>
        <v>2.2349999999999999</v>
      </c>
      <c r="AU1529" s="41">
        <f t="shared" si="1414"/>
        <v>1.4850000000000001</v>
      </c>
      <c r="AV1529" s="41">
        <f t="shared" si="1415"/>
        <v>1.7849999999999999</v>
      </c>
      <c r="AW1529" s="41">
        <f t="shared" si="1416"/>
        <v>2.0550000000000002</v>
      </c>
      <c r="AX1529" s="41">
        <f t="shared" si="1417"/>
        <v>1.32</v>
      </c>
      <c r="AY1529" s="41">
        <f t="shared" si="1418"/>
        <v>5.9520821638238726</v>
      </c>
      <c r="AZ1529" s="41">
        <f t="shared" si="1419"/>
        <v>6.0147405139378591</v>
      </c>
      <c r="BA1529" s="41">
        <f t="shared" si="1420"/>
        <v>5.9917105885109585</v>
      </c>
      <c r="BB1529" s="41">
        <f t="shared" si="1421"/>
        <v>5.9761579398151161</v>
      </c>
      <c r="BC1529" s="41">
        <f t="shared" si="1422"/>
        <v>6.0091567748894787</v>
      </c>
      <c r="BD1529" s="41">
        <f t="shared" si="1423"/>
        <v>5.9649351828627548</v>
      </c>
      <c r="BE1529" s="41">
        <f t="shared" si="1424"/>
        <v>6.0011007518735413</v>
      </c>
      <c r="BF1529" s="41">
        <f t="shared" si="1425"/>
        <v>6.0408745629798286</v>
      </c>
      <c r="BG1529" s="41">
        <f t="shared" si="1426"/>
        <v>6.0133773306875611</v>
      </c>
      <c r="BH1529" s="41">
        <f t="shared" si="1427"/>
        <v>6.023414473470547</v>
      </c>
      <c r="BI1529" s="41">
        <f t="shared" si="1428"/>
        <v>5.9520821638238726</v>
      </c>
      <c r="BJ1529" s="41">
        <f t="shared" si="1429"/>
        <v>0.1119330969021331</v>
      </c>
      <c r="BK1529" s="41">
        <f t="shared" si="1430"/>
        <v>2.6654460467826668</v>
      </c>
      <c r="BL1529" s="41">
        <f t="shared" si="1431"/>
        <v>0.83445021683031562</v>
      </c>
      <c r="BM1529" s="41">
        <f t="shared" si="1432"/>
        <v>0.37991815651410649</v>
      </c>
      <c r="BN1529" s="41">
        <f t="shared" si="1433"/>
        <v>2.0121491420321482</v>
      </c>
      <c r="BO1529" s="41">
        <f t="shared" si="1434"/>
        <v>0.21506005856193616</v>
      </c>
      <c r="BP1529" s="41">
        <f t="shared" si="1435"/>
        <v>1.3405543893731078</v>
      </c>
      <c r="BQ1529" s="41">
        <f t="shared" si="1436"/>
        <v>9.903476046519641</v>
      </c>
      <c r="BR1529" s="41">
        <f t="shared" si="1437"/>
        <v>2.488680604227917</v>
      </c>
      <c r="BS1529" s="41">
        <f t="shared" si="1438"/>
        <v>4.1232002245051724</v>
      </c>
      <c r="BT1529" s="41">
        <f t="shared" si="1439"/>
        <v>6520.3277228239967</v>
      </c>
      <c r="BU1529" s="41">
        <f t="shared" si="1440"/>
        <v>4689.4399019323846</v>
      </c>
      <c r="BV1529" s="41">
        <f t="shared" si="1441"/>
        <v>6382.4366729447102</v>
      </c>
      <c r="BW1529" s="41">
        <f t="shared" si="1442"/>
        <v>4939.9645942695697</v>
      </c>
      <c r="BX1529" s="41">
        <f t="shared" si="1443"/>
        <v>6924.3653425405455</v>
      </c>
      <c r="BY1529" s="41">
        <f t="shared" si="1444"/>
        <v>5625.2079784589596</v>
      </c>
      <c r="BZ1529" s="41">
        <f t="shared" si="1445"/>
        <v>7931.0663271265048</v>
      </c>
      <c r="CA1529" s="41">
        <f t="shared" si="1446"/>
        <v>5287.0687516985927</v>
      </c>
      <c r="CB1529" s="41">
        <f t="shared" si="1447"/>
        <v>6340.6830359106616</v>
      </c>
      <c r="CC1529" s="41">
        <f t="shared" si="1448"/>
        <v>7305.8675688544863</v>
      </c>
      <c r="CD1529" s="43">
        <f t="shared" si="1449"/>
        <v>4689.4399019323846</v>
      </c>
      <c r="CE1529" s="43">
        <f t="shared" si="1450"/>
        <v>859.93476670297139</v>
      </c>
      <c r="CF1529" s="43">
        <f t="shared" si="1451"/>
        <v>3002.2631552161006</v>
      </c>
      <c r="CG1529" s="43">
        <f t="shared" si="1452"/>
        <v>2290.6703701521433</v>
      </c>
      <c r="CH1529" s="43">
        <f t="shared" si="1453"/>
        <v>1197.8684032241267</v>
      </c>
      <c r="CI1529" s="43">
        <f t="shared" si="1454"/>
        <v>3853.4929830477859</v>
      </c>
      <c r="CJ1529" s="43">
        <f t="shared" si="1455"/>
        <v>1027.2280771246546</v>
      </c>
      <c r="CK1529" s="43">
        <f t="shared" si="1456"/>
        <v>3605.0361514494771</v>
      </c>
      <c r="CL1529" s="43">
        <f t="shared" si="1457"/>
        <v>6510.4372689299535</v>
      </c>
      <c r="CM1529" s="43">
        <f t="shared" si="1458"/>
        <v>3922.9491542072628</v>
      </c>
      <c r="CN1529" s="43">
        <f t="shared" si="1459"/>
        <v>5813.2488701241136</v>
      </c>
      <c r="CO1529" s="43">
        <f t="shared" si="1460"/>
        <v>859.93476670297139</v>
      </c>
      <c r="CQ1529" s="61">
        <v>0.79362493868565576</v>
      </c>
      <c r="CR1529" s="61">
        <v>0.13014452311027913</v>
      </c>
      <c r="CS1529" s="61">
        <v>0.75419091991759346</v>
      </c>
      <c r="CT1529" s="61">
        <v>0.24113010830005965</v>
      </c>
      <c r="CU1529" s="61">
        <v>0.8603485009898747</v>
      </c>
      <c r="CV1529" s="61">
        <v>0.50412786211960037</v>
      </c>
      <c r="CW1529" s="61">
        <v>0.96171189578098382</v>
      </c>
      <c r="CX1529" s="61">
        <v>0.3688772885650824</v>
      </c>
      <c r="CY1529" s="61">
        <v>0.7446800342078751</v>
      </c>
      <c r="CZ1529" s="61">
        <v>0.9137279487568335</v>
      </c>
      <c r="DA1529" s="61">
        <v>1.0154864014530696E-2</v>
      </c>
      <c r="DB1529" s="61">
        <v>0.79156127655412056</v>
      </c>
      <c r="DC1529" s="61">
        <v>0.36856503200375101</v>
      </c>
      <c r="DD1529" s="61">
        <v>0.13283439838545363</v>
      </c>
      <c r="DE1529" s="61">
        <v>0.70334126777450412</v>
      </c>
      <c r="DF1529" s="61">
        <v>4.6933168646811629E-2</v>
      </c>
      <c r="DG1529" s="61">
        <v>0.55280715925124257</v>
      </c>
      <c r="DH1529" s="61">
        <v>0.98251543553161846</v>
      </c>
      <c r="DI1529" s="61">
        <v>0.77157684860252695</v>
      </c>
      <c r="DJ1529" s="61">
        <v>0.89304897165991892</v>
      </c>
      <c r="DU1529" s="41">
        <f t="shared" si="1461"/>
        <v>9.7553036835876128E-2</v>
      </c>
      <c r="DV1529" s="41">
        <f t="shared" si="1462"/>
        <v>1.32</v>
      </c>
      <c r="DW1529" s="43">
        <f t="shared" si="1406"/>
        <v>574.36002432129544</v>
      </c>
    </row>
    <row r="1530" spans="38:127" x14ac:dyDescent="0.25">
      <c r="AL1530" s="6"/>
      <c r="AM1530" s="6"/>
      <c r="AN1530" s="41">
        <f t="shared" si="1407"/>
        <v>1.53</v>
      </c>
      <c r="AO1530" s="41">
        <f t="shared" si="1408"/>
        <v>1.575</v>
      </c>
      <c r="AP1530" s="41">
        <f t="shared" si="1409"/>
        <v>1.845</v>
      </c>
      <c r="AQ1530" s="41">
        <f t="shared" si="1410"/>
        <v>1.395</v>
      </c>
      <c r="AR1530" s="41">
        <f t="shared" si="1411"/>
        <v>1.2450000000000001</v>
      </c>
      <c r="AS1530" s="41">
        <f t="shared" si="1412"/>
        <v>1.5449999999999999</v>
      </c>
      <c r="AT1530" s="41">
        <f t="shared" si="1413"/>
        <v>1.665</v>
      </c>
      <c r="AU1530" s="41">
        <f t="shared" si="1414"/>
        <v>1.38</v>
      </c>
      <c r="AV1530" s="41">
        <f t="shared" si="1415"/>
        <v>1.5149999999999999</v>
      </c>
      <c r="AW1530" s="41">
        <f t="shared" si="1416"/>
        <v>1.74</v>
      </c>
      <c r="AX1530" s="41">
        <f t="shared" si="1417"/>
        <v>1.2450000000000001</v>
      </c>
      <c r="AY1530" s="41">
        <f t="shared" si="1418"/>
        <v>5.9991664496873653</v>
      </c>
      <c r="AZ1530" s="41">
        <f t="shared" si="1419"/>
        <v>6.0062008141456502</v>
      </c>
      <c r="BA1530" s="41">
        <f t="shared" si="1420"/>
        <v>5.9728957493704193</v>
      </c>
      <c r="BB1530" s="41">
        <f t="shared" si="1421"/>
        <v>5.9766855478075884</v>
      </c>
      <c r="BC1530" s="41">
        <f t="shared" si="1422"/>
        <v>6.0177501876405044</v>
      </c>
      <c r="BD1530" s="41">
        <f t="shared" si="1423"/>
        <v>6.0187258907047871</v>
      </c>
      <c r="BE1530" s="41">
        <f t="shared" si="1424"/>
        <v>5.998318522949222</v>
      </c>
      <c r="BF1530" s="41">
        <f t="shared" si="1425"/>
        <v>6.025403235500467</v>
      </c>
      <c r="BG1530" s="41">
        <f t="shared" si="1426"/>
        <v>5.9976796063915714</v>
      </c>
      <c r="BH1530" s="41">
        <f t="shared" si="1427"/>
        <v>6.0126708828946969</v>
      </c>
      <c r="BI1530" s="41">
        <f t="shared" si="1428"/>
        <v>5.9728957493704193</v>
      </c>
      <c r="BJ1530" s="41">
        <f t="shared" si="1429"/>
        <v>1.2159067201806817</v>
      </c>
      <c r="BK1530" s="41">
        <f t="shared" si="1430"/>
        <v>1.7336877607657846</v>
      </c>
      <c r="BL1530" s="41">
        <f t="shared" si="1431"/>
        <v>0.3220349339405737</v>
      </c>
      <c r="BM1530" s="41">
        <f t="shared" si="1432"/>
        <v>0.39020856339554821</v>
      </c>
      <c r="BN1530" s="41">
        <f t="shared" si="1433"/>
        <v>3.1012792179486608</v>
      </c>
      <c r="BO1530" s="41">
        <f t="shared" si="1434"/>
        <v>3.2572870561897642</v>
      </c>
      <c r="BP1530" s="41">
        <f t="shared" si="1435"/>
        <v>1.1649741501934998</v>
      </c>
      <c r="BQ1530" s="41">
        <f t="shared" si="1436"/>
        <v>4.556551963606676</v>
      </c>
      <c r="BR1530" s="41">
        <f t="shared" si="1437"/>
        <v>1.1280061032556639</v>
      </c>
      <c r="BS1530" s="41">
        <f t="shared" si="1438"/>
        <v>2.4017221025252899</v>
      </c>
      <c r="BT1530" s="41">
        <f t="shared" si="1439"/>
        <v>5428.4455007177239</v>
      </c>
      <c r="BU1530" s="41">
        <f t="shared" si="1440"/>
        <v>5591.3808888202357</v>
      </c>
      <c r="BV1530" s="41">
        <f t="shared" si="1441"/>
        <v>6531.7181036379716</v>
      </c>
      <c r="BW1530" s="41">
        <f t="shared" si="1442"/>
        <v>4940.182653037863</v>
      </c>
      <c r="BX1530" s="41">
        <f t="shared" si="1443"/>
        <v>4424.100910106351</v>
      </c>
      <c r="BY1530" s="41">
        <f t="shared" si="1444"/>
        <v>5490.5943837260011</v>
      </c>
      <c r="BZ1530" s="41">
        <f t="shared" si="1445"/>
        <v>5907.0084912866887</v>
      </c>
      <c r="CA1530" s="41">
        <f t="shared" si="1446"/>
        <v>4906.9399124645579</v>
      </c>
      <c r="CB1530" s="41">
        <f t="shared" si="1447"/>
        <v>5374.5593031471426</v>
      </c>
      <c r="CC1530" s="41">
        <f t="shared" si="1448"/>
        <v>6180.4708128394132</v>
      </c>
      <c r="CD1530" s="43">
        <f t="shared" si="1449"/>
        <v>4424.100910106351</v>
      </c>
      <c r="CE1530" s="43">
        <f t="shared" si="1450"/>
        <v>2350.3440351353406</v>
      </c>
      <c r="CF1530" s="43">
        <f t="shared" si="1451"/>
        <v>2889.0554471990044</v>
      </c>
      <c r="CG1530" s="43">
        <f t="shared" si="1452"/>
        <v>1458.6051435683128</v>
      </c>
      <c r="CH1530" s="43">
        <f t="shared" si="1453"/>
        <v>1213.9826582050862</v>
      </c>
      <c r="CI1530" s="43">
        <f t="shared" si="1454"/>
        <v>3054.4263884334796</v>
      </c>
      <c r="CJ1530" s="43">
        <f t="shared" si="1455"/>
        <v>3884.6006431716255</v>
      </c>
      <c r="CK1530" s="43">
        <f t="shared" si="1456"/>
        <v>2503.5845309713177</v>
      </c>
      <c r="CL1530" s="43">
        <f t="shared" si="1457"/>
        <v>4103.8088842082161</v>
      </c>
      <c r="CM1530" s="43">
        <f t="shared" si="1458"/>
        <v>2241.6006031916904</v>
      </c>
      <c r="CN1530" s="43">
        <f t="shared" si="1459"/>
        <v>3756.6479963746142</v>
      </c>
      <c r="CO1530" s="43">
        <f t="shared" si="1460"/>
        <v>1213.9826582050862</v>
      </c>
      <c r="CQ1530" s="61">
        <v>0.43635856978616028</v>
      </c>
      <c r="CR1530" s="61">
        <v>0.48875844893087594</v>
      </c>
      <c r="CS1530" s="61">
        <v>0.79891535003299918</v>
      </c>
      <c r="CT1530" s="61">
        <v>0.22720393501689939</v>
      </c>
      <c r="CU1530" s="61">
        <v>6.5370744175731743E-2</v>
      </c>
      <c r="CV1530" s="61">
        <v>0.45196263269972126</v>
      </c>
      <c r="CW1530" s="61">
        <v>0.61785718839783221</v>
      </c>
      <c r="CX1530" s="61">
        <v>0.20470450990398825</v>
      </c>
      <c r="CY1530" s="61">
        <v>0.39666084004814861</v>
      </c>
      <c r="CZ1530" s="61">
        <v>0.70139610609403091</v>
      </c>
      <c r="DA1530" s="61">
        <v>0.51448929873217508</v>
      </c>
      <c r="DB1530" s="61">
        <v>0.65056939643608447</v>
      </c>
      <c r="DC1530" s="61">
        <v>0.10090402559582401</v>
      </c>
      <c r="DD1530" s="61">
        <v>0.13858793158477767</v>
      </c>
      <c r="DE1530" s="61">
        <v>0.83184658521171417</v>
      </c>
      <c r="DF1530" s="61">
        <v>0.8437482469309292</v>
      </c>
      <c r="DG1530" s="61">
        <v>0.49762483245240974</v>
      </c>
      <c r="DH1530" s="61">
        <v>0.9101455973679371</v>
      </c>
      <c r="DI1530" s="61">
        <v>0.48491697614263096</v>
      </c>
      <c r="DJ1530" s="61">
        <v>0.76080898747206838</v>
      </c>
      <c r="DU1530" s="41">
        <f t="shared" si="1461"/>
        <v>0.37614871546840978</v>
      </c>
      <c r="DV1530" s="41">
        <f t="shared" si="1462"/>
        <v>1.2450000000000001</v>
      </c>
      <c r="DW1530" s="43">
        <f t="shared" si="1406"/>
        <v>1063.7486457433058</v>
      </c>
    </row>
    <row r="1531" spans="38:127" x14ac:dyDescent="0.25">
      <c r="AL1531" s="6"/>
      <c r="AM1531" s="6"/>
      <c r="AN1531" s="41">
        <f t="shared" si="1407"/>
        <v>1.32</v>
      </c>
      <c r="AO1531" s="41">
        <f t="shared" si="1408"/>
        <v>1.7250000000000001</v>
      </c>
      <c r="AP1531" s="41">
        <f t="shared" si="1409"/>
        <v>1.56</v>
      </c>
      <c r="AQ1531" s="41">
        <f t="shared" si="1410"/>
        <v>1.845</v>
      </c>
      <c r="AR1531" s="41">
        <f t="shared" si="1411"/>
        <v>1.71</v>
      </c>
      <c r="AS1531" s="41">
        <f t="shared" si="1412"/>
        <v>1.92</v>
      </c>
      <c r="AT1531" s="41">
        <f t="shared" si="1413"/>
        <v>2.2349999999999999</v>
      </c>
      <c r="AU1531" s="41">
        <f t="shared" si="1414"/>
        <v>1.575</v>
      </c>
      <c r="AV1531" s="41">
        <f t="shared" si="1415"/>
        <v>2.1749999999999998</v>
      </c>
      <c r="AW1531" s="41">
        <f t="shared" si="1416"/>
        <v>1.7250000000000001</v>
      </c>
      <c r="AX1531" s="41">
        <f t="shared" si="1417"/>
        <v>1.32</v>
      </c>
      <c r="AY1531" s="41">
        <f t="shared" si="1418"/>
        <v>5.966819931969745</v>
      </c>
      <c r="AZ1531" s="41">
        <f t="shared" si="1419"/>
        <v>5.9921219034679476</v>
      </c>
      <c r="BA1531" s="41">
        <f t="shared" si="1420"/>
        <v>6.0187781208336286</v>
      </c>
      <c r="BB1531" s="41">
        <f t="shared" si="1421"/>
        <v>5.9966273862327126</v>
      </c>
      <c r="BC1531" s="41">
        <f t="shared" si="1422"/>
        <v>5.9606512025454998</v>
      </c>
      <c r="BD1531" s="41">
        <f t="shared" si="1423"/>
        <v>5.9956653158633788</v>
      </c>
      <c r="BE1531" s="41">
        <f t="shared" si="1424"/>
        <v>6.0478451114040617</v>
      </c>
      <c r="BF1531" s="41">
        <f t="shared" si="1425"/>
        <v>6.0163791084359781</v>
      </c>
      <c r="BG1531" s="41">
        <f t="shared" si="1426"/>
        <v>5.9843687335646303</v>
      </c>
      <c r="BH1531" s="41">
        <f t="shared" si="1427"/>
        <v>5.9620290363116197</v>
      </c>
      <c r="BI1531" s="41">
        <f t="shared" si="1428"/>
        <v>5.9606512025454998</v>
      </c>
      <c r="BJ1531" s="41">
        <f t="shared" si="1429"/>
        <v>0.23664387836741652</v>
      </c>
      <c r="BK1531" s="41">
        <f t="shared" si="1430"/>
        <v>0.85197229467866409</v>
      </c>
      <c r="BL1531" s="41">
        <f t="shared" si="1431"/>
        <v>3.2658554089230063</v>
      </c>
      <c r="BM1531" s="41">
        <f t="shared" si="1432"/>
        <v>1.0696553804619231</v>
      </c>
      <c r="BN1531" s="41">
        <f t="shared" si="1433"/>
        <v>0.17302222626106473</v>
      </c>
      <c r="BO1531" s="41">
        <f t="shared" si="1434"/>
        <v>1.0189411466713838</v>
      </c>
      <c r="BP1531" s="41">
        <f t="shared" si="1435"/>
        <v>14.041317391812596</v>
      </c>
      <c r="BQ1531" s="41">
        <f t="shared" si="1436"/>
        <v>2.8945595854011885</v>
      </c>
      <c r="BR1531" s="41">
        <f t="shared" si="1437"/>
        <v>0.57570727777918007</v>
      </c>
      <c r="BS1531" s="41">
        <f t="shared" si="1438"/>
        <v>0.18556210019851843</v>
      </c>
      <c r="BT1531" s="41">
        <f t="shared" si="1439"/>
        <v>4670.7217146072289</v>
      </c>
      <c r="BU1531" s="41">
        <f t="shared" si="1440"/>
        <v>6116.7117487400392</v>
      </c>
      <c r="BV1531" s="41">
        <f t="shared" si="1441"/>
        <v>5543.9251800779202</v>
      </c>
      <c r="BW1531" s="41">
        <f t="shared" si="1442"/>
        <v>6544.6812209523696</v>
      </c>
      <c r="BX1531" s="41">
        <f t="shared" si="1443"/>
        <v>6047.5791390209451</v>
      </c>
      <c r="BY1531" s="41">
        <f t="shared" si="1444"/>
        <v>6810.1788109361723</v>
      </c>
      <c r="BZ1531" s="41">
        <f t="shared" si="1445"/>
        <v>7961.8951277552478</v>
      </c>
      <c r="CA1531" s="41">
        <f t="shared" si="1446"/>
        <v>5596.1165471569793</v>
      </c>
      <c r="CB1531" s="41">
        <f t="shared" si="1447"/>
        <v>7707.3845703019388</v>
      </c>
      <c r="CC1531" s="41">
        <f t="shared" si="1448"/>
        <v>6101.3331331489562</v>
      </c>
      <c r="CD1531" s="43">
        <f t="shared" si="1449"/>
        <v>4670.7217146072289</v>
      </c>
      <c r="CE1531" s="43">
        <f t="shared" si="1450"/>
        <v>894.56405928724166</v>
      </c>
      <c r="CF1531" s="43">
        <f t="shared" si="1451"/>
        <v>2218.1540922024847</v>
      </c>
      <c r="CG1531" s="43">
        <f t="shared" si="1452"/>
        <v>3927.470685044098</v>
      </c>
      <c r="CH1531" s="43">
        <f t="shared" si="1453"/>
        <v>2658.3256865829226</v>
      </c>
      <c r="CI1531" s="43">
        <f t="shared" si="1454"/>
        <v>990.9162158810916</v>
      </c>
      <c r="CJ1531" s="43">
        <f t="shared" si="1455"/>
        <v>2700.0117617323808</v>
      </c>
      <c r="CK1531" s="43">
        <f t="shared" si="1456"/>
        <v>11667.326001991794</v>
      </c>
      <c r="CL1531" s="43">
        <f t="shared" si="1457"/>
        <v>3733.0317389529887</v>
      </c>
      <c r="CM1531" s="43">
        <f t="shared" si="1458"/>
        <v>2299.0583740357797</v>
      </c>
      <c r="CN1531" s="43">
        <f t="shared" si="1459"/>
        <v>1035.1984576298748</v>
      </c>
      <c r="CO1531" s="43">
        <f t="shared" si="1460"/>
        <v>894.56405928724166</v>
      </c>
      <c r="CQ1531" s="61">
        <v>0.12831993578370826</v>
      </c>
      <c r="CR1531" s="61">
        <v>0.68172542276887382</v>
      </c>
      <c r="CS1531" s="61">
        <v>0.46175437619574955</v>
      </c>
      <c r="CT1531" s="61">
        <v>0.79490117232852275</v>
      </c>
      <c r="CU1531" s="61">
        <v>0.65995710007001096</v>
      </c>
      <c r="CV1531" s="61">
        <v>0.84743762546183254</v>
      </c>
      <c r="CW1531" s="61">
        <v>0.96111968215696941</v>
      </c>
      <c r="CX1531" s="61">
        <v>0.50326565661224443</v>
      </c>
      <c r="CY1531" s="61">
        <v>0.94685150448955091</v>
      </c>
      <c r="CZ1531" s="61">
        <v>0.67606036650383716</v>
      </c>
      <c r="DA1531" s="61">
        <v>5.6956467738536243E-2</v>
      </c>
      <c r="DB1531" s="61">
        <v>0.37633407708168054</v>
      </c>
      <c r="DC1531" s="61">
        <v>0.84436925541568419</v>
      </c>
      <c r="DD1531" s="61">
        <v>0.46402508758520089</v>
      </c>
      <c r="DE1531" s="61">
        <v>2.9362253929427706E-2</v>
      </c>
      <c r="DF1531" s="61">
        <v>0.4450049469371371</v>
      </c>
      <c r="DG1531" s="61">
        <v>0.99292969659556596</v>
      </c>
      <c r="DH1531" s="61">
        <v>0.81415944487964809</v>
      </c>
      <c r="DI1531" s="61">
        <v>0.24121345918406112</v>
      </c>
      <c r="DJ1531" s="61">
        <v>3.4294696654678103E-2</v>
      </c>
      <c r="DU1531" s="41">
        <f t="shared" si="1461"/>
        <v>0.14900396296135837</v>
      </c>
      <c r="DV1531" s="41">
        <f t="shared" si="1462"/>
        <v>1.32</v>
      </c>
      <c r="DW1531" s="43">
        <f t="shared" si="1406"/>
        <v>709.84367679672687</v>
      </c>
    </row>
    <row r="1532" spans="38:127" x14ac:dyDescent="0.25">
      <c r="AL1532" s="6"/>
      <c r="AM1532" s="6"/>
      <c r="AN1532" s="41">
        <f t="shared" si="1407"/>
        <v>1.365</v>
      </c>
      <c r="AO1532" s="41">
        <f t="shared" si="1408"/>
        <v>1.5449999999999999</v>
      </c>
      <c r="AP1532" s="41">
        <f t="shared" si="1409"/>
        <v>1.635</v>
      </c>
      <c r="AQ1532" s="41">
        <f t="shared" si="1410"/>
        <v>1.5</v>
      </c>
      <c r="AR1532" s="41">
        <f t="shared" si="1411"/>
        <v>2.1150000000000002</v>
      </c>
      <c r="AS1532" s="41">
        <f t="shared" si="1412"/>
        <v>1.6950000000000001</v>
      </c>
      <c r="AT1532" s="41">
        <f t="shared" si="1413"/>
        <v>1.5</v>
      </c>
      <c r="AU1532" s="41">
        <f t="shared" si="1414"/>
        <v>1.6950000000000001</v>
      </c>
      <c r="AV1532" s="41">
        <f t="shared" si="1415"/>
        <v>1.395</v>
      </c>
      <c r="AW1532" s="41">
        <f t="shared" si="1416"/>
        <v>1.2450000000000001</v>
      </c>
      <c r="AX1532" s="41">
        <f t="shared" si="1417"/>
        <v>1.2450000000000001</v>
      </c>
      <c r="AY1532" s="41">
        <f t="shared" si="1418"/>
        <v>6.00547933078008</v>
      </c>
      <c r="AZ1532" s="41">
        <f t="shared" si="1419"/>
        <v>6.0022798679773413</v>
      </c>
      <c r="BA1532" s="41">
        <f t="shared" si="1420"/>
        <v>6.0638527919395857</v>
      </c>
      <c r="BB1532" s="41">
        <f t="shared" si="1421"/>
        <v>6.0102733476283499</v>
      </c>
      <c r="BC1532" s="41">
        <f t="shared" si="1422"/>
        <v>5.9787706440723518</v>
      </c>
      <c r="BD1532" s="41">
        <f t="shared" si="1423"/>
        <v>5.9968083286169236</v>
      </c>
      <c r="BE1532" s="41">
        <f t="shared" si="1424"/>
        <v>6.0043409082484374</v>
      </c>
      <c r="BF1532" s="41">
        <f t="shared" si="1425"/>
        <v>6.0115320032756054</v>
      </c>
      <c r="BG1532" s="41">
        <f t="shared" si="1426"/>
        <v>6.0257925790390798</v>
      </c>
      <c r="BH1532" s="41">
        <f t="shared" si="1427"/>
        <v>5.9874623729248437</v>
      </c>
      <c r="BI1532" s="41">
        <f t="shared" si="1428"/>
        <v>5.9787706440723518</v>
      </c>
      <c r="BJ1532" s="41">
        <f t="shared" si="1429"/>
        <v>1.6717712561203131</v>
      </c>
      <c r="BK1532" s="41">
        <f t="shared" si="1430"/>
        <v>1.422703426585131</v>
      </c>
      <c r="BL1532" s="41">
        <f t="shared" si="1431"/>
        <v>31.256419262275433</v>
      </c>
      <c r="BM1532" s="41">
        <f t="shared" si="1432"/>
        <v>2.1285671649247226</v>
      </c>
      <c r="BN1532" s="41">
        <f t="shared" si="1433"/>
        <v>0.4336670285431462</v>
      </c>
      <c r="BO1532" s="41">
        <f t="shared" si="1434"/>
        <v>1.079470863467465</v>
      </c>
      <c r="BP1532" s="41">
        <f t="shared" si="1435"/>
        <v>1.5785259589684872</v>
      </c>
      <c r="BQ1532" s="41">
        <f t="shared" si="1436"/>
        <v>2.267866299921093</v>
      </c>
      <c r="BR1532" s="41">
        <f t="shared" si="1437"/>
        <v>4.6465596798206006</v>
      </c>
      <c r="BS1532" s="41">
        <f t="shared" si="1438"/>
        <v>0.67320938177466672</v>
      </c>
      <c r="BT1532" s="41">
        <f t="shared" si="1439"/>
        <v>4845.5723782059458</v>
      </c>
      <c r="BU1532" s="41">
        <f t="shared" si="1440"/>
        <v>5483.0877942369689</v>
      </c>
      <c r="BV1532" s="41">
        <f t="shared" si="1441"/>
        <v>5832.1767490009997</v>
      </c>
      <c r="BW1532" s="41">
        <f t="shared" si="1442"/>
        <v>5326.9297133405962</v>
      </c>
      <c r="BX1532" s="41">
        <f t="shared" si="1443"/>
        <v>7491.2607474347651</v>
      </c>
      <c r="BY1532" s="41">
        <f t="shared" si="1444"/>
        <v>6012.684028195923</v>
      </c>
      <c r="BZ1532" s="41">
        <f t="shared" si="1445"/>
        <v>5324.3000917128984</v>
      </c>
      <c r="CA1532" s="41">
        <f t="shared" si="1446"/>
        <v>6020.0608297450699</v>
      </c>
      <c r="CB1532" s="41">
        <f t="shared" si="1447"/>
        <v>4960.436472380019</v>
      </c>
      <c r="CC1532" s="41">
        <f t="shared" si="1448"/>
        <v>4412.953440232317</v>
      </c>
      <c r="CD1532" s="43">
        <f t="shared" si="1449"/>
        <v>4412.953440232317</v>
      </c>
      <c r="CE1532" s="43">
        <f t="shared" si="1450"/>
        <v>2458.7306525456852</v>
      </c>
      <c r="CF1532" s="43">
        <f t="shared" si="1451"/>
        <v>2567.2936685195114</v>
      </c>
      <c r="CG1532" s="43">
        <f t="shared" si="1452"/>
        <v>12734.363603537997</v>
      </c>
      <c r="CH1532" s="43">
        <f t="shared" si="1453"/>
        <v>3048.7710755757043</v>
      </c>
      <c r="CI1532" s="43">
        <f t="shared" si="1454"/>
        <v>1940.3427447317736</v>
      </c>
      <c r="CJ1532" s="43">
        <f t="shared" si="1455"/>
        <v>2453.3812511678248</v>
      </c>
      <c r="CK1532" s="43">
        <f t="shared" si="1456"/>
        <v>2625.4696388334387</v>
      </c>
      <c r="CL1532" s="43">
        <f t="shared" si="1457"/>
        <v>3556.0536418582237</v>
      </c>
      <c r="CM1532" s="43">
        <f t="shared" si="1458"/>
        <v>4189.1879401326787</v>
      </c>
      <c r="CN1532" s="43">
        <f t="shared" si="1459"/>
        <v>1423.0963621720621</v>
      </c>
      <c r="CO1532" s="43">
        <f t="shared" si="1460"/>
        <v>1423.0963621720621</v>
      </c>
      <c r="CQ1532" s="61">
        <v>0.18544291012019831</v>
      </c>
      <c r="CR1532" s="61">
        <v>0.4439718353572415</v>
      </c>
      <c r="CS1532" s="61">
        <v>0.57548748262210925</v>
      </c>
      <c r="CT1532" s="61">
        <v>0.38720480988001649</v>
      </c>
      <c r="CU1532" s="61">
        <v>0.93432555804031381</v>
      </c>
      <c r="CV1532" s="61">
        <v>0.65077028083443245</v>
      </c>
      <c r="CW1532" s="61">
        <v>0.3725885497884428</v>
      </c>
      <c r="CX1532" s="61">
        <v>0.64207956809095923</v>
      </c>
      <c r="CY1532" s="61">
        <v>0.23216571261561436</v>
      </c>
      <c r="CZ1532" s="61">
        <v>6.6526639487044625E-2</v>
      </c>
      <c r="DA1532" s="61">
        <v>0.63717757352109006</v>
      </c>
      <c r="DB1532" s="61">
        <v>0.57594220606772584</v>
      </c>
      <c r="DC1532" s="61">
        <v>0.99941140717351395</v>
      </c>
      <c r="DD1532" s="61">
        <v>0.72227387876218063</v>
      </c>
      <c r="DE1532" s="61">
        <v>0.16296402477693628</v>
      </c>
      <c r="DF1532" s="61">
        <v>0.46761252325135894</v>
      </c>
      <c r="DG1532" s="61">
        <v>0.61570385900568803</v>
      </c>
      <c r="DH1532" s="61">
        <v>0.74287824672363523</v>
      </c>
      <c r="DI1532" s="61">
        <v>0.9132399694267016</v>
      </c>
      <c r="DJ1532" s="61">
        <v>0.2919101859441906</v>
      </c>
      <c r="DU1532" s="41">
        <f t="shared" si="1461"/>
        <v>0.45039566850137525</v>
      </c>
      <c r="DV1532" s="41">
        <f t="shared" si="1462"/>
        <v>1.2450000000000001</v>
      </c>
      <c r="DW1532" s="43">
        <f t="shared" si="1406"/>
        <v>1164.0089812939971</v>
      </c>
    </row>
    <row r="1533" spans="38:127" x14ac:dyDescent="0.25">
      <c r="AL1533" s="6"/>
      <c r="AM1533" s="6"/>
      <c r="AN1533" s="41">
        <f t="shared" si="1407"/>
        <v>1.365</v>
      </c>
      <c r="AO1533" s="41">
        <f t="shared" si="1408"/>
        <v>1.0649999999999999</v>
      </c>
      <c r="AP1533" s="41">
        <f t="shared" si="1409"/>
        <v>1.4550000000000001</v>
      </c>
      <c r="AQ1533" s="41">
        <f t="shared" si="1410"/>
        <v>1.7549999999999999</v>
      </c>
      <c r="AR1533" s="41">
        <f t="shared" si="1411"/>
        <v>1.41</v>
      </c>
      <c r="AS1533" s="41">
        <f t="shared" si="1412"/>
        <v>1.5449999999999999</v>
      </c>
      <c r="AT1533" s="41">
        <f t="shared" si="1413"/>
        <v>1.8149999999999999</v>
      </c>
      <c r="AU1533" s="41">
        <f t="shared" si="1414"/>
        <v>1.47</v>
      </c>
      <c r="AV1533" s="41">
        <f t="shared" si="1415"/>
        <v>1.98</v>
      </c>
      <c r="AW1533" s="41">
        <f t="shared" si="1416"/>
        <v>1.47</v>
      </c>
      <c r="AX1533" s="41">
        <f t="shared" si="1417"/>
        <v>1.0649999999999999</v>
      </c>
      <c r="AY1533" s="41">
        <f t="shared" si="1418"/>
        <v>5.9858723380254828</v>
      </c>
      <c r="AZ1533" s="41">
        <f t="shared" si="1419"/>
        <v>5.9959974449002225</v>
      </c>
      <c r="BA1533" s="41">
        <f t="shared" si="1420"/>
        <v>6.0287864106506461</v>
      </c>
      <c r="BB1533" s="41">
        <f t="shared" si="1421"/>
        <v>5.9900189110381685</v>
      </c>
      <c r="BC1533" s="41">
        <f t="shared" si="1422"/>
        <v>5.9519250271906525</v>
      </c>
      <c r="BD1533" s="41">
        <f t="shared" si="1423"/>
        <v>6.0004370967054115</v>
      </c>
      <c r="BE1533" s="41">
        <f t="shared" si="1424"/>
        <v>5.9559872843949897</v>
      </c>
      <c r="BF1533" s="41">
        <f t="shared" si="1425"/>
        <v>6.0178849285855209</v>
      </c>
      <c r="BG1533" s="41">
        <f t="shared" si="1426"/>
        <v>5.9797210483800418</v>
      </c>
      <c r="BH1533" s="41">
        <f t="shared" si="1427"/>
        <v>5.9774380821564108</v>
      </c>
      <c r="BI1533" s="41">
        <f t="shared" si="1428"/>
        <v>5.9519250271906525</v>
      </c>
      <c r="BJ1533" s="41">
        <f t="shared" si="1429"/>
        <v>0.62119957557714445</v>
      </c>
      <c r="BK1533" s="41">
        <f t="shared" si="1430"/>
        <v>1.0361720914303705</v>
      </c>
      <c r="BL1533" s="41">
        <f t="shared" si="1431"/>
        <v>5.4005303439610355</v>
      </c>
      <c r="BM1533" s="41">
        <f t="shared" si="1432"/>
        <v>0.76608200871558396</v>
      </c>
      <c r="BN1533" s="41">
        <f t="shared" si="1433"/>
        <v>0.11104206243229826</v>
      </c>
      <c r="BO1533" s="41">
        <f t="shared" si="1434"/>
        <v>1.2964150145148123</v>
      </c>
      <c r="BP1533" s="41">
        <f t="shared" si="1435"/>
        <v>0.13651787875487173</v>
      </c>
      <c r="BQ1533" s="41">
        <f t="shared" si="1436"/>
        <v>3.1223718228626907</v>
      </c>
      <c r="BR1533" s="41">
        <f t="shared" si="1437"/>
        <v>0.45504494145020236</v>
      </c>
      <c r="BS1533" s="41">
        <f t="shared" si="1438"/>
        <v>0.40536839155578042</v>
      </c>
      <c r="BT1533" s="41">
        <f t="shared" si="1439"/>
        <v>4837.6558764481506</v>
      </c>
      <c r="BU1533" s="41">
        <f t="shared" si="1440"/>
        <v>3777.6256853661112</v>
      </c>
      <c r="BV1533" s="41">
        <f t="shared" si="1441"/>
        <v>5175.0736817276584</v>
      </c>
      <c r="BW1533" s="41">
        <f t="shared" si="1442"/>
        <v>6221.9972222093193</v>
      </c>
      <c r="BX1533" s="41">
        <f t="shared" si="1443"/>
        <v>4982.9489055588547</v>
      </c>
      <c r="BY1533" s="41">
        <f t="shared" si="1444"/>
        <v>5482.2460430584224</v>
      </c>
      <c r="BZ1533" s="41">
        <f t="shared" si="1445"/>
        <v>6416.409980096706</v>
      </c>
      <c r="CA1533" s="41">
        <f t="shared" si="1446"/>
        <v>5223.6956989800519</v>
      </c>
      <c r="CB1533" s="41">
        <f t="shared" si="1447"/>
        <v>7013.652557565134</v>
      </c>
      <c r="CC1533" s="41">
        <f t="shared" si="1448"/>
        <v>5206.1115950500862</v>
      </c>
      <c r="CD1533" s="43">
        <f t="shared" si="1449"/>
        <v>3777.6256853661112</v>
      </c>
      <c r="CE1533" s="43">
        <f t="shared" si="1450"/>
        <v>1498.780740670989</v>
      </c>
      <c r="CF1533" s="43">
        <f t="shared" si="1451"/>
        <v>1510.2729026770371</v>
      </c>
      <c r="CG1533" s="43">
        <f t="shared" si="1452"/>
        <v>4710.5441200104615</v>
      </c>
      <c r="CH1533" s="43">
        <f t="shared" si="1453"/>
        <v>2139.9549443702881</v>
      </c>
      <c r="CI1533" s="43">
        <f t="shared" si="1454"/>
        <v>654.56495486554707</v>
      </c>
      <c r="CJ1533" s="43">
        <f t="shared" si="1455"/>
        <v>2450.7013334977728</v>
      </c>
      <c r="CK1533" s="43">
        <f t="shared" si="1456"/>
        <v>934.24605435800095</v>
      </c>
      <c r="CL1533" s="43">
        <f t="shared" si="1457"/>
        <v>3618.6745123299847</v>
      </c>
      <c r="CM1533" s="43">
        <f t="shared" si="1458"/>
        <v>1860.7250866924737</v>
      </c>
      <c r="CN1533" s="43">
        <f t="shared" si="1459"/>
        <v>1303.8635746649302</v>
      </c>
      <c r="CO1533" s="43">
        <f t="shared" si="1460"/>
        <v>654.56495486554707</v>
      </c>
      <c r="CQ1533" s="61">
        <v>0.18865001430093908</v>
      </c>
      <c r="CR1533" s="61">
        <v>1.6675719474347206E-3</v>
      </c>
      <c r="CS1533" s="61">
        <v>0.3107303344898984</v>
      </c>
      <c r="CT1533" s="61">
        <v>0.71719785313550655</v>
      </c>
      <c r="CU1533" s="61">
        <v>0.24127310569971783</v>
      </c>
      <c r="CV1533" s="61">
        <v>0.44655523005355391</v>
      </c>
      <c r="CW1533" s="61">
        <v>0.76540657562763637</v>
      </c>
      <c r="CX1533" s="61">
        <v>0.34707456140170923</v>
      </c>
      <c r="CY1533" s="61">
        <v>0.87625615465357787</v>
      </c>
      <c r="CZ1533" s="61">
        <v>0.3385338225183927</v>
      </c>
      <c r="DA1533" s="61">
        <v>0.26524498528606211</v>
      </c>
      <c r="DB1533" s="61">
        <v>0.45155944256757308</v>
      </c>
      <c r="DC1533" s="61">
        <v>0.93442175478904688</v>
      </c>
      <c r="DD1533" s="61">
        <v>0.33719855593519354</v>
      </c>
      <c r="DE1533" s="61">
        <v>9.9434958990473055E-3</v>
      </c>
      <c r="DF1533" s="61">
        <v>0.53969904797814638</v>
      </c>
      <c r="DG1533" s="61">
        <v>1.6818800964142233E-2</v>
      </c>
      <c r="DH1533" s="61">
        <v>0.83352412525271247</v>
      </c>
      <c r="DI1533" s="61">
        <v>0.17494482735485117</v>
      </c>
      <c r="DJ1533" s="61">
        <v>0.14708331336850644</v>
      </c>
      <c r="DU1533" s="41">
        <f t="shared" si="1461"/>
        <v>0.2572397038550468</v>
      </c>
      <c r="DV1533" s="41">
        <f t="shared" si="1462"/>
        <v>1.0649999999999999</v>
      </c>
      <c r="DW1533" s="43">
        <f t="shared" si="1406"/>
        <v>752.50343283537575</v>
      </c>
    </row>
    <row r="1534" spans="38:127" x14ac:dyDescent="0.25">
      <c r="AL1534" s="6"/>
      <c r="AM1534" s="6"/>
      <c r="AN1534" s="41">
        <f t="shared" si="1407"/>
        <v>1.5149999999999999</v>
      </c>
      <c r="AO1534" s="41">
        <f t="shared" si="1408"/>
        <v>1.5449999999999999</v>
      </c>
      <c r="AP1534" s="41">
        <f t="shared" si="1409"/>
        <v>1.425</v>
      </c>
      <c r="AQ1534" s="41">
        <f t="shared" si="1410"/>
        <v>1.71</v>
      </c>
      <c r="AR1534" s="41">
        <f t="shared" si="1411"/>
        <v>1.59</v>
      </c>
      <c r="AS1534" s="41">
        <f t="shared" si="1412"/>
        <v>1.2450000000000001</v>
      </c>
      <c r="AT1534" s="41">
        <f t="shared" si="1413"/>
        <v>1.7250000000000001</v>
      </c>
      <c r="AU1534" s="41">
        <f t="shared" si="1414"/>
        <v>1.2749999999999999</v>
      </c>
      <c r="AV1534" s="41">
        <f t="shared" si="1415"/>
        <v>1.74</v>
      </c>
      <c r="AW1534" s="41">
        <f t="shared" si="1416"/>
        <v>1.635</v>
      </c>
      <c r="AX1534" s="41">
        <f t="shared" si="1417"/>
        <v>1.2450000000000001</v>
      </c>
      <c r="AY1534" s="41">
        <f t="shared" si="1418"/>
        <v>6.0484584580215017</v>
      </c>
      <c r="AZ1534" s="41">
        <f t="shared" si="1419"/>
        <v>6.0273656919225518</v>
      </c>
      <c r="BA1534" s="41">
        <f t="shared" si="1420"/>
        <v>6.0041323564967772</v>
      </c>
      <c r="BB1534" s="41">
        <f t="shared" si="1421"/>
        <v>5.9688452966629759</v>
      </c>
      <c r="BC1534" s="41">
        <f t="shared" si="1422"/>
        <v>5.9934081026836816</v>
      </c>
      <c r="BD1534" s="41">
        <f t="shared" si="1423"/>
        <v>6.0209943276160685</v>
      </c>
      <c r="BE1534" s="41">
        <f t="shared" si="1424"/>
        <v>5.9800575702061636</v>
      </c>
      <c r="BF1534" s="41">
        <f t="shared" si="1425"/>
        <v>6.017148318348573</v>
      </c>
      <c r="BG1534" s="41">
        <f t="shared" si="1426"/>
        <v>5.992914350841243</v>
      </c>
      <c r="BH1534" s="41">
        <f t="shared" si="1427"/>
        <v>5.9860294819635849</v>
      </c>
      <c r="BI1534" s="41">
        <f t="shared" si="1428"/>
        <v>5.9688452966629759</v>
      </c>
      <c r="BJ1534" s="41">
        <f t="shared" si="1429"/>
        <v>14.479071983832018</v>
      </c>
      <c r="BK1534" s="41">
        <f t="shared" si="1430"/>
        <v>5.0286349253999409</v>
      </c>
      <c r="BL1534" s="41">
        <f t="shared" si="1431"/>
        <v>1.5620146112413471</v>
      </c>
      <c r="BM1534" s="41">
        <f t="shared" si="1432"/>
        <v>0.26224970568852446</v>
      </c>
      <c r="BN1534" s="41">
        <f t="shared" si="1433"/>
        <v>0.90916593878691243</v>
      </c>
      <c r="BO1534" s="41">
        <f t="shared" si="1434"/>
        <v>3.6508908580687756</v>
      </c>
      <c r="BP1534" s="41">
        <f t="shared" si="1435"/>
        <v>0.46286365133063667</v>
      </c>
      <c r="BQ1534" s="41">
        <f t="shared" si="1436"/>
        <v>3.0087820973600867</v>
      </c>
      <c r="BR1534" s="41">
        <f t="shared" si="1437"/>
        <v>0.88677112553578352</v>
      </c>
      <c r="BS1534" s="41">
        <f t="shared" si="1438"/>
        <v>0.62615611521497994</v>
      </c>
      <c r="BT1534" s="41">
        <f t="shared" si="1439"/>
        <v>5397.2629776502199</v>
      </c>
      <c r="BU1534" s="41">
        <f t="shared" si="1440"/>
        <v>5494.5338082059106</v>
      </c>
      <c r="BV1534" s="41">
        <f t="shared" si="1441"/>
        <v>5057.9972438750883</v>
      </c>
      <c r="BW1534" s="41">
        <f t="shared" si="1442"/>
        <v>6051.7345082975717</v>
      </c>
      <c r="BX1534" s="41">
        <f t="shared" si="1443"/>
        <v>5638.6176310482733</v>
      </c>
      <c r="BY1534" s="41">
        <f t="shared" si="1444"/>
        <v>4425.2932551160702</v>
      </c>
      <c r="BZ1534" s="41">
        <f t="shared" si="1445"/>
        <v>6110.5510571490704</v>
      </c>
      <c r="CA1534" s="41">
        <f t="shared" si="1446"/>
        <v>4530.479174872049</v>
      </c>
      <c r="CB1534" s="41">
        <f t="shared" si="1447"/>
        <v>6170.3085122074081</v>
      </c>
      <c r="CC1534" s="41">
        <f t="shared" si="1448"/>
        <v>5794.6309012116826</v>
      </c>
      <c r="CD1534" s="43">
        <f t="shared" si="1449"/>
        <v>4425.2932551160702</v>
      </c>
      <c r="CE1534" s="43">
        <f t="shared" si="1450"/>
        <v>8031.0600584863814</v>
      </c>
      <c r="CF1534" s="43">
        <f t="shared" si="1451"/>
        <v>4826.623406675395</v>
      </c>
      <c r="CG1534" s="43">
        <f t="shared" si="1452"/>
        <v>2481.1172465098371</v>
      </c>
      <c r="CH1534" s="43">
        <f t="shared" si="1453"/>
        <v>1219.954104027931</v>
      </c>
      <c r="CI1534" s="43">
        <f t="shared" si="1454"/>
        <v>2112.0713233820788</v>
      </c>
      <c r="CJ1534" s="43">
        <f t="shared" si="1455"/>
        <v>3314.0469266576742</v>
      </c>
      <c r="CK1534" s="43">
        <f t="shared" si="1456"/>
        <v>1634.9539133874928</v>
      </c>
      <c r="CL1534" s="43">
        <f t="shared" si="1457"/>
        <v>3081.0264747834476</v>
      </c>
      <c r="CM1534" s="43">
        <f t="shared" si="1458"/>
        <v>2282.6792827267404</v>
      </c>
      <c r="CN1534" s="43">
        <f t="shared" si="1459"/>
        <v>1802.390739734074</v>
      </c>
      <c r="CO1534" s="43">
        <f t="shared" si="1460"/>
        <v>1219.954104027931</v>
      </c>
      <c r="CQ1534" s="61">
        <v>0.4107762863719141</v>
      </c>
      <c r="CR1534" s="61">
        <v>0.44395211339367358</v>
      </c>
      <c r="CS1534" s="61">
        <v>0.27608149498187606</v>
      </c>
      <c r="CT1534" s="61">
        <v>0.6706753548277683</v>
      </c>
      <c r="CU1534" s="61">
        <v>0.51819281086108981</v>
      </c>
      <c r="CV1534" s="61">
        <v>6.5936391466409505E-2</v>
      </c>
      <c r="CW1534" s="61">
        <v>0.67728089026826421</v>
      </c>
      <c r="CX1534" s="61">
        <v>9.1505948203910559E-2</v>
      </c>
      <c r="CY1534" s="61">
        <v>0.69543030066555256</v>
      </c>
      <c r="CZ1534" s="61">
        <v>0.57393612737167754</v>
      </c>
      <c r="DA1534" s="61">
        <v>0.99350431165795616</v>
      </c>
      <c r="DB1534" s="61">
        <v>0.92493311500560216</v>
      </c>
      <c r="DC1534" s="61">
        <v>0.61172853930688464</v>
      </c>
      <c r="DD1534" s="61">
        <v>6.9525850791008592E-2</v>
      </c>
      <c r="DE1534" s="61">
        <v>0.40093635319848875</v>
      </c>
      <c r="DF1534" s="61">
        <v>0.86921737961004275</v>
      </c>
      <c r="DG1534" s="61">
        <v>0.17931725031989765</v>
      </c>
      <c r="DH1534" s="61">
        <v>0.82422054528816746</v>
      </c>
      <c r="DI1534" s="61">
        <v>0.39144011722184269</v>
      </c>
      <c r="DJ1534" s="61">
        <v>0.26782456960966727</v>
      </c>
      <c r="DU1534" s="41">
        <f t="shared" si="1461"/>
        <v>1.5277504388469187</v>
      </c>
      <c r="DV1534" s="41">
        <f t="shared" si="1462"/>
        <v>1.2450000000000001</v>
      </c>
      <c r="DW1534" s="43">
        <f t="shared" si="1406"/>
        <v>2143.8057786585236</v>
      </c>
    </row>
    <row r="1535" spans="38:127" x14ac:dyDescent="0.25">
      <c r="AL1535" s="6"/>
      <c r="AM1535" s="6"/>
      <c r="AN1535" s="41">
        <f t="shared" si="1407"/>
        <v>1.155</v>
      </c>
      <c r="AO1535" s="41">
        <f t="shared" si="1408"/>
        <v>1.5</v>
      </c>
      <c r="AP1535" s="41">
        <f t="shared" si="1409"/>
        <v>1.575</v>
      </c>
      <c r="AQ1535" s="41">
        <f t="shared" si="1410"/>
        <v>1.5149999999999999</v>
      </c>
      <c r="AR1535" s="41">
        <f t="shared" si="1411"/>
        <v>1.44</v>
      </c>
      <c r="AS1535" s="41">
        <f t="shared" si="1412"/>
        <v>1.35</v>
      </c>
      <c r="AT1535" s="41">
        <f t="shared" si="1413"/>
        <v>1.4550000000000001</v>
      </c>
      <c r="AU1535" s="41">
        <f t="shared" si="1414"/>
        <v>1.3049999999999999</v>
      </c>
      <c r="AV1535" s="41">
        <f t="shared" si="1415"/>
        <v>1.665</v>
      </c>
      <c r="AW1535" s="41">
        <f t="shared" si="1416"/>
        <v>1.365</v>
      </c>
      <c r="AX1535" s="41">
        <f t="shared" si="1417"/>
        <v>1.155</v>
      </c>
      <c r="AY1535" s="41">
        <f t="shared" si="1418"/>
        <v>6.0006370477502822</v>
      </c>
      <c r="AZ1535" s="41">
        <f t="shared" si="1419"/>
        <v>6.0180506185655176</v>
      </c>
      <c r="BA1535" s="41">
        <f t="shared" si="1420"/>
        <v>5.963604142375031</v>
      </c>
      <c r="BB1535" s="41">
        <f t="shared" si="1421"/>
        <v>6.012213128629277</v>
      </c>
      <c r="BC1535" s="41">
        <f t="shared" si="1422"/>
        <v>5.9971822858115971</v>
      </c>
      <c r="BD1535" s="41">
        <f t="shared" si="1423"/>
        <v>6.0373464687202167</v>
      </c>
      <c r="BE1535" s="41">
        <f t="shared" si="1424"/>
        <v>6.0037533183282807</v>
      </c>
      <c r="BF1535" s="41">
        <f t="shared" si="1425"/>
        <v>5.9969534091842132</v>
      </c>
      <c r="BG1535" s="41">
        <f t="shared" si="1426"/>
        <v>6.0252354862207387</v>
      </c>
      <c r="BH1535" s="41">
        <f t="shared" si="1427"/>
        <v>5.9846685798725172</v>
      </c>
      <c r="BI1535" s="41">
        <f t="shared" si="1428"/>
        <v>5.963604142375031</v>
      </c>
      <c r="BJ1535" s="41">
        <f t="shared" si="1429"/>
        <v>1.3095589682715942</v>
      </c>
      <c r="BK1535" s="41">
        <f t="shared" si="1430"/>
        <v>3.1485053629471942</v>
      </c>
      <c r="BL1535" s="41">
        <f t="shared" si="1431"/>
        <v>0.20101052399898167</v>
      </c>
      <c r="BM1535" s="41">
        <f t="shared" si="1432"/>
        <v>2.3469997098153357</v>
      </c>
      <c r="BN1535" s="41">
        <f t="shared" si="1433"/>
        <v>1.1000421201393906</v>
      </c>
      <c r="BO1535" s="41">
        <f t="shared" si="1434"/>
        <v>8.2981150887862203</v>
      </c>
      <c r="BP1535" s="41">
        <f t="shared" si="1435"/>
        <v>1.5324451041189755</v>
      </c>
      <c r="BQ1535" s="41">
        <f t="shared" si="1436"/>
        <v>1.0874057760213416</v>
      </c>
      <c r="BR1535" s="41">
        <f t="shared" si="1437"/>
        <v>4.5183096543950629</v>
      </c>
      <c r="BS1535" s="41">
        <f t="shared" si="1438"/>
        <v>0.58450611133188879</v>
      </c>
      <c r="BT1535" s="41">
        <f t="shared" si="1439"/>
        <v>4098.446393897977</v>
      </c>
      <c r="BU1535" s="41">
        <f t="shared" si="1440"/>
        <v>5330.3751125494437</v>
      </c>
      <c r="BV1535" s="41">
        <f t="shared" si="1441"/>
        <v>5571.5182487116881</v>
      </c>
      <c r="BW1535" s="41">
        <f t="shared" si="1442"/>
        <v>5381.0671545068453</v>
      </c>
      <c r="BX1535" s="41">
        <f t="shared" si="1443"/>
        <v>5108.2802114293681</v>
      </c>
      <c r="BY1535" s="41">
        <f t="shared" si="1444"/>
        <v>4805.0223675622847</v>
      </c>
      <c r="BZ1535" s="41">
        <f t="shared" si="1445"/>
        <v>5164.3183781138796</v>
      </c>
      <c r="CA1535" s="41">
        <f t="shared" si="1446"/>
        <v>4629.2906028932839</v>
      </c>
      <c r="CB1535" s="41">
        <f t="shared" si="1447"/>
        <v>5920.2472644236559</v>
      </c>
      <c r="CC1535" s="41">
        <f t="shared" si="1448"/>
        <v>4837.1694260051145</v>
      </c>
      <c r="CD1535" s="43">
        <f t="shared" si="1449"/>
        <v>4098.446393897977</v>
      </c>
      <c r="CE1535" s="43">
        <f t="shared" si="1450"/>
        <v>1841.3417104853459</v>
      </c>
      <c r="CF1535" s="43">
        <f t="shared" si="1451"/>
        <v>3707.9456092255682</v>
      </c>
      <c r="CG1535" s="43">
        <f t="shared" si="1452"/>
        <v>983.73887319899643</v>
      </c>
      <c r="CH1535" s="43">
        <f t="shared" si="1453"/>
        <v>3233.3969775635046</v>
      </c>
      <c r="CI1535" s="43">
        <f t="shared" si="1454"/>
        <v>2104.0547018087595</v>
      </c>
      <c r="CJ1535" s="43">
        <f t="shared" si="1455"/>
        <v>5417.6802893507402</v>
      </c>
      <c r="CK1535" s="43">
        <f t="shared" si="1456"/>
        <v>2509.2580930840977</v>
      </c>
      <c r="CL1535" s="43">
        <f t="shared" si="1457"/>
        <v>1895.8160979439942</v>
      </c>
      <c r="CM1535" s="43">
        <f t="shared" si="1458"/>
        <v>4930.5130279433251</v>
      </c>
      <c r="CN1535" s="43">
        <f t="shared" si="1459"/>
        <v>1453.8414835966933</v>
      </c>
      <c r="CO1535" s="43">
        <f t="shared" si="1460"/>
        <v>983.73887319899643</v>
      </c>
      <c r="CQ1535" s="61">
        <v>1.8587515509456032E-2</v>
      </c>
      <c r="CR1535" s="61">
        <v>0.39378997661574322</v>
      </c>
      <c r="CS1535" s="61">
        <v>0.49368033450237303</v>
      </c>
      <c r="CT1535" s="61">
        <v>0.4137240485465008</v>
      </c>
      <c r="CU1535" s="61">
        <v>0.2907176305535234</v>
      </c>
      <c r="CV1535" s="61">
        <v>0.17141903485299148</v>
      </c>
      <c r="CW1535" s="61">
        <v>0.3082527086369039</v>
      </c>
      <c r="CX1535" s="61">
        <v>0.12532007452398009</v>
      </c>
      <c r="CY1535" s="61">
        <v>0.60976887538965652</v>
      </c>
      <c r="CZ1535" s="61">
        <v>0.18909301602735773</v>
      </c>
      <c r="DA1535" s="61">
        <v>0.5436537171142547</v>
      </c>
      <c r="DB1535" s="61">
        <v>0.83557206870726808</v>
      </c>
      <c r="DC1535" s="61">
        <v>4.0745413728308866E-2</v>
      </c>
      <c r="DD1535" s="61">
        <v>0.75368564414184624</v>
      </c>
      <c r="DE1535" s="61">
        <v>0.4750344183800409</v>
      </c>
      <c r="DF1535" s="61">
        <v>0.97344140458226269</v>
      </c>
      <c r="DG1535" s="61">
        <v>0.6044733467847081</v>
      </c>
      <c r="DH1535" s="61">
        <v>0.47049078541720979</v>
      </c>
      <c r="DI1535" s="61">
        <v>0.90878731756612474</v>
      </c>
      <c r="DJ1535" s="61">
        <v>0.24590984323846299</v>
      </c>
      <c r="DU1535" s="41">
        <f t="shared" si="1461"/>
        <v>0.39227609631798516</v>
      </c>
      <c r="DV1535" s="41">
        <f t="shared" si="1462"/>
        <v>1.155</v>
      </c>
      <c r="DW1535" s="43">
        <f t="shared" si="1406"/>
        <v>1007.7847537924206</v>
      </c>
    </row>
    <row r="1536" spans="38:127" x14ac:dyDescent="0.25">
      <c r="AL1536" s="6"/>
      <c r="AM1536" s="6"/>
      <c r="AN1536" s="41">
        <f t="shared" si="1407"/>
        <v>1.56</v>
      </c>
      <c r="AO1536" s="41">
        <f t="shared" si="1408"/>
        <v>1.5449999999999999</v>
      </c>
      <c r="AP1536" s="41">
        <f t="shared" si="1409"/>
        <v>1.5449999999999999</v>
      </c>
      <c r="AQ1536" s="41">
        <f t="shared" si="1410"/>
        <v>1.32</v>
      </c>
      <c r="AR1536" s="41">
        <f t="shared" si="1411"/>
        <v>1.77</v>
      </c>
      <c r="AS1536" s="41">
        <f t="shared" si="1412"/>
        <v>1.83</v>
      </c>
      <c r="AT1536" s="41">
        <f t="shared" si="1413"/>
        <v>1.68</v>
      </c>
      <c r="AU1536" s="41">
        <f t="shared" si="1414"/>
        <v>1.845</v>
      </c>
      <c r="AV1536" s="41">
        <f t="shared" si="1415"/>
        <v>1.665</v>
      </c>
      <c r="AW1536" s="41">
        <f t="shared" si="1416"/>
        <v>1.68</v>
      </c>
      <c r="AX1536" s="41">
        <f t="shared" si="1417"/>
        <v>1.32</v>
      </c>
      <c r="AY1536" s="41">
        <f t="shared" si="1418"/>
        <v>5.967190266800297</v>
      </c>
      <c r="AZ1536" s="41">
        <f t="shared" si="1419"/>
        <v>5.9991453264095691</v>
      </c>
      <c r="BA1536" s="41">
        <f t="shared" si="1420"/>
        <v>6.016674682967925</v>
      </c>
      <c r="BB1536" s="41">
        <f t="shared" si="1421"/>
        <v>5.9876356906983821</v>
      </c>
      <c r="BC1536" s="41">
        <f t="shared" si="1422"/>
        <v>5.9563327837844886</v>
      </c>
      <c r="BD1536" s="41">
        <f t="shared" si="1423"/>
        <v>6.0139181396468624</v>
      </c>
      <c r="BE1536" s="41">
        <f t="shared" si="1424"/>
        <v>5.9768244473126169</v>
      </c>
      <c r="BF1536" s="41">
        <f t="shared" si="1425"/>
        <v>5.9553967432706516</v>
      </c>
      <c r="BG1536" s="41">
        <f t="shared" si="1426"/>
        <v>5.9683374622383889</v>
      </c>
      <c r="BH1536" s="41">
        <f t="shared" si="1427"/>
        <v>5.9859777307796413</v>
      </c>
      <c r="BI1536" s="41">
        <f t="shared" si="1428"/>
        <v>5.9553967432706516</v>
      </c>
      <c r="BJ1536" s="41">
        <f t="shared" si="1429"/>
        <v>0.24113211529818659</v>
      </c>
      <c r="BK1536" s="41">
        <f t="shared" si="1430"/>
        <v>1.2146113435724419</v>
      </c>
      <c r="BL1536" s="41">
        <f t="shared" si="1431"/>
        <v>2.9379299614171823</v>
      </c>
      <c r="BM1536" s="41">
        <f t="shared" si="1432"/>
        <v>0.67913460187936792</v>
      </c>
      <c r="BN1536" s="41">
        <f t="shared" si="1433"/>
        <v>0.13893637447829499</v>
      </c>
      <c r="BO1536" s="41">
        <f t="shared" si="1434"/>
        <v>2.5573647169343134</v>
      </c>
      <c r="BP1536" s="41">
        <f t="shared" si="1435"/>
        <v>0.39296353250591937</v>
      </c>
      <c r="BQ1536" s="41">
        <f t="shared" si="1436"/>
        <v>0.13248085213017033</v>
      </c>
      <c r="BR1536" s="41">
        <f t="shared" si="1437"/>
        <v>0.25558102118256804</v>
      </c>
      <c r="BS1536" s="41">
        <f t="shared" si="1438"/>
        <v>0.62451947274864883</v>
      </c>
      <c r="BT1536" s="41">
        <f t="shared" si="1439"/>
        <v>5520.1151414555752</v>
      </c>
      <c r="BU1536" s="41">
        <f t="shared" si="1440"/>
        <v>5481.655904068436</v>
      </c>
      <c r="BV1536" s="41">
        <f t="shared" si="1441"/>
        <v>5489.6586948765425</v>
      </c>
      <c r="BW1536" s="41">
        <f t="shared" si="1442"/>
        <v>4678.8617264482091</v>
      </c>
      <c r="BX1536" s="41">
        <f t="shared" si="1443"/>
        <v>6257.5069223234905</v>
      </c>
      <c r="BY1536" s="41">
        <f t="shared" si="1444"/>
        <v>6500.8244919529598</v>
      </c>
      <c r="BZ1536" s="41">
        <f t="shared" si="1445"/>
        <v>5949.5364141494119</v>
      </c>
      <c r="CA1536" s="41">
        <f t="shared" si="1446"/>
        <v>6522.1429813899003</v>
      </c>
      <c r="CB1536" s="41">
        <f t="shared" si="1447"/>
        <v>5892.2276631651666</v>
      </c>
      <c r="CC1536" s="41">
        <f t="shared" si="1448"/>
        <v>5954.0904176764498</v>
      </c>
      <c r="CD1536" s="43">
        <f t="shared" si="1449"/>
        <v>4678.8617264482091</v>
      </c>
      <c r="CE1536" s="43">
        <f t="shared" si="1450"/>
        <v>1067.1906302575248</v>
      </c>
      <c r="CF1536" s="43">
        <f t="shared" si="1451"/>
        <v>2372.1220329605062</v>
      </c>
      <c r="CG1536" s="43">
        <f t="shared" si="1452"/>
        <v>3689.2584452363303</v>
      </c>
      <c r="CH1536" s="43">
        <f t="shared" si="1453"/>
        <v>1515.450438101366</v>
      </c>
      <c r="CI1536" s="43">
        <f t="shared" si="1454"/>
        <v>919.11768912531488</v>
      </c>
      <c r="CJ1536" s="43">
        <f t="shared" si="1455"/>
        <v>4076.9679887077045</v>
      </c>
      <c r="CK1536" s="43">
        <f t="shared" si="1456"/>
        <v>1467.1525863459442</v>
      </c>
      <c r="CL1536" s="43">
        <f t="shared" si="1457"/>
        <v>935.54095475062627</v>
      </c>
      <c r="CM1536" s="43">
        <f t="shared" si="1458"/>
        <v>1172.6500207929334</v>
      </c>
      <c r="CN1536" s="43">
        <f t="shared" si="1459"/>
        <v>1849.575871189458</v>
      </c>
      <c r="CO1536" s="43">
        <f t="shared" si="1460"/>
        <v>919.11768912531488</v>
      </c>
      <c r="CQ1536" s="61">
        <v>0.47694682639498975</v>
      </c>
      <c r="CR1536" s="61">
        <v>0.45868378692067557</v>
      </c>
      <c r="CS1536" s="61">
        <v>0.4406462993306216</v>
      </c>
      <c r="CT1536" s="61">
        <v>0.13065571739440418</v>
      </c>
      <c r="CU1536" s="61">
        <v>0.73559078772961695</v>
      </c>
      <c r="CV1536" s="61">
        <v>0.77622265150537906</v>
      </c>
      <c r="CW1536" s="61">
        <v>0.63843754308714962</v>
      </c>
      <c r="CX1536" s="61">
        <v>0.79630100307272822</v>
      </c>
      <c r="CY1536" s="61">
        <v>0.62049005262021117</v>
      </c>
      <c r="CZ1536" s="61">
        <v>0.63945324982878671</v>
      </c>
      <c r="DA1536" s="61">
        <v>5.9110689006596551E-2</v>
      </c>
      <c r="DB1536" s="61">
        <v>0.51406939499406157</v>
      </c>
      <c r="DC1536" s="61">
        <v>0.81806716652398259</v>
      </c>
      <c r="DD1536" s="61">
        <v>0.2948901444394284</v>
      </c>
      <c r="DE1536" s="61">
        <v>1.7557134487361514E-2</v>
      </c>
      <c r="DF1536" s="61">
        <v>0.77963168674487104</v>
      </c>
      <c r="DG1536" s="61">
        <v>0.14013035670563467</v>
      </c>
      <c r="DH1536" s="61">
        <v>1.5618169085431011E-2</v>
      </c>
      <c r="DI1536" s="61">
        <v>6.6190042819175954E-2</v>
      </c>
      <c r="DJ1536" s="61">
        <v>0.26697366570157521</v>
      </c>
      <c r="DU1536" s="41">
        <f t="shared" si="1461"/>
        <v>0.15059636503125678</v>
      </c>
      <c r="DV1536" s="41">
        <f t="shared" si="1462"/>
        <v>1.32</v>
      </c>
      <c r="DW1536" s="43">
        <f t="shared" si="1406"/>
        <v>713.62663841883659</v>
      </c>
    </row>
    <row r="1537" spans="38:127" x14ac:dyDescent="0.25">
      <c r="AL1537" s="6"/>
      <c r="AM1537" s="6"/>
      <c r="AN1537" s="41">
        <f t="shared" si="1407"/>
        <v>1.4550000000000001</v>
      </c>
      <c r="AO1537" s="41">
        <f t="shared" si="1408"/>
        <v>1.395</v>
      </c>
      <c r="AP1537" s="41">
        <f t="shared" si="1409"/>
        <v>1.575</v>
      </c>
      <c r="AQ1537" s="41">
        <f t="shared" si="1410"/>
        <v>1.1100000000000001</v>
      </c>
      <c r="AR1537" s="41">
        <f t="shared" si="1411"/>
        <v>1.62</v>
      </c>
      <c r="AS1537" s="41">
        <f t="shared" si="1412"/>
        <v>1.425</v>
      </c>
      <c r="AT1537" s="41">
        <f t="shared" si="1413"/>
        <v>2.1</v>
      </c>
      <c r="AU1537" s="41">
        <f t="shared" si="1414"/>
        <v>1.665</v>
      </c>
      <c r="AV1537" s="41">
        <f t="shared" si="1415"/>
        <v>1.35</v>
      </c>
      <c r="AW1537" s="41">
        <f t="shared" si="1416"/>
        <v>1.425</v>
      </c>
      <c r="AX1537" s="41">
        <f t="shared" si="1417"/>
        <v>1.1100000000000001</v>
      </c>
      <c r="AY1537" s="41">
        <f t="shared" si="1418"/>
        <v>6.0300658879027278</v>
      </c>
      <c r="AZ1537" s="41">
        <f t="shared" si="1419"/>
        <v>6.0078901594952807</v>
      </c>
      <c r="BA1537" s="41">
        <f t="shared" si="1420"/>
        <v>5.9791515938463835</v>
      </c>
      <c r="BB1537" s="41">
        <f t="shared" si="1421"/>
        <v>6.0029012761611051</v>
      </c>
      <c r="BC1537" s="41">
        <f t="shared" si="1422"/>
        <v>5.9773840720816516</v>
      </c>
      <c r="BD1537" s="41">
        <f t="shared" si="1423"/>
        <v>6.0110621619694875</v>
      </c>
      <c r="BE1537" s="41">
        <f t="shared" si="1424"/>
        <v>6.0241533902225264</v>
      </c>
      <c r="BF1537" s="41">
        <f t="shared" si="1425"/>
        <v>5.9980826786756696</v>
      </c>
      <c r="BG1537" s="41">
        <f t="shared" si="1426"/>
        <v>5.9886036327734962</v>
      </c>
      <c r="BH1537" s="41">
        <f t="shared" si="1427"/>
        <v>5.9730927335821917</v>
      </c>
      <c r="BI1537" s="41">
        <f t="shared" si="1428"/>
        <v>5.9730927335821917</v>
      </c>
      <c r="BJ1537" s="41">
        <f t="shared" si="1429"/>
        <v>5.758852378922052</v>
      </c>
      <c r="BK1537" s="41">
        <f t="shared" si="1430"/>
        <v>1.8877523005885373</v>
      </c>
      <c r="BL1537" s="41">
        <f t="shared" si="1431"/>
        <v>0.44211300058096026</v>
      </c>
      <c r="BM1537" s="41">
        <f t="shared" si="1432"/>
        <v>1.4679964998140809</v>
      </c>
      <c r="BN1537" s="41">
        <f t="shared" si="1433"/>
        <v>0.40426106998053146</v>
      </c>
      <c r="BO1537" s="41">
        <f t="shared" si="1434"/>
        <v>2.2148354410055782</v>
      </c>
      <c r="BP1537" s="41">
        <f t="shared" si="1435"/>
        <v>4.2791932985366419</v>
      </c>
      <c r="BQ1537" s="41">
        <f t="shared" si="1436"/>
        <v>1.1511895382103099</v>
      </c>
      <c r="BR1537" s="41">
        <f t="shared" si="1437"/>
        <v>0.71319424912898288</v>
      </c>
      <c r="BS1537" s="41">
        <f t="shared" si="1438"/>
        <v>0.3252661658988355</v>
      </c>
      <c r="BT1537" s="41">
        <f t="shared" si="1439"/>
        <v>5175.6228003502838</v>
      </c>
      <c r="BU1537" s="41">
        <f t="shared" si="1440"/>
        <v>4953.062349382556</v>
      </c>
      <c r="BV1537" s="41">
        <f t="shared" si="1441"/>
        <v>5578.7761520954382</v>
      </c>
      <c r="BW1537" s="41">
        <f t="shared" si="1442"/>
        <v>3939.5097042284378</v>
      </c>
      <c r="BX1537" s="41">
        <f t="shared" si="1443"/>
        <v>5737.3215516881719</v>
      </c>
      <c r="BY1537" s="41">
        <f t="shared" si="1444"/>
        <v>5060.9153032236254</v>
      </c>
      <c r="BZ1537" s="41">
        <f t="shared" si="1445"/>
        <v>7466.3079894156535</v>
      </c>
      <c r="CA1537" s="41">
        <f t="shared" si="1446"/>
        <v>5906.8923630904801</v>
      </c>
      <c r="CB1537" s="41">
        <f t="shared" si="1447"/>
        <v>4785.5862573668455</v>
      </c>
      <c r="CC1537" s="41">
        <f t="shared" si="1448"/>
        <v>5044.9061132200331</v>
      </c>
      <c r="CD1537" s="43">
        <f t="shared" si="1449"/>
        <v>3939.5097042284378</v>
      </c>
      <c r="CE1537" s="43">
        <f t="shared" si="1450"/>
        <v>4864.3055094446081</v>
      </c>
      <c r="CF1537" s="43">
        <f t="shared" si="1451"/>
        <v>2670.1557160377656</v>
      </c>
      <c r="CG1537" s="43">
        <f t="shared" si="1452"/>
        <v>1458.9388130311388</v>
      </c>
      <c r="CH1537" s="43">
        <f t="shared" si="1453"/>
        <v>1873.5934784797394</v>
      </c>
      <c r="CI1537" s="43">
        <f t="shared" si="1454"/>
        <v>1434.946972614812</v>
      </c>
      <c r="CJ1537" s="43">
        <f t="shared" si="1455"/>
        <v>2954.4420351705858</v>
      </c>
      <c r="CK1537" s="43">
        <f t="shared" si="1456"/>
        <v>6051.8774406585035</v>
      </c>
      <c r="CL1537" s="43">
        <f t="shared" si="1457"/>
        <v>2488.7285627534402</v>
      </c>
      <c r="CM1537" s="43">
        <f t="shared" si="1458"/>
        <v>1588.2818096142676</v>
      </c>
      <c r="CN1537" s="43">
        <f t="shared" si="1459"/>
        <v>1132.2027014771536</v>
      </c>
      <c r="CO1537" s="43">
        <f t="shared" si="1460"/>
        <v>1132.2027014771536</v>
      </c>
      <c r="CQ1537" s="61">
        <v>0.3155920242010487</v>
      </c>
      <c r="CR1537" s="61">
        <v>0.23706231734205319</v>
      </c>
      <c r="CS1537" s="61">
        <v>0.5018272875961638</v>
      </c>
      <c r="CT1537" s="61">
        <v>6.7071079993648031E-3</v>
      </c>
      <c r="CU1537" s="61">
        <v>0.56431583547429787</v>
      </c>
      <c r="CV1537" s="61">
        <v>0.27924703706931031</v>
      </c>
      <c r="CW1537" s="61">
        <v>0.9293934855046444</v>
      </c>
      <c r="CX1537" s="61">
        <v>0.60980073187787387</v>
      </c>
      <c r="CY1537" s="61">
        <v>0.17995272091919334</v>
      </c>
      <c r="CZ1537" s="61">
        <v>0.2740443769269042</v>
      </c>
      <c r="DA1537" s="61">
        <v>0.94214431248740438</v>
      </c>
      <c r="DB1537" s="61">
        <v>0.68117219248876104</v>
      </c>
      <c r="DC1537" s="61">
        <v>0.16770093566788435</v>
      </c>
      <c r="DD1537" s="61">
        <v>0.58803351837326368</v>
      </c>
      <c r="DE1537" s="61">
        <v>0.14646224115910778</v>
      </c>
      <c r="DF1537" s="61">
        <v>0.7352813487077936</v>
      </c>
      <c r="DG1537" s="61">
        <v>0.8996569462501649</v>
      </c>
      <c r="DH1537" s="61">
        <v>0.4929331528301969</v>
      </c>
      <c r="DI1537" s="61">
        <v>0.31178274692099095</v>
      </c>
      <c r="DJ1537" s="61">
        <v>0.10265766805979992</v>
      </c>
      <c r="DU1537" s="41">
        <f t="shared" si="1461"/>
        <v>0.90679680365715165</v>
      </c>
      <c r="DV1537" s="41">
        <f t="shared" si="1462"/>
        <v>1.1100000000000001</v>
      </c>
      <c r="DW1537" s="43">
        <f t="shared" si="1406"/>
        <v>1472.5425279276426</v>
      </c>
    </row>
    <row r="1538" spans="38:127" x14ac:dyDescent="0.25">
      <c r="AL1538" s="6"/>
      <c r="AM1538" s="6"/>
      <c r="AN1538" s="41">
        <f t="shared" si="1407"/>
        <v>1.32</v>
      </c>
      <c r="AO1538" s="41">
        <f t="shared" si="1408"/>
        <v>1.62</v>
      </c>
      <c r="AP1538" s="41">
        <f t="shared" si="1409"/>
        <v>1.575</v>
      </c>
      <c r="AQ1538" s="41">
        <f t="shared" si="1410"/>
        <v>1.5149999999999999</v>
      </c>
      <c r="AR1538" s="41">
        <f t="shared" si="1411"/>
        <v>1.71</v>
      </c>
      <c r="AS1538" s="41">
        <f t="shared" si="1412"/>
        <v>1.7849999999999999</v>
      </c>
      <c r="AT1538" s="41">
        <f t="shared" si="1413"/>
        <v>2.19</v>
      </c>
      <c r="AU1538" s="41">
        <f t="shared" si="1414"/>
        <v>1.5</v>
      </c>
      <c r="AV1538" s="41">
        <f t="shared" si="1415"/>
        <v>1.38</v>
      </c>
      <c r="AW1538" s="41">
        <f t="shared" si="1416"/>
        <v>2.34</v>
      </c>
      <c r="AX1538" s="41">
        <f t="shared" si="1417"/>
        <v>1.32</v>
      </c>
      <c r="AY1538" s="41">
        <f t="shared" si="1418"/>
        <v>5.973097141684355</v>
      </c>
      <c r="AZ1538" s="41">
        <f t="shared" si="1419"/>
        <v>5.9885238684986613</v>
      </c>
      <c r="BA1538" s="41">
        <f t="shared" si="1420"/>
        <v>6.0019058861912944</v>
      </c>
      <c r="BB1538" s="41">
        <f t="shared" si="1421"/>
        <v>5.9673922220932321</v>
      </c>
      <c r="BC1538" s="41">
        <f t="shared" si="1422"/>
        <v>6.0075608022875953</v>
      </c>
      <c r="BD1538" s="41">
        <f t="shared" si="1423"/>
        <v>6.0100692116429828</v>
      </c>
      <c r="BE1538" s="41">
        <f t="shared" si="1424"/>
        <v>6.0260786068326366</v>
      </c>
      <c r="BF1538" s="41">
        <f t="shared" si="1425"/>
        <v>5.9665437883859713</v>
      </c>
      <c r="BG1538" s="41">
        <f t="shared" si="1426"/>
        <v>5.981364641112946</v>
      </c>
      <c r="BH1538" s="41">
        <f t="shared" si="1427"/>
        <v>6.0062605156665292</v>
      </c>
      <c r="BI1538" s="41">
        <f t="shared" si="1428"/>
        <v>5.9665437883859713</v>
      </c>
      <c r="BJ1538" s="41">
        <f t="shared" si="1429"/>
        <v>0.32533884268417634</v>
      </c>
      <c r="BK1538" s="41">
        <f t="shared" si="1430"/>
        <v>0.71032429892833648</v>
      </c>
      <c r="BL1538" s="41">
        <f t="shared" si="1431"/>
        <v>1.3961189175690127</v>
      </c>
      <c r="BM1538" s="41">
        <f t="shared" si="1432"/>
        <v>0.24361533884586381</v>
      </c>
      <c r="BN1538" s="41">
        <f t="shared" si="1433"/>
        <v>1.8566810095312685</v>
      </c>
      <c r="BO1538" s="41">
        <f t="shared" si="1434"/>
        <v>2.1067928100081481</v>
      </c>
      <c r="BP1538" s="41">
        <f t="shared" si="1435"/>
        <v>4.7138101556028369</v>
      </c>
      <c r="BQ1538" s="41">
        <f t="shared" si="1436"/>
        <v>0.23335146316076069</v>
      </c>
      <c r="BR1538" s="41">
        <f t="shared" si="1437"/>
        <v>0.49452295578338662</v>
      </c>
      <c r="BS1538" s="41">
        <f t="shared" si="1438"/>
        <v>1.7389124916734402</v>
      </c>
      <c r="BT1538" s="41">
        <f t="shared" si="1439"/>
        <v>4673.1779134739718</v>
      </c>
      <c r="BU1538" s="41">
        <f t="shared" si="1440"/>
        <v>5742.665264189679</v>
      </c>
      <c r="BV1538" s="41">
        <f t="shared" si="1441"/>
        <v>5589.3813825215184</v>
      </c>
      <c r="BW1538" s="41">
        <f t="shared" si="1442"/>
        <v>5360.9717676643759</v>
      </c>
      <c r="BX1538" s="41">
        <f t="shared" si="1443"/>
        <v>6071.3293587744884</v>
      </c>
      <c r="BY1538" s="41">
        <f t="shared" si="1444"/>
        <v>6338.9387066615218</v>
      </c>
      <c r="BZ1538" s="41">
        <f t="shared" si="1445"/>
        <v>7787.5367012609104</v>
      </c>
      <c r="CA1538" s="41">
        <f t="shared" si="1446"/>
        <v>5307.5154922568827</v>
      </c>
      <c r="CB1538" s="41">
        <f t="shared" si="1447"/>
        <v>4888.9750537623331</v>
      </c>
      <c r="CC1538" s="41">
        <f t="shared" si="1448"/>
        <v>8307.2357499642731</v>
      </c>
      <c r="CD1538" s="43">
        <f t="shared" si="1449"/>
        <v>4673.1779134739718</v>
      </c>
      <c r="CE1538" s="43">
        <f t="shared" si="1450"/>
        <v>1048.8944010047953</v>
      </c>
      <c r="CF1538" s="43">
        <f t="shared" si="1451"/>
        <v>1902.0994826945112</v>
      </c>
      <c r="CG1538" s="43">
        <f t="shared" si="1452"/>
        <v>2592.5768651848816</v>
      </c>
      <c r="CH1538" s="43">
        <f t="shared" si="1453"/>
        <v>1041.7291689636806</v>
      </c>
      <c r="CI1538" s="43">
        <f t="shared" si="1454"/>
        <v>3246.0457410983795</v>
      </c>
      <c r="CJ1538" s="43">
        <f t="shared" si="1455"/>
        <v>3609.4332227826767</v>
      </c>
      <c r="CK1538" s="43">
        <f t="shared" si="1456"/>
        <v>6623.9956097423692</v>
      </c>
      <c r="CL1538" s="43">
        <f t="shared" si="1457"/>
        <v>1009.4536912688535</v>
      </c>
      <c r="CM1538" s="43">
        <f t="shared" si="1458"/>
        <v>1351.9548615431263</v>
      </c>
      <c r="CN1538" s="43">
        <f t="shared" si="1459"/>
        <v>4298.7738494535306</v>
      </c>
      <c r="CO1538" s="43">
        <f t="shared" si="1460"/>
        <v>1009.4536912688535</v>
      </c>
      <c r="CQ1538" s="61">
        <v>0.14172743202039884</v>
      </c>
      <c r="CR1538" s="61">
        <v>0.54988148654661873</v>
      </c>
      <c r="CS1538" s="61">
        <v>0.48834145329220002</v>
      </c>
      <c r="CT1538" s="61">
        <v>0.41013063158434271</v>
      </c>
      <c r="CU1538" s="61">
        <v>0.66830318778678577</v>
      </c>
      <c r="CV1538" s="61">
        <v>0.74654154591906741</v>
      </c>
      <c r="CW1538" s="61">
        <v>0.95151115978519418</v>
      </c>
      <c r="CX1538" s="61">
        <v>0.38824160323313628</v>
      </c>
      <c r="CY1538" s="61">
        <v>0.21686993729554815</v>
      </c>
      <c r="CZ1538" s="61">
        <v>0.99991696633375016</v>
      </c>
      <c r="DA1538" s="61">
        <v>0.10269716213583124</v>
      </c>
      <c r="DB1538" s="61">
        <v>0.31037505116853636</v>
      </c>
      <c r="DC1538" s="61">
        <v>0.56862930629948538</v>
      </c>
      <c r="DD1538" s="61">
        <v>6.0312037579024924E-2</v>
      </c>
      <c r="DE1538" s="61">
        <v>0.67529452805636703</v>
      </c>
      <c r="DF1538" s="61">
        <v>0.71885727554933865</v>
      </c>
      <c r="DG1538" s="61">
        <v>0.91546185869302621</v>
      </c>
      <c r="DH1538" s="61">
        <v>5.53906771484447E-2</v>
      </c>
      <c r="DI1538" s="61">
        <v>0.1969411566259428</v>
      </c>
      <c r="DJ1538" s="61">
        <v>0.65166939425586867</v>
      </c>
      <c r="DU1538" s="41">
        <f t="shared" si="1461"/>
        <v>0.17840708622241466</v>
      </c>
      <c r="DV1538" s="41">
        <f t="shared" si="1462"/>
        <v>1.32</v>
      </c>
      <c r="DW1538" s="43">
        <f t="shared" si="1406"/>
        <v>776.72960501728721</v>
      </c>
    </row>
    <row r="1539" spans="38:127" x14ac:dyDescent="0.25">
      <c r="AL1539" s="6"/>
      <c r="AM1539" s="6"/>
      <c r="AN1539" s="41">
        <f t="shared" si="1407"/>
        <v>1.425</v>
      </c>
      <c r="AO1539" s="41">
        <f t="shared" si="1408"/>
        <v>1.86</v>
      </c>
      <c r="AP1539" s="41">
        <f t="shared" si="1409"/>
        <v>1.35</v>
      </c>
      <c r="AQ1539" s="41">
        <f t="shared" si="1410"/>
        <v>1.86</v>
      </c>
      <c r="AR1539" s="41">
        <f t="shared" si="1411"/>
        <v>1.71</v>
      </c>
      <c r="AS1539" s="41">
        <f t="shared" si="1412"/>
        <v>1.635</v>
      </c>
      <c r="AT1539" s="41">
        <f t="shared" si="1413"/>
        <v>1.575</v>
      </c>
      <c r="AU1539" s="41">
        <f t="shared" si="1414"/>
        <v>1.56</v>
      </c>
      <c r="AV1539" s="41">
        <f t="shared" si="1415"/>
        <v>1.41</v>
      </c>
      <c r="AW1539" s="41">
        <f t="shared" si="1416"/>
        <v>1.56</v>
      </c>
      <c r="AX1539" s="41">
        <f t="shared" si="1417"/>
        <v>1.35</v>
      </c>
      <c r="AY1539" s="41">
        <f t="shared" si="1418"/>
        <v>5.9541213426048083</v>
      </c>
      <c r="AZ1539" s="41">
        <f t="shared" si="1419"/>
        <v>6.0002024286207085</v>
      </c>
      <c r="BA1539" s="41">
        <f t="shared" si="1420"/>
        <v>5.9680692516273997</v>
      </c>
      <c r="BB1539" s="41">
        <f t="shared" si="1421"/>
        <v>6.0255383650955743</v>
      </c>
      <c r="BC1539" s="41">
        <f t="shared" si="1422"/>
        <v>5.983686246829631</v>
      </c>
      <c r="BD1539" s="41">
        <f t="shared" si="1423"/>
        <v>5.9931545673416355</v>
      </c>
      <c r="BE1539" s="41">
        <f t="shared" si="1424"/>
        <v>5.9786427595677081</v>
      </c>
      <c r="BF1539" s="41">
        <f t="shared" si="1425"/>
        <v>6.0359498514969445</v>
      </c>
      <c r="BG1539" s="41">
        <f t="shared" si="1426"/>
        <v>6.0183153929409006</v>
      </c>
      <c r="BH1539" s="41">
        <f t="shared" si="1427"/>
        <v>6.0352932357301015</v>
      </c>
      <c r="BI1539" s="41">
        <f t="shared" si="1428"/>
        <v>5.9541213426048083</v>
      </c>
      <c r="BJ1539" s="41">
        <f t="shared" si="1429"/>
        <v>0.1241634437791195</v>
      </c>
      <c r="BK1539" s="41">
        <f t="shared" si="1430"/>
        <v>1.2811565312869095</v>
      </c>
      <c r="BL1539" s="41">
        <f t="shared" si="1431"/>
        <v>0.25212746802873737</v>
      </c>
      <c r="BM1539" s="41">
        <f t="shared" si="1432"/>
        <v>4.5875923391664823</v>
      </c>
      <c r="BN1539" s="41">
        <f t="shared" si="1433"/>
        <v>0.55616916594086574</v>
      </c>
      <c r="BO1539" s="41">
        <f t="shared" si="1434"/>
        <v>0.89759695679184404</v>
      </c>
      <c r="BP1539" s="41">
        <f t="shared" si="1435"/>
        <v>0.43086793253515682</v>
      </c>
      <c r="BQ1539" s="41">
        <f t="shared" si="1436"/>
        <v>7.7368123973159824</v>
      </c>
      <c r="BR1539" s="41">
        <f t="shared" si="1437"/>
        <v>3.190720327723628</v>
      </c>
      <c r="BS1539" s="41">
        <f t="shared" si="1438"/>
        <v>7.486157883738235</v>
      </c>
      <c r="BT1539" s="41">
        <f t="shared" si="1439"/>
        <v>5036.8880723346456</v>
      </c>
      <c r="BU1539" s="41">
        <f t="shared" si="1440"/>
        <v>6599.8564685418596</v>
      </c>
      <c r="BV1539" s="41">
        <f t="shared" si="1441"/>
        <v>4777.3745404200963</v>
      </c>
      <c r="BW1539" s="41">
        <f t="shared" si="1442"/>
        <v>6613.7757823099373</v>
      </c>
      <c r="BX1539" s="41">
        <f t="shared" si="1443"/>
        <v>6059.2533605194822</v>
      </c>
      <c r="BY1539" s="41">
        <f t="shared" si="1444"/>
        <v>5798.0785087980857</v>
      </c>
      <c r="BZ1539" s="41">
        <f t="shared" si="1445"/>
        <v>5578.5387661644218</v>
      </c>
      <c r="CA1539" s="41">
        <f t="shared" si="1446"/>
        <v>5551.8280287652269</v>
      </c>
      <c r="CB1539" s="41">
        <f t="shared" si="1447"/>
        <v>5010.662828477266</v>
      </c>
      <c r="CC1539" s="41">
        <f t="shared" si="1448"/>
        <v>5551.526045063034</v>
      </c>
      <c r="CD1539" s="43">
        <f t="shared" si="1449"/>
        <v>4777.3745404200963</v>
      </c>
      <c r="CE1539" s="43">
        <f t="shared" si="1450"/>
        <v>699.52238456618784</v>
      </c>
      <c r="CF1539" s="43">
        <f t="shared" si="1451"/>
        <v>2932.9449997581642</v>
      </c>
      <c r="CG1539" s="43">
        <f t="shared" si="1452"/>
        <v>944.35161410516719</v>
      </c>
      <c r="CH1539" s="43">
        <f t="shared" si="1453"/>
        <v>5550.0287247917067</v>
      </c>
      <c r="CI1539" s="43">
        <f t="shared" si="1454"/>
        <v>1776.5991155313886</v>
      </c>
      <c r="CJ1539" s="43">
        <f t="shared" si="1455"/>
        <v>2157.9844949690696</v>
      </c>
      <c r="CK1539" s="43">
        <f t="shared" si="1456"/>
        <v>1440.2653806102812</v>
      </c>
      <c r="CL1539" s="43">
        <f t="shared" si="1457"/>
        <v>6044.9889131803402</v>
      </c>
      <c r="CM1539" s="43">
        <f t="shared" si="1458"/>
        <v>3508.7575446473088</v>
      </c>
      <c r="CN1539" s="43">
        <f t="shared" si="1459"/>
        <v>5946.260984212453</v>
      </c>
      <c r="CO1539" s="43">
        <f t="shared" si="1460"/>
        <v>699.52238456618784</v>
      </c>
      <c r="CQ1539" s="61">
        <v>0.26444932349872852</v>
      </c>
      <c r="CR1539" s="61">
        <v>0.80042948010618309</v>
      </c>
      <c r="CS1539" s="61">
        <v>0.16761592445511708</v>
      </c>
      <c r="CT1539" s="61">
        <v>0.80080476620954788</v>
      </c>
      <c r="CU1539" s="61">
        <v>0.6634000788182659</v>
      </c>
      <c r="CV1539" s="61">
        <v>0.58381226210747139</v>
      </c>
      <c r="CW1539" s="61">
        <v>0.48728605075859854</v>
      </c>
      <c r="CX1539" s="61">
        <v>0.46464985955979232</v>
      </c>
      <c r="CY1539" s="61">
        <v>0.25859664816746442</v>
      </c>
      <c r="CZ1539" s="61">
        <v>0.47908452891416275</v>
      </c>
      <c r="DA1539" s="61">
        <v>1.3273491480539135E-2</v>
      </c>
      <c r="DB1539" s="61">
        <v>0.53505258521759225</v>
      </c>
      <c r="DC1539" s="61">
        <v>6.4478886754510745E-2</v>
      </c>
      <c r="DD1539" s="61">
        <v>0.91122874739452031</v>
      </c>
      <c r="DE1539" s="61">
        <v>0.23070724167199552</v>
      </c>
      <c r="DF1539" s="61">
        <v>0.39605255566998088</v>
      </c>
      <c r="DG1539" s="61">
        <v>0.16139347592765096</v>
      </c>
      <c r="DH1539" s="61">
        <v>0.96889271253448228</v>
      </c>
      <c r="DI1539" s="61">
        <v>0.83881053907750347</v>
      </c>
      <c r="DJ1539" s="61">
        <v>0.96654082456751655</v>
      </c>
      <c r="DU1539" s="41">
        <f t="shared" si="1461"/>
        <v>0.10344773485615538</v>
      </c>
      <c r="DV1539" s="41">
        <f t="shared" si="1462"/>
        <v>1.35</v>
      </c>
      <c r="DW1539" s="43">
        <f t="shared" si="1406"/>
        <v>604.90077163891999</v>
      </c>
    </row>
    <row r="1540" spans="38:127" x14ac:dyDescent="0.25">
      <c r="AL1540" s="6"/>
      <c r="AM1540" s="6"/>
      <c r="AN1540" s="41">
        <f t="shared" si="1407"/>
        <v>1.4850000000000001</v>
      </c>
      <c r="AO1540" s="41">
        <f t="shared" si="1408"/>
        <v>1.4550000000000001</v>
      </c>
      <c r="AP1540" s="41">
        <f t="shared" si="1409"/>
        <v>1.74</v>
      </c>
      <c r="AQ1540" s="41">
        <f t="shared" si="1410"/>
        <v>1.575</v>
      </c>
      <c r="AR1540" s="41">
        <f t="shared" si="1411"/>
        <v>1.2150000000000001</v>
      </c>
      <c r="AS1540" s="41">
        <f t="shared" si="1412"/>
        <v>1.32</v>
      </c>
      <c r="AT1540" s="41">
        <f t="shared" si="1413"/>
        <v>2.2050000000000001</v>
      </c>
      <c r="AU1540" s="41">
        <f t="shared" si="1414"/>
        <v>2.1</v>
      </c>
      <c r="AV1540" s="41">
        <f t="shared" si="1415"/>
        <v>1.7549999999999999</v>
      </c>
      <c r="AW1540" s="41">
        <f t="shared" si="1416"/>
        <v>1.44</v>
      </c>
      <c r="AX1540" s="41">
        <f t="shared" si="1417"/>
        <v>1.2150000000000001</v>
      </c>
      <c r="AY1540" s="41">
        <f t="shared" si="1418"/>
        <v>5.9794971639701142</v>
      </c>
      <c r="AZ1540" s="41">
        <f t="shared" si="1419"/>
        <v>5.9860567924237742</v>
      </c>
      <c r="BA1540" s="41">
        <f t="shared" si="1420"/>
        <v>5.9986486681687818</v>
      </c>
      <c r="BB1540" s="41">
        <f t="shared" si="1421"/>
        <v>5.988333579829674</v>
      </c>
      <c r="BC1540" s="41">
        <f t="shared" si="1422"/>
        <v>6.0118626464124736</v>
      </c>
      <c r="BD1540" s="41">
        <f t="shared" si="1423"/>
        <v>5.9909775809805952</v>
      </c>
      <c r="BE1540" s="41">
        <f t="shared" si="1424"/>
        <v>5.9915410862202814</v>
      </c>
      <c r="BF1540" s="41">
        <f t="shared" si="1425"/>
        <v>6.0063489674418689</v>
      </c>
      <c r="BG1540" s="41">
        <f t="shared" si="1426"/>
        <v>6.0108623519017588</v>
      </c>
      <c r="BH1540" s="41">
        <f t="shared" si="1427"/>
        <v>6.0142127827197784</v>
      </c>
      <c r="BI1540" s="41">
        <f t="shared" si="1428"/>
        <v>5.9794971639701142</v>
      </c>
      <c r="BJ1540" s="41">
        <f t="shared" si="1429"/>
        <v>0.44991629853431442</v>
      </c>
      <c r="BK1540" s="41">
        <f t="shared" si="1430"/>
        <v>0.62702153700034524</v>
      </c>
      <c r="BL1540" s="41">
        <f t="shared" si="1431"/>
        <v>1.1845472209238883</v>
      </c>
      <c r="BM1540" s="41">
        <f t="shared" si="1432"/>
        <v>0.70352403772161476</v>
      </c>
      <c r="BN1540" s="41">
        <f t="shared" si="1433"/>
        <v>2.3059427522638254</v>
      </c>
      <c r="BO1540" s="41">
        <f t="shared" si="1434"/>
        <v>0.80410970272784599</v>
      </c>
      <c r="BP1540" s="41">
        <f t="shared" si="1435"/>
        <v>0.82733433014780255</v>
      </c>
      <c r="BQ1540" s="41">
        <f t="shared" si="1436"/>
        <v>1.746682141124958</v>
      </c>
      <c r="BR1540" s="41">
        <f t="shared" si="1437"/>
        <v>2.1926592184770746</v>
      </c>
      <c r="BS1540" s="41">
        <f t="shared" si="1438"/>
        <v>2.5955768619418262</v>
      </c>
      <c r="BT1540" s="41">
        <f t="shared" si="1439"/>
        <v>5260.1409439630806</v>
      </c>
      <c r="BU1540" s="41">
        <f t="shared" si="1440"/>
        <v>5156.7016479056183</v>
      </c>
      <c r="BV1540" s="41">
        <f t="shared" si="1441"/>
        <v>6173.2598348077317</v>
      </c>
      <c r="BW1540" s="41">
        <f t="shared" si="1442"/>
        <v>5583.0580801305887</v>
      </c>
      <c r="BX1540" s="41">
        <f t="shared" si="1443"/>
        <v>4315.3835138980248</v>
      </c>
      <c r="BY1540" s="41">
        <f t="shared" si="1444"/>
        <v>4680.1672552228692</v>
      </c>
      <c r="BZ1540" s="41">
        <f t="shared" si="1445"/>
        <v>7818.3743331949026</v>
      </c>
      <c r="CA1540" s="41">
        <f t="shared" si="1446"/>
        <v>7455.2664652251242</v>
      </c>
      <c r="CB1540" s="41">
        <f t="shared" si="1447"/>
        <v>6232.8131487034498</v>
      </c>
      <c r="CC1540" s="41">
        <f t="shared" si="1448"/>
        <v>5115.528188198693</v>
      </c>
      <c r="CD1540" s="43">
        <f t="shared" si="1449"/>
        <v>4315.3835138980248</v>
      </c>
      <c r="CE1540" s="43">
        <f t="shared" si="1450"/>
        <v>1387.657201669856</v>
      </c>
      <c r="CF1540" s="43">
        <f t="shared" si="1451"/>
        <v>1605.0704515252148</v>
      </c>
      <c r="CG1540" s="43">
        <f t="shared" si="1452"/>
        <v>2638.2461594335723</v>
      </c>
      <c r="CH1540" s="43">
        <f t="shared" si="1453"/>
        <v>1840.3901735905829</v>
      </c>
      <c r="CI1540" s="43">
        <f t="shared" si="1454"/>
        <v>2570.3390586412197</v>
      </c>
      <c r="CJ1540" s="43">
        <f t="shared" si="1455"/>
        <v>1649.0030529767939</v>
      </c>
      <c r="CK1540" s="43">
        <f t="shared" si="1456"/>
        <v>2794.0810115324384</v>
      </c>
      <c r="CL1540" s="43">
        <f t="shared" si="1457"/>
        <v>3866.4830610597601</v>
      </c>
      <c r="CM1540" s="43">
        <f t="shared" si="1458"/>
        <v>3620.3667500958386</v>
      </c>
      <c r="CN1540" s="43">
        <f t="shared" si="1459"/>
        <v>3231.9848499603809</v>
      </c>
      <c r="CO1540" s="43">
        <f t="shared" si="1460"/>
        <v>1387.657201669856</v>
      </c>
      <c r="CQ1540" s="61">
        <v>0.36606239823832287</v>
      </c>
      <c r="CR1540" s="61">
        <v>0.32119327609656578</v>
      </c>
      <c r="CS1540" s="61">
        <v>0.69992939463919224</v>
      </c>
      <c r="CT1540" s="61">
        <v>0.49668453646710664</v>
      </c>
      <c r="CU1540" s="61">
        <v>4.7987843794764395E-2</v>
      </c>
      <c r="CV1540" s="61">
        <v>0.14262734996958193</v>
      </c>
      <c r="CW1540" s="61">
        <v>0.9557530258901259</v>
      </c>
      <c r="CX1540" s="61">
        <v>0.92935973021828877</v>
      </c>
      <c r="CY1540" s="61">
        <v>0.70760322157525846</v>
      </c>
      <c r="CZ1540" s="61">
        <v>0.28868325658525806</v>
      </c>
      <c r="DA1540" s="61">
        <v>0.1720735720146287</v>
      </c>
      <c r="DB1540" s="61">
        <v>0.26827416109011337</v>
      </c>
      <c r="DC1540" s="61">
        <v>0.50419254927432566</v>
      </c>
      <c r="DD1540" s="61">
        <v>0.30702795057305787</v>
      </c>
      <c r="DE1540" s="61">
        <v>0.74815531098580368</v>
      </c>
      <c r="DF1540" s="61">
        <v>0.35485258670181541</v>
      </c>
      <c r="DG1540" s="61">
        <v>0.36537862634889895</v>
      </c>
      <c r="DH1540" s="61">
        <v>0.65329674931509452</v>
      </c>
      <c r="DI1540" s="61">
        <v>0.73201617664515639</v>
      </c>
      <c r="DJ1540" s="61">
        <v>0.7839503966261846</v>
      </c>
      <c r="DU1540" s="41">
        <f t="shared" si="1461"/>
        <v>0.21432461488573223</v>
      </c>
      <c r="DV1540" s="41">
        <f t="shared" si="1462"/>
        <v>1.2150000000000001</v>
      </c>
      <c r="DW1540" s="43">
        <f t="shared" si="1406"/>
        <v>783.61399045201915</v>
      </c>
    </row>
    <row r="1541" spans="38:127" x14ac:dyDescent="0.25">
      <c r="AL1541" s="6"/>
      <c r="AM1541" s="6"/>
      <c r="AN1541" s="41">
        <f t="shared" si="1407"/>
        <v>1.5</v>
      </c>
      <c r="AO1541" s="41">
        <f t="shared" si="1408"/>
        <v>1.86</v>
      </c>
      <c r="AP1541" s="41">
        <f t="shared" si="1409"/>
        <v>1.35</v>
      </c>
      <c r="AQ1541" s="41">
        <f t="shared" si="1410"/>
        <v>1.1850000000000001</v>
      </c>
      <c r="AR1541" s="41">
        <f t="shared" si="1411"/>
        <v>1.71</v>
      </c>
      <c r="AS1541" s="41">
        <f t="shared" si="1412"/>
        <v>1.38</v>
      </c>
      <c r="AT1541" s="41">
        <f t="shared" si="1413"/>
        <v>1.9350000000000001</v>
      </c>
      <c r="AU1541" s="41">
        <f t="shared" si="1414"/>
        <v>1.425</v>
      </c>
      <c r="AV1541" s="41">
        <f t="shared" si="1415"/>
        <v>1.44</v>
      </c>
      <c r="AW1541" s="41">
        <f t="shared" si="1416"/>
        <v>1.4550000000000001</v>
      </c>
      <c r="AX1541" s="41">
        <f t="shared" si="1417"/>
        <v>1.1850000000000001</v>
      </c>
      <c r="AY1541" s="41">
        <f t="shared" si="1418"/>
        <v>5.988966759709025</v>
      </c>
      <c r="AZ1541" s="41">
        <f t="shared" si="1419"/>
        <v>5.9656628799069171</v>
      </c>
      <c r="BA1541" s="41">
        <f t="shared" si="1420"/>
        <v>5.9957929710753692</v>
      </c>
      <c r="BB1541" s="41">
        <f t="shared" si="1421"/>
        <v>5.9833707029742937</v>
      </c>
      <c r="BC1541" s="41">
        <f t="shared" si="1422"/>
        <v>5.9967246387064277</v>
      </c>
      <c r="BD1541" s="41">
        <f t="shared" si="1423"/>
        <v>6.004891306872139</v>
      </c>
      <c r="BE1541" s="41">
        <f t="shared" si="1424"/>
        <v>5.9460266339455758</v>
      </c>
      <c r="BF1541" s="41">
        <f t="shared" si="1425"/>
        <v>5.9859540585894484</v>
      </c>
      <c r="BG1541" s="41">
        <f t="shared" si="1426"/>
        <v>5.9933454458579067</v>
      </c>
      <c r="BH1541" s="41">
        <f t="shared" si="1427"/>
        <v>6.0147504125047249</v>
      </c>
      <c r="BI1541" s="41">
        <f t="shared" si="1428"/>
        <v>5.9460266339455758</v>
      </c>
      <c r="BJ1541" s="41">
        <f t="shared" si="1429"/>
        <v>0.72640646506233197</v>
      </c>
      <c r="BK1541" s="41">
        <f t="shared" si="1430"/>
        <v>0.22315060880578502</v>
      </c>
      <c r="BL1541" s="41">
        <f t="shared" si="1431"/>
        <v>1.0255298822410441</v>
      </c>
      <c r="BM1541" s="41">
        <f t="shared" si="1432"/>
        <v>0.54736063906016352</v>
      </c>
      <c r="BN1541" s="41">
        <f t="shared" si="1433"/>
        <v>1.0749198736062604</v>
      </c>
      <c r="BO1541" s="41">
        <f t="shared" si="1434"/>
        <v>1.6229419601052193</v>
      </c>
      <c r="BP1541" s="41">
        <f t="shared" si="1435"/>
        <v>8.2249117355115142E-2</v>
      </c>
      <c r="BQ1541" s="41">
        <f t="shared" si="1436"/>
        <v>0.6237722564789322</v>
      </c>
      <c r="BR1541" s="41">
        <f t="shared" si="1437"/>
        <v>0.90629311505523713</v>
      </c>
      <c r="BS1541" s="41">
        <f t="shared" si="1438"/>
        <v>2.666774325529401</v>
      </c>
      <c r="BT1541" s="41">
        <f t="shared" si="1439"/>
        <v>5317.4792726189107</v>
      </c>
      <c r="BU1541" s="41">
        <f t="shared" si="1440"/>
        <v>6580.833355093826</v>
      </c>
      <c r="BV1541" s="41">
        <f t="shared" si="1441"/>
        <v>4788.457951754317</v>
      </c>
      <c r="BW1541" s="41">
        <f t="shared" si="1442"/>
        <v>4198.8455607588921</v>
      </c>
      <c r="BX1541" s="41">
        <f t="shared" si="1443"/>
        <v>6065.8512941946083</v>
      </c>
      <c r="BY1541" s="41">
        <f t="shared" si="1444"/>
        <v>4898.5805875067472</v>
      </c>
      <c r="BZ1541" s="41">
        <f t="shared" si="1445"/>
        <v>6834.912982392364</v>
      </c>
      <c r="CA1541" s="41">
        <f t="shared" si="1446"/>
        <v>5050.3345646335547</v>
      </c>
      <c r="CB1541" s="41">
        <f t="shared" si="1447"/>
        <v>5106.6458781279171</v>
      </c>
      <c r="CC1541" s="41">
        <f t="shared" si="1448"/>
        <v>5169.0459634753624</v>
      </c>
      <c r="CD1541" s="43">
        <f t="shared" si="1449"/>
        <v>4198.8455607588921</v>
      </c>
      <c r="CE1541" s="43">
        <f t="shared" si="1450"/>
        <v>1781.0289821965234</v>
      </c>
      <c r="CF1541" s="43">
        <f t="shared" si="1451"/>
        <v>1224.0576133860609</v>
      </c>
      <c r="CG1541" s="43">
        <f t="shared" si="1452"/>
        <v>1904.5737989329182</v>
      </c>
      <c r="CH1541" s="43">
        <f t="shared" si="1453"/>
        <v>1221.3637036140046</v>
      </c>
      <c r="CI1541" s="43">
        <f t="shared" si="1454"/>
        <v>2469.8696517583307</v>
      </c>
      <c r="CJ1541" s="43">
        <f t="shared" si="1455"/>
        <v>2449.1786110159906</v>
      </c>
      <c r="CK1541" s="43">
        <f t="shared" si="1456"/>
        <v>773.10141761353418</v>
      </c>
      <c r="CL1541" s="43">
        <f t="shared" si="1457"/>
        <v>1567.8978657435573</v>
      </c>
      <c r="CM1541" s="43">
        <f t="shared" si="1458"/>
        <v>1909.7948140459112</v>
      </c>
      <c r="CN1541" s="43">
        <f t="shared" si="1459"/>
        <v>3310.1372626682419</v>
      </c>
      <c r="CO1541" s="43">
        <f t="shared" si="1460"/>
        <v>773.10141761353418</v>
      </c>
      <c r="CQ1541" s="61">
        <v>0.39107274532518177</v>
      </c>
      <c r="CR1541" s="61">
        <v>0.81105643443213005</v>
      </c>
      <c r="CS1541" s="61">
        <v>0.17167310465804986</v>
      </c>
      <c r="CT1541" s="61">
        <v>2.833081052357278E-2</v>
      </c>
      <c r="CU1541" s="61">
        <v>0.67281868348292639</v>
      </c>
      <c r="CV1541" s="61">
        <v>0.21982096642022686</v>
      </c>
      <c r="CW1541" s="61">
        <v>0.85119153823447913</v>
      </c>
      <c r="CX1541" s="61">
        <v>0.26585304136519605</v>
      </c>
      <c r="CY1541" s="61">
        <v>0.29215331658194155</v>
      </c>
      <c r="CZ1541" s="61">
        <v>0.32686630737257438</v>
      </c>
      <c r="DA1541" s="61">
        <v>0.31822561195748511</v>
      </c>
      <c r="DB1541" s="61">
        <v>5.0621536395821565E-2</v>
      </c>
      <c r="DC1541" s="61">
        <v>0.4475225596932414</v>
      </c>
      <c r="DD1541" s="61">
        <v>0.22593714736652981</v>
      </c>
      <c r="DE1541" s="61">
        <v>0.46595292245950193</v>
      </c>
      <c r="DF1541" s="61">
        <v>0.62613536838951034</v>
      </c>
      <c r="DG1541" s="61">
        <v>4.3318018016800242E-3</v>
      </c>
      <c r="DH1541" s="61">
        <v>0.26658489573464461</v>
      </c>
      <c r="DI1541" s="61">
        <v>0.39972795406949468</v>
      </c>
      <c r="DJ1541" s="61">
        <v>0.79170249882305033</v>
      </c>
      <c r="DU1541" s="41">
        <f t="shared" si="1461"/>
        <v>0.28104908303475601</v>
      </c>
      <c r="DV1541" s="41">
        <f t="shared" si="1462"/>
        <v>1.1850000000000001</v>
      </c>
      <c r="DW1541" s="43">
        <f t="shared" si="1406"/>
        <v>875.1838882991342</v>
      </c>
    </row>
    <row r="1542" spans="38:127" x14ac:dyDescent="0.25">
      <c r="AL1542" s="6"/>
      <c r="AM1542" s="6"/>
      <c r="AN1542" s="41">
        <f t="shared" si="1407"/>
        <v>1.35</v>
      </c>
      <c r="AO1542" s="41">
        <f t="shared" si="1408"/>
        <v>2.2650000000000001</v>
      </c>
      <c r="AP1542" s="41">
        <f t="shared" si="1409"/>
        <v>1.605</v>
      </c>
      <c r="AQ1542" s="41">
        <f t="shared" si="1410"/>
        <v>1.47</v>
      </c>
      <c r="AR1542" s="41">
        <f t="shared" si="1411"/>
        <v>1.6950000000000001</v>
      </c>
      <c r="AS1542" s="41">
        <f t="shared" si="1412"/>
        <v>1.29</v>
      </c>
      <c r="AT1542" s="41">
        <f t="shared" si="1413"/>
        <v>1.56</v>
      </c>
      <c r="AU1542" s="41">
        <f t="shared" si="1414"/>
        <v>1.6950000000000001</v>
      </c>
      <c r="AV1542" s="41">
        <f t="shared" si="1415"/>
        <v>1.9350000000000001</v>
      </c>
      <c r="AW1542" s="41">
        <f t="shared" si="1416"/>
        <v>2.34</v>
      </c>
      <c r="AX1542" s="41">
        <f t="shared" si="1417"/>
        <v>1.29</v>
      </c>
      <c r="AY1542" s="41">
        <f t="shared" si="1418"/>
        <v>6.0047085136604723</v>
      </c>
      <c r="AZ1542" s="41">
        <f t="shared" si="1419"/>
        <v>6.0053799248800255</v>
      </c>
      <c r="BA1542" s="41">
        <f t="shared" si="1420"/>
        <v>5.9962801511342301</v>
      </c>
      <c r="BB1542" s="41">
        <f t="shared" si="1421"/>
        <v>5.9870870988430642</v>
      </c>
      <c r="BC1542" s="41">
        <f t="shared" si="1422"/>
        <v>5.9956195764176705</v>
      </c>
      <c r="BD1542" s="41">
        <f t="shared" si="1423"/>
        <v>5.9580958943938258</v>
      </c>
      <c r="BE1542" s="41">
        <f t="shared" si="1424"/>
        <v>5.9929997689889332</v>
      </c>
      <c r="BF1542" s="41">
        <f t="shared" si="1425"/>
        <v>5.9837120616710147</v>
      </c>
      <c r="BG1542" s="41">
        <f t="shared" si="1426"/>
        <v>6.0313294654384224</v>
      </c>
      <c r="BH1542" s="41">
        <f t="shared" si="1427"/>
        <v>6.0099419535521008</v>
      </c>
      <c r="BI1542" s="41">
        <f t="shared" si="1428"/>
        <v>5.9580958943938258</v>
      </c>
      <c r="BJ1542" s="41">
        <f t="shared" si="1429"/>
        <v>1.6080544864909483</v>
      </c>
      <c r="BK1542" s="41">
        <f t="shared" si="1430"/>
        <v>1.6634149693739608</v>
      </c>
      <c r="BL1542" s="41">
        <f t="shared" si="1431"/>
        <v>1.0510675792500328</v>
      </c>
      <c r="BM1542" s="41">
        <f t="shared" si="1432"/>
        <v>0.66055584822815649</v>
      </c>
      <c r="BN1542" s="41">
        <f t="shared" si="1433"/>
        <v>1.0165906537622056</v>
      </c>
      <c r="BO1542" s="41">
        <f t="shared" si="1434"/>
        <v>0.15195932277336696</v>
      </c>
      <c r="BP1542" s="41">
        <f t="shared" si="1435"/>
        <v>0.89060567099607713</v>
      </c>
      <c r="BQ1542" s="41">
        <f t="shared" si="1436"/>
        <v>0.55689601849810744</v>
      </c>
      <c r="BR1542" s="41">
        <f t="shared" si="1437"/>
        <v>6.1359663928595172</v>
      </c>
      <c r="BS1542" s="41">
        <f t="shared" si="1438"/>
        <v>2.0933311930514522</v>
      </c>
      <c r="BT1542" s="41">
        <f t="shared" si="1439"/>
        <v>4792.0167672853968</v>
      </c>
      <c r="BU1542" s="41">
        <f t="shared" si="1440"/>
        <v>8040.3887197056993</v>
      </c>
      <c r="BV1542" s="41">
        <f t="shared" si="1441"/>
        <v>5693.1757353101648</v>
      </c>
      <c r="BW1542" s="41">
        <f t="shared" si="1442"/>
        <v>5210.3118561769634</v>
      </c>
      <c r="BX1542" s="41">
        <f t="shared" si="1443"/>
        <v>6012.0880490330446</v>
      </c>
      <c r="BY1542" s="41">
        <f t="shared" si="1444"/>
        <v>4561.2308186933797</v>
      </c>
      <c r="BZ1542" s="41">
        <f t="shared" si="1445"/>
        <v>5532.0401592711696</v>
      </c>
      <c r="CA1542" s="41">
        <f t="shared" si="1446"/>
        <v>6006.1149710115824</v>
      </c>
      <c r="CB1542" s="41">
        <f t="shared" si="1447"/>
        <v>6883.7658753481128</v>
      </c>
      <c r="CC1542" s="41">
        <f t="shared" si="1448"/>
        <v>8309.7812512374767</v>
      </c>
      <c r="CD1542" s="43">
        <f t="shared" si="1449"/>
        <v>4561.2308186933797</v>
      </c>
      <c r="CE1542" s="43">
        <f t="shared" si="1450"/>
        <v>2384.9211540924903</v>
      </c>
      <c r="CF1542" s="43">
        <f t="shared" si="1451"/>
        <v>4069.6624244826521</v>
      </c>
      <c r="CG1542" s="43">
        <f t="shared" si="1452"/>
        <v>2292.3463415757437</v>
      </c>
      <c r="CH1542" s="43">
        <f t="shared" si="1453"/>
        <v>1664.4163868592934</v>
      </c>
      <c r="CI1542" s="43">
        <f t="shared" si="1454"/>
        <v>2380.8532976918937</v>
      </c>
      <c r="CJ1542" s="43">
        <f t="shared" si="1455"/>
        <v>700.556653681179</v>
      </c>
      <c r="CK1542" s="43">
        <f t="shared" si="1456"/>
        <v>2050.9600628550738</v>
      </c>
      <c r="CL1542" s="43">
        <f t="shared" si="1457"/>
        <v>1762.1652644366923</v>
      </c>
      <c r="CM1542" s="43">
        <f t="shared" si="1458"/>
        <v>6677.4759532804619</v>
      </c>
      <c r="CN1542" s="43">
        <f t="shared" si="1459"/>
        <v>4716.5528713574149</v>
      </c>
      <c r="CO1542" s="43">
        <f t="shared" si="1460"/>
        <v>700.556653681179</v>
      </c>
      <c r="CQ1542" s="61">
        <v>0.17808544317455832</v>
      </c>
      <c r="CR1542" s="61">
        <v>0.96483606593559512</v>
      </c>
      <c r="CS1542" s="61">
        <v>0.53664163426494382</v>
      </c>
      <c r="CT1542" s="61">
        <v>0.33393654066733702</v>
      </c>
      <c r="CU1542" s="61">
        <v>0.6566495438008465</v>
      </c>
      <c r="CV1542" s="61">
        <v>0.10501118119412967</v>
      </c>
      <c r="CW1542" s="61">
        <v>0.46453862104178301</v>
      </c>
      <c r="CX1542" s="61">
        <v>0.65002710584981871</v>
      </c>
      <c r="CY1542" s="61">
        <v>0.85779552072811693</v>
      </c>
      <c r="CZ1542" s="61">
        <v>0.98605074619198951</v>
      </c>
      <c r="DA1542" s="61">
        <v>0.62268087102761993</v>
      </c>
      <c r="DB1542" s="61">
        <v>0.63531865955174494</v>
      </c>
      <c r="DC1542" s="61">
        <v>0.45714879776742812</v>
      </c>
      <c r="DD1542" s="61">
        <v>0.28550610348092265</v>
      </c>
      <c r="DE1542" s="61">
        <v>0.4441033958705648</v>
      </c>
      <c r="DF1542" s="61">
        <v>2.1769103598071049E-2</v>
      </c>
      <c r="DG1542" s="61">
        <v>0.39307855558382443</v>
      </c>
      <c r="DH1542" s="61">
        <v>0.2310999489406822</v>
      </c>
      <c r="DI1542" s="61">
        <v>0.94904935461377715</v>
      </c>
      <c r="DJ1542" s="61">
        <v>0.71671708807678369</v>
      </c>
      <c r="DU1542" s="41">
        <f t="shared" si="1461"/>
        <v>0.44060151796374269</v>
      </c>
      <c r="DV1542" s="41">
        <f t="shared" si="1462"/>
        <v>1.29</v>
      </c>
      <c r="DW1542" s="43">
        <f t="shared" si="1406"/>
        <v>1192.8959992852731</v>
      </c>
    </row>
    <row r="1543" spans="38:127" x14ac:dyDescent="0.25">
      <c r="AL1543" s="6"/>
      <c r="AM1543" s="6"/>
      <c r="AN1543" s="41">
        <f t="shared" si="1407"/>
        <v>1.5149999999999999</v>
      </c>
      <c r="AO1543" s="41">
        <f t="shared" si="1408"/>
        <v>2.0699999999999998</v>
      </c>
      <c r="AP1543" s="41">
        <f t="shared" si="1409"/>
        <v>1.98</v>
      </c>
      <c r="AQ1543" s="41">
        <f t="shared" si="1410"/>
        <v>1.53</v>
      </c>
      <c r="AR1543" s="41">
        <f t="shared" si="1411"/>
        <v>2.34</v>
      </c>
      <c r="AS1543" s="41">
        <f t="shared" si="1412"/>
        <v>1.7549999999999999</v>
      </c>
      <c r="AT1543" s="41">
        <f t="shared" si="1413"/>
        <v>1.9650000000000001</v>
      </c>
      <c r="AU1543" s="41">
        <f t="shared" si="1414"/>
        <v>2.0550000000000002</v>
      </c>
      <c r="AV1543" s="41">
        <f t="shared" si="1415"/>
        <v>1.1850000000000001</v>
      </c>
      <c r="AW1543" s="41">
        <f t="shared" si="1416"/>
        <v>1.155</v>
      </c>
      <c r="AX1543" s="41">
        <f t="shared" si="1417"/>
        <v>1.155</v>
      </c>
      <c r="AY1543" s="41">
        <f t="shared" si="1418"/>
        <v>5.9820088220139249</v>
      </c>
      <c r="AZ1543" s="41">
        <f t="shared" si="1419"/>
        <v>6.0337638590931393</v>
      </c>
      <c r="BA1543" s="41">
        <f t="shared" si="1420"/>
        <v>5.9837914016315592</v>
      </c>
      <c r="BB1543" s="41">
        <f t="shared" si="1421"/>
        <v>6.0004443273649919</v>
      </c>
      <c r="BC1543" s="41">
        <f t="shared" si="1422"/>
        <v>6.0392265482514587</v>
      </c>
      <c r="BD1543" s="41">
        <f t="shared" si="1423"/>
        <v>5.9866904450182314</v>
      </c>
      <c r="BE1543" s="41">
        <f t="shared" si="1424"/>
        <v>5.9762441009055109</v>
      </c>
      <c r="BF1543" s="41">
        <f t="shared" si="1425"/>
        <v>5.9912683426108648</v>
      </c>
      <c r="BG1543" s="41">
        <f t="shared" si="1426"/>
        <v>5.9593135860720414</v>
      </c>
      <c r="BH1543" s="41">
        <f t="shared" si="1427"/>
        <v>5.9836518787352784</v>
      </c>
      <c r="BI1543" s="41">
        <f t="shared" si="1428"/>
        <v>5.9593135860720414</v>
      </c>
      <c r="BJ1543" s="41">
        <f t="shared" si="1429"/>
        <v>0.51091093141856014</v>
      </c>
      <c r="BK1543" s="41">
        <f t="shared" si="1430"/>
        <v>6.9332759165480322</v>
      </c>
      <c r="BL1543" s="41">
        <f t="shared" si="1431"/>
        <v>0.55913587663274689</v>
      </c>
      <c r="BM1543" s="41">
        <f t="shared" si="1432"/>
        <v>1.2968880286360833</v>
      </c>
      <c r="BN1543" s="41">
        <f t="shared" si="1433"/>
        <v>9.1183281390643991</v>
      </c>
      <c r="BO1543" s="41">
        <f t="shared" si="1434"/>
        <v>0.64743904446101397</v>
      </c>
      <c r="BP1543" s="41">
        <f t="shared" si="1435"/>
        <v>0.38157996208062978</v>
      </c>
      <c r="BQ1543" s="41">
        <f t="shared" si="1436"/>
        <v>0.81601100534432469</v>
      </c>
      <c r="BR1543" s="41">
        <f t="shared" si="1437"/>
        <v>0.16165709218802554</v>
      </c>
      <c r="BS1543" s="41">
        <f t="shared" si="1438"/>
        <v>0.5552029518907815</v>
      </c>
      <c r="BT1543" s="41">
        <f t="shared" si="1439"/>
        <v>5367.5333654112555</v>
      </c>
      <c r="BU1543" s="41">
        <f t="shared" si="1440"/>
        <v>7365.5146128915876</v>
      </c>
      <c r="BV1543" s="41">
        <f t="shared" si="1441"/>
        <v>7016.0392229967119</v>
      </c>
      <c r="BW1543" s="41">
        <f t="shared" si="1442"/>
        <v>5429.0236243638819</v>
      </c>
      <c r="BX1543" s="41">
        <f t="shared" si="1443"/>
        <v>8330.0021499791201</v>
      </c>
      <c r="BY1543" s="41">
        <f t="shared" si="1444"/>
        <v>6220.268297445361</v>
      </c>
      <c r="BZ1543" s="41">
        <f t="shared" si="1445"/>
        <v>6958.4949124786381</v>
      </c>
      <c r="CA1543" s="41">
        <f t="shared" si="1446"/>
        <v>7286.3462854888867</v>
      </c>
      <c r="CB1543" s="41">
        <f t="shared" si="1447"/>
        <v>4190.3959875934497</v>
      </c>
      <c r="CC1543" s="41">
        <f t="shared" si="1448"/>
        <v>4092.6418322482386</v>
      </c>
      <c r="CD1543" s="43">
        <f t="shared" si="1449"/>
        <v>4092.6418322482386</v>
      </c>
      <c r="CE1543" s="43">
        <f t="shared" si="1450"/>
        <v>1508.6034880972916</v>
      </c>
      <c r="CF1543" s="43">
        <f t="shared" si="1451"/>
        <v>7593.2808723122607</v>
      </c>
      <c r="CG1543" s="43">
        <f t="shared" si="1452"/>
        <v>2062.5939863518206</v>
      </c>
      <c r="CH1543" s="43">
        <f t="shared" si="1453"/>
        <v>2427.3508210116788</v>
      </c>
      <c r="CI1543" s="43">
        <f t="shared" si="1454"/>
        <v>9843.8127324153538</v>
      </c>
      <c r="CJ1543" s="43">
        <f t="shared" si="1455"/>
        <v>1967.2811978918435</v>
      </c>
      <c r="CK1543" s="43">
        <f t="shared" si="1456"/>
        <v>1691.0062478009465</v>
      </c>
      <c r="CL1543" s="43">
        <f t="shared" si="1457"/>
        <v>2586.126184024818</v>
      </c>
      <c r="CM1543" s="43">
        <f t="shared" si="1458"/>
        <v>663.75164268026481</v>
      </c>
      <c r="CN1543" s="43">
        <f t="shared" si="1459"/>
        <v>1198.940814365603</v>
      </c>
      <c r="CO1543" s="43">
        <f t="shared" si="1460"/>
        <v>663.75164268026481</v>
      </c>
      <c r="CQ1543" s="61">
        <v>0.39991417026021003</v>
      </c>
      <c r="CR1543" s="61">
        <v>0.91846921106764667</v>
      </c>
      <c r="CS1543" s="61">
        <v>0.88247138135537384</v>
      </c>
      <c r="CT1543" s="61">
        <v>0.42028108118431828</v>
      </c>
      <c r="CU1543" s="61">
        <v>0.99188894401177863</v>
      </c>
      <c r="CV1543" s="61">
        <v>0.70867986439030806</v>
      </c>
      <c r="CW1543" s="61">
        <v>0.87035587569591399</v>
      </c>
      <c r="CX1543" s="61">
        <v>0.91198853719094775</v>
      </c>
      <c r="CY1543" s="61">
        <v>2.724501428101278E-2</v>
      </c>
      <c r="CZ1543" s="61">
        <v>1.868443491294991E-2</v>
      </c>
      <c r="DA1543" s="61">
        <v>0.2059983499839374</v>
      </c>
      <c r="DB1543" s="61">
        <v>0.96049108545896322</v>
      </c>
      <c r="DC1543" s="61">
        <v>0.23230922649116559</v>
      </c>
      <c r="DD1543" s="61">
        <v>0.53984213045942964</v>
      </c>
      <c r="DE1543" s="61">
        <v>0.97867396746204971</v>
      </c>
      <c r="DF1543" s="61">
        <v>0.2788103311932224</v>
      </c>
      <c r="DG1543" s="61">
        <v>0.13376260455784295</v>
      </c>
      <c r="DH1543" s="61">
        <v>0.36027077435928956</v>
      </c>
      <c r="DI1543" s="61">
        <v>2.5151240415048681E-2</v>
      </c>
      <c r="DJ1543" s="61">
        <v>0.23018499476867726</v>
      </c>
      <c r="DU1543" s="41">
        <f t="shared" si="1461"/>
        <v>0.23030900770738746</v>
      </c>
      <c r="DV1543" s="41">
        <f t="shared" si="1462"/>
        <v>1.155</v>
      </c>
      <c r="DW1543" s="43">
        <f t="shared" si="1406"/>
        <v>772.1956015492118</v>
      </c>
    </row>
    <row r="1544" spans="38:127" x14ac:dyDescent="0.25">
      <c r="AL1544" s="6"/>
      <c r="AM1544" s="6"/>
      <c r="AN1544" s="41">
        <f t="shared" si="1407"/>
        <v>1.62</v>
      </c>
      <c r="AO1544" s="41">
        <f t="shared" si="1408"/>
        <v>2.34</v>
      </c>
      <c r="AP1544" s="41">
        <f t="shared" si="1409"/>
        <v>2.2200000000000002</v>
      </c>
      <c r="AQ1544" s="41">
        <f t="shared" si="1410"/>
        <v>1.77</v>
      </c>
      <c r="AR1544" s="41">
        <f t="shared" si="1411"/>
        <v>1.5449999999999999</v>
      </c>
      <c r="AS1544" s="41">
        <f t="shared" si="1412"/>
        <v>1.665</v>
      </c>
      <c r="AT1544" s="41">
        <f t="shared" si="1413"/>
        <v>1.9650000000000001</v>
      </c>
      <c r="AU1544" s="41">
        <f t="shared" si="1414"/>
        <v>2.0249999999999999</v>
      </c>
      <c r="AV1544" s="41">
        <f t="shared" si="1415"/>
        <v>1.35</v>
      </c>
      <c r="AW1544" s="41">
        <f t="shared" si="1416"/>
        <v>2.34</v>
      </c>
      <c r="AX1544" s="41">
        <f t="shared" si="1417"/>
        <v>1.35</v>
      </c>
      <c r="AY1544" s="41">
        <f t="shared" si="1418"/>
        <v>5.9843889342184005</v>
      </c>
      <c r="AZ1544" s="41">
        <f t="shared" si="1419"/>
        <v>5.9398440723800645</v>
      </c>
      <c r="BA1544" s="41">
        <f t="shared" si="1420"/>
        <v>5.9972700571929831</v>
      </c>
      <c r="BB1544" s="41">
        <f t="shared" si="1421"/>
        <v>6.0328469216343947</v>
      </c>
      <c r="BC1544" s="41">
        <f t="shared" si="1422"/>
        <v>6.0136888310858776</v>
      </c>
      <c r="BD1544" s="41">
        <f t="shared" si="1423"/>
        <v>5.9940944224836334</v>
      </c>
      <c r="BE1544" s="41">
        <f t="shared" si="1424"/>
        <v>5.9868920160620034</v>
      </c>
      <c r="BF1544" s="41">
        <f t="shared" si="1425"/>
        <v>6.0321772993796614</v>
      </c>
      <c r="BG1544" s="41">
        <f t="shared" si="1426"/>
        <v>5.9778851845117433</v>
      </c>
      <c r="BH1544" s="41">
        <f t="shared" si="1427"/>
        <v>6.0277544720182679</v>
      </c>
      <c r="BI1544" s="41">
        <f t="shared" si="1428"/>
        <v>5.9398440723800645</v>
      </c>
      <c r="BJ1544" s="41">
        <f t="shared" si="1429"/>
        <v>0.57629588563728662</v>
      </c>
      <c r="BK1544" s="41">
        <f t="shared" si="1430"/>
        <v>6.0028278202535069E-2</v>
      </c>
      <c r="BL1544" s="41">
        <f t="shared" si="1431"/>
        <v>1.1049267350413701</v>
      </c>
      <c r="BM1544" s="41">
        <f t="shared" si="1432"/>
        <v>6.6215114667716382</v>
      </c>
      <c r="BN1544" s="41">
        <f t="shared" si="1433"/>
        <v>2.5280142098888141</v>
      </c>
      <c r="BO1544" s="41">
        <f t="shared" si="1434"/>
        <v>0.94123424827581925</v>
      </c>
      <c r="BP1544" s="41">
        <f t="shared" si="1435"/>
        <v>0.65407195575142496</v>
      </c>
      <c r="BQ1544" s="41">
        <f t="shared" si="1436"/>
        <v>6.402700867792559</v>
      </c>
      <c r="BR1544" s="41">
        <f t="shared" si="1437"/>
        <v>0.4146518051417194</v>
      </c>
      <c r="BS1544" s="41">
        <f t="shared" si="1438"/>
        <v>5.1277901540181983</v>
      </c>
      <c r="BT1544" s="41">
        <f t="shared" si="1439"/>
        <v>5740.6823344784152</v>
      </c>
      <c r="BU1544" s="41">
        <f t="shared" si="1440"/>
        <v>8261.1779073642247</v>
      </c>
      <c r="BV1544" s="41">
        <f t="shared" si="1441"/>
        <v>7875.3229547161218</v>
      </c>
      <c r="BW1544" s="41">
        <f t="shared" si="1442"/>
        <v>6297.570158666399</v>
      </c>
      <c r="BX1544" s="41">
        <f t="shared" si="1443"/>
        <v>5488.2963691140931</v>
      </c>
      <c r="BY1544" s="41">
        <f t="shared" si="1444"/>
        <v>5904.9282256570723</v>
      </c>
      <c r="BZ1544" s="41">
        <f t="shared" si="1445"/>
        <v>6964.69115282246</v>
      </c>
      <c r="CA1544" s="41">
        <f t="shared" si="1446"/>
        <v>7204.447349490858</v>
      </c>
      <c r="CB1544" s="41">
        <f t="shared" si="1447"/>
        <v>4781.3017000614191</v>
      </c>
      <c r="CC1544" s="41">
        <f t="shared" si="1448"/>
        <v>8322.0865796226008</v>
      </c>
      <c r="CD1544" s="43">
        <f t="shared" si="1449"/>
        <v>4781.3017000614191</v>
      </c>
      <c r="CE1544" s="43">
        <f t="shared" si="1450"/>
        <v>1713.277262643963</v>
      </c>
      <c r="CF1544" s="43">
        <f t="shared" si="1451"/>
        <v>798.69998808059984</v>
      </c>
      <c r="CG1544" s="43">
        <f t="shared" si="1452"/>
        <v>3250.9447797560988</v>
      </c>
      <c r="CH1544" s="43">
        <f t="shared" si="1453"/>
        <v>6345.1473411120414</v>
      </c>
      <c r="CI1544" s="43">
        <f t="shared" si="1454"/>
        <v>3422.2215076471161</v>
      </c>
      <c r="CJ1544" s="43">
        <f t="shared" si="1455"/>
        <v>2250.36505749966</v>
      </c>
      <c r="CK1544" s="43">
        <f t="shared" si="1456"/>
        <v>2213.9366830363979</v>
      </c>
      <c r="CL1544" s="43">
        <f t="shared" si="1457"/>
        <v>7138.3281864702849</v>
      </c>
      <c r="CM1544" s="43">
        <f t="shared" si="1458"/>
        <v>1211.0593469839785</v>
      </c>
      <c r="CN1544" s="43">
        <f t="shared" si="1459"/>
        <v>7381.9458768897221</v>
      </c>
      <c r="CO1544" s="43">
        <f t="shared" si="1460"/>
        <v>798.69998808059984</v>
      </c>
      <c r="CQ1544" s="61">
        <v>0.56189150608398997</v>
      </c>
      <c r="CR1544" s="61">
        <v>0.9873003528194797</v>
      </c>
      <c r="CS1544" s="61">
        <v>0.95692856828903505</v>
      </c>
      <c r="CT1544" s="61">
        <v>0.7225628969061445</v>
      </c>
      <c r="CU1544" s="61">
        <v>0.45512348019172655</v>
      </c>
      <c r="CV1544" s="61">
        <v>0.60776900227274777</v>
      </c>
      <c r="CW1544" s="61">
        <v>0.86844575184677775</v>
      </c>
      <c r="CX1544" s="61">
        <v>0.90216430479534537</v>
      </c>
      <c r="CY1544" s="61">
        <v>0.17976276979971229</v>
      </c>
      <c r="CZ1544" s="61">
        <v>0.98780703585078911</v>
      </c>
      <c r="DA1544" s="61">
        <v>0.24152832303513427</v>
      </c>
      <c r="DB1544" s="61">
        <v>1.6611249135518591E-3</v>
      </c>
      <c r="DC1544" s="61">
        <v>0.47677769401183123</v>
      </c>
      <c r="DD1544" s="61">
        <v>0.956455133971571</v>
      </c>
      <c r="DE1544" s="61">
        <v>0.77623649060134003</v>
      </c>
      <c r="DF1544" s="61">
        <v>0.41423155690666102</v>
      </c>
      <c r="DG1544" s="61">
        <v>0.28220347715339233</v>
      </c>
      <c r="DH1544" s="61">
        <v>0.95330206442919707</v>
      </c>
      <c r="DI1544" s="61">
        <v>0.15229216564220061</v>
      </c>
      <c r="DJ1544" s="61">
        <v>0.92762830456300838</v>
      </c>
      <c r="DU1544" s="41">
        <f t="shared" si="1461"/>
        <v>0.24654805850459763</v>
      </c>
      <c r="DV1544" s="41">
        <f t="shared" si="1462"/>
        <v>1.35</v>
      </c>
      <c r="DW1544" s="43">
        <f t="shared" si="1406"/>
        <v>933.84422885289541</v>
      </c>
    </row>
    <row r="1545" spans="38:127" x14ac:dyDescent="0.25">
      <c r="AL1545" s="6"/>
      <c r="AM1545" s="6"/>
      <c r="AN1545" s="41">
        <f t="shared" si="1407"/>
        <v>1.8</v>
      </c>
      <c r="AO1545" s="41">
        <f t="shared" si="1408"/>
        <v>1.845</v>
      </c>
      <c r="AP1545" s="41">
        <f t="shared" si="1409"/>
        <v>1.56</v>
      </c>
      <c r="AQ1545" s="41">
        <f t="shared" si="1410"/>
        <v>1.38</v>
      </c>
      <c r="AR1545" s="41">
        <f t="shared" si="1411"/>
        <v>1.5449999999999999</v>
      </c>
      <c r="AS1545" s="41">
        <f t="shared" si="1412"/>
        <v>1.62</v>
      </c>
      <c r="AT1545" s="41">
        <f t="shared" si="1413"/>
        <v>1.59</v>
      </c>
      <c r="AU1545" s="41">
        <f t="shared" si="1414"/>
        <v>1.59</v>
      </c>
      <c r="AV1545" s="41">
        <f t="shared" si="1415"/>
        <v>1.47</v>
      </c>
      <c r="AW1545" s="41">
        <f t="shared" si="1416"/>
        <v>1.7250000000000001</v>
      </c>
      <c r="AX1545" s="41">
        <f t="shared" si="1417"/>
        <v>1.38</v>
      </c>
      <c r="AY1545" s="41">
        <f t="shared" si="1418"/>
        <v>5.973399941687509</v>
      </c>
      <c r="AZ1545" s="41">
        <f t="shared" si="1419"/>
        <v>6.0308834293373206</v>
      </c>
      <c r="BA1545" s="41">
        <f t="shared" si="1420"/>
        <v>6.0069103002750985</v>
      </c>
      <c r="BB1545" s="41">
        <f t="shared" si="1421"/>
        <v>5.9766639669934492</v>
      </c>
      <c r="BC1545" s="41">
        <f t="shared" si="1422"/>
        <v>5.9952740534177451</v>
      </c>
      <c r="BD1545" s="41">
        <f t="shared" si="1423"/>
        <v>6.030697987385687</v>
      </c>
      <c r="BE1545" s="41">
        <f t="shared" si="1424"/>
        <v>5.9902274188454872</v>
      </c>
      <c r="BF1545" s="41">
        <f t="shared" si="1425"/>
        <v>6.0305901874131527</v>
      </c>
      <c r="BG1545" s="41">
        <f t="shared" si="1426"/>
        <v>5.9695880476847876</v>
      </c>
      <c r="BH1545" s="41">
        <f t="shared" si="1427"/>
        <v>6.0071143870159061</v>
      </c>
      <c r="BI1545" s="41">
        <f t="shared" si="1428"/>
        <v>5.9695880476847876</v>
      </c>
      <c r="BJ1545" s="41">
        <f t="shared" si="1429"/>
        <v>0.33037006986895834</v>
      </c>
      <c r="BK1545" s="41">
        <f t="shared" si="1430"/>
        <v>6.0001164425185092</v>
      </c>
      <c r="BL1545" s="41">
        <f t="shared" si="1431"/>
        <v>1.7968028610375313</v>
      </c>
      <c r="BM1545" s="41">
        <f t="shared" si="1432"/>
        <v>0.38978225515852633</v>
      </c>
      <c r="BN1545" s="41">
        <f t="shared" si="1433"/>
        <v>0.99900839726391177</v>
      </c>
      <c r="BO1545" s="41">
        <f t="shared" si="1434"/>
        <v>5.9445222166065967</v>
      </c>
      <c r="BP1545" s="41">
        <f t="shared" si="1435"/>
        <v>0.77419737503036135</v>
      </c>
      <c r="BQ1545" s="41">
        <f t="shared" si="1436"/>
        <v>5.9124408077104436</v>
      </c>
      <c r="BR1545" s="41">
        <f t="shared" si="1437"/>
        <v>0.27231675860339494</v>
      </c>
      <c r="BS1545" s="41">
        <f t="shared" si="1438"/>
        <v>1.8153786847958315</v>
      </c>
      <c r="BT1545" s="41">
        <f t="shared" si="1439"/>
        <v>6372.676858556827</v>
      </c>
      <c r="BU1545" s="41">
        <f t="shared" si="1440"/>
        <v>6563.3480146064976</v>
      </c>
      <c r="BV1545" s="41">
        <f t="shared" si="1441"/>
        <v>5538.4567300695544</v>
      </c>
      <c r="BW1545" s="41">
        <f t="shared" si="1442"/>
        <v>4887.0535862654351</v>
      </c>
      <c r="BX1545" s="41">
        <f t="shared" si="1443"/>
        <v>5479.886951167694</v>
      </c>
      <c r="BY1545" s="41">
        <f t="shared" si="1444"/>
        <v>5762.8511179485395</v>
      </c>
      <c r="BZ1545" s="41">
        <f t="shared" si="1445"/>
        <v>5637.1212336929793</v>
      </c>
      <c r="CA1545" s="41">
        <f t="shared" si="1446"/>
        <v>5656.0811003144772</v>
      </c>
      <c r="CB1545" s="41">
        <f t="shared" si="1447"/>
        <v>5202.6919375357193</v>
      </c>
      <c r="CC1545" s="41">
        <f t="shared" si="1448"/>
        <v>6124.3590739573383</v>
      </c>
      <c r="CD1545" s="43">
        <f t="shared" si="1449"/>
        <v>4887.0535862654351</v>
      </c>
      <c r="CE1545" s="43">
        <f t="shared" si="1450"/>
        <v>1441.3276892945139</v>
      </c>
      <c r="CF1545" s="43">
        <f t="shared" si="1451"/>
        <v>6296.0198279929491</v>
      </c>
      <c r="CG1545" s="43">
        <f t="shared" si="1452"/>
        <v>2913.1623657858117</v>
      </c>
      <c r="CH1545" s="43">
        <f t="shared" si="1453"/>
        <v>1200.2728861687649</v>
      </c>
      <c r="CI1545" s="43">
        <f t="shared" si="1454"/>
        <v>2151.3096750205191</v>
      </c>
      <c r="CJ1545" s="43">
        <f t="shared" si="1455"/>
        <v>5502.5420365325481</v>
      </c>
      <c r="CK1545" s="43">
        <f t="shared" si="1456"/>
        <v>1949.0045311581487</v>
      </c>
      <c r="CL1545" s="43">
        <f t="shared" si="1457"/>
        <v>5386.050294114938</v>
      </c>
      <c r="CM1545" s="43">
        <f t="shared" si="1458"/>
        <v>1068.671915803586</v>
      </c>
      <c r="CN1545" s="43">
        <f t="shared" si="1459"/>
        <v>3237.893743341016</v>
      </c>
      <c r="CO1545" s="43">
        <f t="shared" si="1460"/>
        <v>1068.671915803586</v>
      </c>
      <c r="CQ1545" s="61">
        <v>0.76032804770637497</v>
      </c>
      <c r="CR1545" s="61">
        <v>0.79736145715301432</v>
      </c>
      <c r="CS1545" s="61">
        <v>0.47250883267616384</v>
      </c>
      <c r="CT1545" s="61">
        <v>0.2031963369515255</v>
      </c>
      <c r="CU1545" s="61">
        <v>0.44472199656437206</v>
      </c>
      <c r="CV1545" s="61">
        <v>0.54953305864293411</v>
      </c>
      <c r="CW1545" s="61">
        <v>0.51461557225040577</v>
      </c>
      <c r="CX1545" s="61">
        <v>0.52447038252577405</v>
      </c>
      <c r="CY1545" s="61">
        <v>0.33224775883719126</v>
      </c>
      <c r="CZ1545" s="61">
        <v>0.68710177696399966</v>
      </c>
      <c r="DA1545" s="61">
        <v>0.10543649787297515</v>
      </c>
      <c r="DB1545" s="61">
        <v>0.9466910984913447</v>
      </c>
      <c r="DC1545" s="61">
        <v>0.66355680550800655</v>
      </c>
      <c r="DD1545" s="61">
        <v>0.13834932400907296</v>
      </c>
      <c r="DE1545" s="61">
        <v>0.43730238163449975</v>
      </c>
      <c r="DF1545" s="61">
        <v>0.945685474878317</v>
      </c>
      <c r="DG1545" s="61">
        <v>0.34100973191678663</v>
      </c>
      <c r="DH1545" s="61">
        <v>0.94509401502363899</v>
      </c>
      <c r="DI1545" s="61">
        <v>7.4635397887280908E-2</v>
      </c>
      <c r="DJ1545" s="61">
        <v>0.66725737957247644</v>
      </c>
      <c r="DU1545" s="41">
        <f t="shared" si="1461"/>
        <v>0.17996287469070046</v>
      </c>
      <c r="DV1545" s="41">
        <f t="shared" si="1462"/>
        <v>1.38</v>
      </c>
      <c r="DW1545" s="43">
        <f t="shared" si="1406"/>
        <v>815.56846442761412</v>
      </c>
    </row>
    <row r="1546" spans="38:127" x14ac:dyDescent="0.25">
      <c r="AL1546" s="6"/>
      <c r="AM1546" s="6"/>
      <c r="AN1546" s="41">
        <f t="shared" si="1407"/>
        <v>1.29</v>
      </c>
      <c r="AO1546" s="41">
        <f t="shared" si="1408"/>
        <v>2.2050000000000001</v>
      </c>
      <c r="AP1546" s="41">
        <f t="shared" si="1409"/>
        <v>1.575</v>
      </c>
      <c r="AQ1546" s="41">
        <f t="shared" si="1410"/>
        <v>2.34</v>
      </c>
      <c r="AR1546" s="41">
        <f t="shared" si="1411"/>
        <v>1.665</v>
      </c>
      <c r="AS1546" s="41">
        <f t="shared" si="1412"/>
        <v>1.425</v>
      </c>
      <c r="AT1546" s="41">
        <f t="shared" si="1413"/>
        <v>2.0699999999999998</v>
      </c>
      <c r="AU1546" s="41">
        <f t="shared" si="1414"/>
        <v>1.6950000000000001</v>
      </c>
      <c r="AV1546" s="41">
        <f t="shared" si="1415"/>
        <v>1.7250000000000001</v>
      </c>
      <c r="AW1546" s="41">
        <f t="shared" si="1416"/>
        <v>2.2949999999999999</v>
      </c>
      <c r="AX1546" s="41">
        <f t="shared" si="1417"/>
        <v>1.29</v>
      </c>
      <c r="AY1546" s="41">
        <f t="shared" si="1418"/>
        <v>5.9873688665364035</v>
      </c>
      <c r="AZ1546" s="41">
        <f t="shared" si="1419"/>
        <v>5.9825316613152122</v>
      </c>
      <c r="BA1546" s="41">
        <f t="shared" si="1420"/>
        <v>6.0257660787458329</v>
      </c>
      <c r="BB1546" s="41">
        <f t="shared" si="1421"/>
        <v>6.0188789247998873</v>
      </c>
      <c r="BC1546" s="41">
        <f t="shared" si="1422"/>
        <v>5.9853571160904062</v>
      </c>
      <c r="BD1546" s="41">
        <f t="shared" si="1423"/>
        <v>6.0007989401411477</v>
      </c>
      <c r="BE1546" s="41">
        <f t="shared" si="1424"/>
        <v>6.0203337594137523</v>
      </c>
      <c r="BF1546" s="41">
        <f t="shared" si="1425"/>
        <v>6.0429177324817545</v>
      </c>
      <c r="BG1546" s="41">
        <f t="shared" si="1426"/>
        <v>5.996943638162672</v>
      </c>
      <c r="BH1546" s="41">
        <f t="shared" si="1427"/>
        <v>5.9560464966652491</v>
      </c>
      <c r="BI1546" s="41">
        <f t="shared" si="1428"/>
        <v>5.9560464966652491</v>
      </c>
      <c r="BJ1546" s="41">
        <f t="shared" si="1429"/>
        <v>0.67003410281183096</v>
      </c>
      <c r="BK1546" s="41">
        <f t="shared" si="1430"/>
        <v>0.52460906601815904</v>
      </c>
      <c r="BL1546" s="41">
        <f t="shared" si="1431"/>
        <v>4.6403775804872138</v>
      </c>
      <c r="BM1546" s="41">
        <f t="shared" si="1432"/>
        <v>3.2824558684523168</v>
      </c>
      <c r="BN1546" s="41">
        <f t="shared" si="1433"/>
        <v>0.60522141934890639</v>
      </c>
      <c r="BO1546" s="41">
        <f t="shared" si="1434"/>
        <v>1.3202983447241865</v>
      </c>
      <c r="BP1546" s="41">
        <f t="shared" si="1435"/>
        <v>3.5316196301038789</v>
      </c>
      <c r="BQ1546" s="41">
        <f t="shared" si="1436"/>
        <v>10.97104173857907</v>
      </c>
      <c r="BR1546" s="41">
        <f t="shared" si="1437"/>
        <v>1.0868695470765843</v>
      </c>
      <c r="BS1546" s="41">
        <f t="shared" si="1438"/>
        <v>0.13692936477882328</v>
      </c>
      <c r="BT1546" s="41">
        <f t="shared" si="1439"/>
        <v>4572.422077197547</v>
      </c>
      <c r="BU1546" s="41">
        <f t="shared" si="1440"/>
        <v>7812.4939132005029</v>
      </c>
      <c r="BV1546" s="41">
        <f t="shared" si="1441"/>
        <v>5600.4804764305454</v>
      </c>
      <c r="BW1546" s="41">
        <f t="shared" si="1442"/>
        <v>8315.957408085209</v>
      </c>
      <c r="BX1546" s="41">
        <f t="shared" si="1443"/>
        <v>5900.6229896663044</v>
      </c>
      <c r="BY1546" s="41">
        <f t="shared" si="1444"/>
        <v>5056.5929817304213</v>
      </c>
      <c r="BZ1546" s="41">
        <f t="shared" si="1445"/>
        <v>7357.3128748460467</v>
      </c>
      <c r="CA1546" s="41">
        <f t="shared" si="1446"/>
        <v>6035.755500022362</v>
      </c>
      <c r="CB1546" s="41">
        <f t="shared" si="1447"/>
        <v>6119.1722486251865</v>
      </c>
      <c r="CC1546" s="41">
        <f t="shared" si="1448"/>
        <v>8113.3521227195297</v>
      </c>
      <c r="CD1546" s="43">
        <f t="shared" si="1449"/>
        <v>4572.422077197547</v>
      </c>
      <c r="CE1546" s="43">
        <f t="shared" si="1450"/>
        <v>1471.0520559662414</v>
      </c>
      <c r="CF1546" s="43">
        <f t="shared" si="1451"/>
        <v>2224.93007640733</v>
      </c>
      <c r="CG1546" s="43">
        <f t="shared" si="1452"/>
        <v>4726.5808959927144</v>
      </c>
      <c r="CH1546" s="43">
        <f t="shared" si="1453"/>
        <v>5906.1596543800206</v>
      </c>
      <c r="CI1546" s="43">
        <f t="shared" si="1454"/>
        <v>1804.5181721833076</v>
      </c>
      <c r="CJ1546" s="43">
        <f t="shared" si="1455"/>
        <v>2281.0813879154616</v>
      </c>
      <c r="CK1546" s="43">
        <f t="shared" si="1456"/>
        <v>5419.3497956606943</v>
      </c>
      <c r="CL1546" s="43">
        <f t="shared" si="1457"/>
        <v>7821.3822857814966</v>
      </c>
      <c r="CM1546" s="43">
        <f t="shared" si="1458"/>
        <v>2505.3458524621969</v>
      </c>
      <c r="CN1546" s="43">
        <f t="shared" si="1459"/>
        <v>1183.0983912863514</v>
      </c>
      <c r="CO1546" s="43">
        <f t="shared" si="1460"/>
        <v>1183.0983912863514</v>
      </c>
      <c r="CQ1546" s="61">
        <v>0.11114633824394582</v>
      </c>
      <c r="CR1546" s="61">
        <v>0.95543666672314609</v>
      </c>
      <c r="CS1546" s="61">
        <v>0.49881608984924553</v>
      </c>
      <c r="CT1546" s="61">
        <v>0.99910072600643818</v>
      </c>
      <c r="CU1546" s="61">
        <v>0.61132420545303201</v>
      </c>
      <c r="CV1546" s="61">
        <v>0.27806562903049326</v>
      </c>
      <c r="CW1546" s="61">
        <v>0.91609738371631455</v>
      </c>
      <c r="CX1546" s="61">
        <v>0.64176076744032873</v>
      </c>
      <c r="CY1546" s="61">
        <v>0.67533425240050204</v>
      </c>
      <c r="CZ1546" s="61">
        <v>0.97043098744280964</v>
      </c>
      <c r="DA1546" s="61">
        <v>0.29030828384892893</v>
      </c>
      <c r="DB1546" s="61">
        <v>0.2135271877621937</v>
      </c>
      <c r="DC1546" s="61">
        <v>0.9130319190089019</v>
      </c>
      <c r="DD1546" s="61">
        <v>0.84556317554397276</v>
      </c>
      <c r="DE1546" s="61">
        <v>0.25687633849624314</v>
      </c>
      <c r="DF1546" s="61">
        <v>0.54685241223639214</v>
      </c>
      <c r="DG1546" s="61">
        <v>0.86211714125611327</v>
      </c>
      <c r="DH1546" s="61">
        <v>0.98644285564944001</v>
      </c>
      <c r="DI1546" s="61">
        <v>0.47029688959687888</v>
      </c>
      <c r="DJ1546" s="61">
        <v>1.6943422349010584E-2</v>
      </c>
      <c r="DU1546" s="41">
        <f t="shared" si="1461"/>
        <v>0.2684929617266012</v>
      </c>
      <c r="DV1546" s="41">
        <f t="shared" si="1462"/>
        <v>1.29</v>
      </c>
      <c r="DW1546" s="43">
        <f t="shared" si="1406"/>
        <v>931.2065890924257</v>
      </c>
    </row>
    <row r="1547" spans="38:127" x14ac:dyDescent="0.25">
      <c r="AL1547" s="6"/>
      <c r="AM1547" s="6"/>
      <c r="AN1547" s="41">
        <f t="shared" si="1407"/>
        <v>1.335</v>
      </c>
      <c r="AO1547" s="41">
        <f t="shared" si="1408"/>
        <v>1.65</v>
      </c>
      <c r="AP1547" s="41">
        <f t="shared" si="1409"/>
        <v>1.65</v>
      </c>
      <c r="AQ1547" s="41">
        <f t="shared" si="1410"/>
        <v>1.395</v>
      </c>
      <c r="AR1547" s="41">
        <f t="shared" si="1411"/>
        <v>1.71</v>
      </c>
      <c r="AS1547" s="41">
        <f t="shared" si="1412"/>
        <v>1.56</v>
      </c>
      <c r="AT1547" s="41">
        <f t="shared" si="1413"/>
        <v>1.4850000000000001</v>
      </c>
      <c r="AU1547" s="41">
        <f t="shared" si="1414"/>
        <v>1.3049999999999999</v>
      </c>
      <c r="AV1547" s="41">
        <f t="shared" si="1415"/>
        <v>2.34</v>
      </c>
      <c r="AW1547" s="41">
        <f t="shared" si="1416"/>
        <v>1.77</v>
      </c>
      <c r="AX1547" s="41">
        <f t="shared" si="1417"/>
        <v>1.3049999999999999</v>
      </c>
      <c r="AY1547" s="41">
        <f t="shared" si="1418"/>
        <v>5.980730296200254</v>
      </c>
      <c r="AZ1547" s="41">
        <f t="shared" si="1419"/>
        <v>5.9894846624407974</v>
      </c>
      <c r="BA1547" s="41">
        <f t="shared" si="1420"/>
        <v>6.0498977486977541</v>
      </c>
      <c r="BB1547" s="41">
        <f t="shared" si="1421"/>
        <v>5.9919256859603856</v>
      </c>
      <c r="BC1547" s="41">
        <f t="shared" si="1422"/>
        <v>5.9857230728096456</v>
      </c>
      <c r="BD1547" s="41">
        <f t="shared" si="1423"/>
        <v>6.0294579642086337</v>
      </c>
      <c r="BE1547" s="41">
        <f t="shared" si="1424"/>
        <v>6.0007230895718111</v>
      </c>
      <c r="BF1547" s="41">
        <f t="shared" si="1425"/>
        <v>5.9828624152102687</v>
      </c>
      <c r="BG1547" s="41">
        <f t="shared" si="1426"/>
        <v>6.0002315516510141</v>
      </c>
      <c r="BH1547" s="41">
        <f t="shared" si="1427"/>
        <v>5.9857695312072279</v>
      </c>
      <c r="BI1547" s="41">
        <f t="shared" si="1428"/>
        <v>5.980730296200254</v>
      </c>
      <c r="BJ1547" s="41">
        <f t="shared" si="1429"/>
        <v>0.47889733162057779</v>
      </c>
      <c r="BK1547" s="41">
        <f t="shared" si="1430"/>
        <v>0.7456732893460829</v>
      </c>
      <c r="BL1547" s="41">
        <f t="shared" si="1431"/>
        <v>15.560465468099764</v>
      </c>
      <c r="BM1547" s="41">
        <f t="shared" si="1432"/>
        <v>0.84356812347747978</v>
      </c>
      <c r="BN1547" s="41">
        <f t="shared" si="1433"/>
        <v>0.61652776125830033</v>
      </c>
      <c r="BO1547" s="41">
        <f t="shared" si="1434"/>
        <v>5.5857391991565377</v>
      </c>
      <c r="BP1547" s="41">
        <f t="shared" si="1435"/>
        <v>1.3152557971837184</v>
      </c>
      <c r="BQ1547" s="41">
        <f t="shared" si="1436"/>
        <v>0.53346305887249656</v>
      </c>
      <c r="BR1547" s="41">
        <f t="shared" si="1437"/>
        <v>1.2830403841349276</v>
      </c>
      <c r="BS1547" s="41">
        <f t="shared" si="1438"/>
        <v>0.61797808496707995</v>
      </c>
      <c r="BT1547" s="41">
        <f t="shared" si="1439"/>
        <v>4729.3011546624266</v>
      </c>
      <c r="BU1547" s="41">
        <f t="shared" si="1440"/>
        <v>5849.4801037103553</v>
      </c>
      <c r="BV1547" s="41">
        <f t="shared" si="1441"/>
        <v>5878.9065506306133</v>
      </c>
      <c r="BW1547" s="41">
        <f t="shared" si="1442"/>
        <v>4946.4772063598739</v>
      </c>
      <c r="BX1547" s="41">
        <f t="shared" si="1443"/>
        <v>6060.2845471551636</v>
      </c>
      <c r="BY1547" s="41">
        <f t="shared" si="1444"/>
        <v>5548.8416273708881</v>
      </c>
      <c r="BZ1547" s="41">
        <f t="shared" si="1445"/>
        <v>5269.46885634297</v>
      </c>
      <c r="CA1547" s="41">
        <f t="shared" si="1446"/>
        <v>4623.8487005646512</v>
      </c>
      <c r="CB1547" s="41">
        <f t="shared" si="1447"/>
        <v>8303.0653847327321</v>
      </c>
      <c r="CC1547" s="41">
        <f t="shared" si="1448"/>
        <v>6272.9504539329719</v>
      </c>
      <c r="CD1547" s="43">
        <f t="shared" si="1449"/>
        <v>4623.8487005646512</v>
      </c>
      <c r="CE1547" s="43">
        <f t="shared" si="1450"/>
        <v>1287.040909646483</v>
      </c>
      <c r="CF1547" s="43">
        <f t="shared" si="1451"/>
        <v>1984.9433415752194</v>
      </c>
      <c r="CG1547" s="43">
        <f t="shared" si="1452"/>
        <v>9067.4488317406631</v>
      </c>
      <c r="CH1547" s="43">
        <f t="shared" si="1453"/>
        <v>1784.9422315530569</v>
      </c>
      <c r="CI1547" s="43">
        <f t="shared" si="1454"/>
        <v>1870.5197845343753</v>
      </c>
      <c r="CJ1547" s="43">
        <f t="shared" si="1455"/>
        <v>5136.3522841320428</v>
      </c>
      <c r="CK1547" s="43">
        <f t="shared" si="1456"/>
        <v>2372.5831581760244</v>
      </c>
      <c r="CL1547" s="43">
        <f t="shared" si="1457"/>
        <v>1327.8608432077383</v>
      </c>
      <c r="CM1547" s="43">
        <f t="shared" si="1458"/>
        <v>3692.5458594223901</v>
      </c>
      <c r="CN1547" s="43">
        <f t="shared" si="1459"/>
        <v>1938.4280279825771</v>
      </c>
      <c r="CO1547" s="43">
        <f t="shared" si="1460"/>
        <v>1287.040909646483</v>
      </c>
      <c r="CQ1547" s="61">
        <v>0.14797285638156077</v>
      </c>
      <c r="CR1547" s="61">
        <v>0.59035378592416332</v>
      </c>
      <c r="CS1547" s="61">
        <v>0.58668194859811928</v>
      </c>
      <c r="CT1547" s="61">
        <v>0.23859958604346865</v>
      </c>
      <c r="CU1547" s="61">
        <v>0.67159590568755578</v>
      </c>
      <c r="CV1547" s="61">
        <v>0.47042030204574803</v>
      </c>
      <c r="CW1547" s="61">
        <v>0.3576324693616364</v>
      </c>
      <c r="CX1547" s="61">
        <v>0.11307326239892757</v>
      </c>
      <c r="CY1547" s="61">
        <v>0.98863583501853258</v>
      </c>
      <c r="CZ1547" s="61">
        <v>0.72384127309502944</v>
      </c>
      <c r="DA1547" s="61">
        <v>0.18826108748337589</v>
      </c>
      <c r="DB1547" s="61">
        <v>0.3275094969558765</v>
      </c>
      <c r="DC1547" s="61">
        <v>0.99469329298134079</v>
      </c>
      <c r="DD1547" s="61">
        <v>0.37262145432556881</v>
      </c>
      <c r="DE1547" s="61">
        <v>0.26280640715836601</v>
      </c>
      <c r="DF1547" s="61">
        <v>0.93856939968761666</v>
      </c>
      <c r="DG1547" s="61">
        <v>0.54535412120919802</v>
      </c>
      <c r="DH1547" s="61">
        <v>0.21837135585134637</v>
      </c>
      <c r="DI1547" s="61">
        <v>0.53562950829943468</v>
      </c>
      <c r="DJ1547" s="61">
        <v>0.26356418380392066</v>
      </c>
      <c r="DU1547" s="41">
        <f t="shared" si="1461"/>
        <v>0.22202957874980464</v>
      </c>
      <c r="DV1547" s="41">
        <f t="shared" si="1462"/>
        <v>1.3049999999999999</v>
      </c>
      <c r="DW1547" s="43">
        <f t="shared" si="1406"/>
        <v>856.65470871445905</v>
      </c>
    </row>
    <row r="1548" spans="38:127" x14ac:dyDescent="0.25">
      <c r="AL1548" s="6"/>
      <c r="AM1548" s="6"/>
      <c r="AN1548" s="41">
        <f t="shared" si="1407"/>
        <v>1.86</v>
      </c>
      <c r="AO1548" s="41">
        <f t="shared" si="1408"/>
        <v>1.4850000000000001</v>
      </c>
      <c r="AP1548" s="41">
        <f t="shared" si="1409"/>
        <v>2.34</v>
      </c>
      <c r="AQ1548" s="41">
        <f t="shared" si="1410"/>
        <v>1.7250000000000001</v>
      </c>
      <c r="AR1548" s="41">
        <f t="shared" si="1411"/>
        <v>1.905</v>
      </c>
      <c r="AS1548" s="41">
        <f t="shared" si="1412"/>
        <v>1.68</v>
      </c>
      <c r="AT1548" s="41">
        <f t="shared" si="1413"/>
        <v>1.7849999999999999</v>
      </c>
      <c r="AU1548" s="41">
        <f t="shared" si="1414"/>
        <v>1.6950000000000001</v>
      </c>
      <c r="AV1548" s="41">
        <f t="shared" si="1415"/>
        <v>1.8149999999999999</v>
      </c>
      <c r="AW1548" s="41">
        <f t="shared" si="1416"/>
        <v>1.5</v>
      </c>
      <c r="AX1548" s="41">
        <f t="shared" si="1417"/>
        <v>1.4850000000000001</v>
      </c>
      <c r="AY1548" s="41">
        <f t="shared" si="1418"/>
        <v>6.0229981735697526</v>
      </c>
      <c r="AZ1548" s="41">
        <f t="shared" si="1419"/>
        <v>5.9909978385879166</v>
      </c>
      <c r="BA1548" s="41">
        <f t="shared" si="1420"/>
        <v>5.9958023119041899</v>
      </c>
      <c r="BB1548" s="41">
        <f t="shared" si="1421"/>
        <v>5.9681960541959862</v>
      </c>
      <c r="BC1548" s="41">
        <f t="shared" si="1422"/>
        <v>6.0073114118230206</v>
      </c>
      <c r="BD1548" s="41">
        <f t="shared" si="1423"/>
        <v>6.0273225674372286</v>
      </c>
      <c r="BE1548" s="41">
        <f t="shared" si="1424"/>
        <v>5.9721785867994042</v>
      </c>
      <c r="BF1548" s="41">
        <f t="shared" si="1425"/>
        <v>6.0557998736426999</v>
      </c>
      <c r="BG1548" s="41">
        <f t="shared" si="1426"/>
        <v>5.992088952603666</v>
      </c>
      <c r="BH1548" s="41">
        <f t="shared" si="1427"/>
        <v>6.0124376059270022</v>
      </c>
      <c r="BI1548" s="41">
        <f t="shared" si="1428"/>
        <v>5.9681960541959862</v>
      </c>
      <c r="BJ1548" s="41">
        <f t="shared" si="1429"/>
        <v>4.0378246770298114</v>
      </c>
      <c r="BK1548" s="41">
        <f t="shared" si="1430"/>
        <v>0.8049332402508167</v>
      </c>
      <c r="BL1548" s="41">
        <f t="shared" si="1431"/>
        <v>1.0260136592800997</v>
      </c>
      <c r="BM1548" s="41">
        <f t="shared" si="1432"/>
        <v>0.25375437700372477</v>
      </c>
      <c r="BN1548" s="41">
        <f t="shared" si="1433"/>
        <v>1.8334932961560699</v>
      </c>
      <c r="BO1548" s="41">
        <f t="shared" si="1434"/>
        <v>5.0177548009329707</v>
      </c>
      <c r="BP1548" s="41">
        <f t="shared" si="1435"/>
        <v>0.3105388948700829</v>
      </c>
      <c r="BQ1548" s="41">
        <f t="shared" si="1436"/>
        <v>20.903685787860123</v>
      </c>
      <c r="BR1548" s="41">
        <f t="shared" si="1437"/>
        <v>0.85055517194142571</v>
      </c>
      <c r="BS1548" s="41">
        <f t="shared" si="1438"/>
        <v>2.3736778616911494</v>
      </c>
      <c r="BT1548" s="41">
        <f t="shared" si="1439"/>
        <v>6612.3815477058242</v>
      </c>
      <c r="BU1548" s="41">
        <f t="shared" si="1440"/>
        <v>5265.197063846912</v>
      </c>
      <c r="BV1548" s="41">
        <f t="shared" si="1441"/>
        <v>8300.0002483066528</v>
      </c>
      <c r="BW1548" s="41">
        <f t="shared" si="1442"/>
        <v>6104.4878733528449</v>
      </c>
      <c r="BX1548" s="41">
        <f t="shared" si="1443"/>
        <v>6763.5335439120936</v>
      </c>
      <c r="BY1548" s="41">
        <f t="shared" si="1444"/>
        <v>5974.6173304127133</v>
      </c>
      <c r="BZ1548" s="41">
        <f t="shared" si="1445"/>
        <v>6318.9251175354484</v>
      </c>
      <c r="CA1548" s="41">
        <f t="shared" si="1446"/>
        <v>6042.1855114585596</v>
      </c>
      <c r="CB1548" s="41">
        <f t="shared" si="1447"/>
        <v>6435.8268401520927</v>
      </c>
      <c r="CC1548" s="41">
        <f t="shared" si="1448"/>
        <v>5327.8887224815571</v>
      </c>
      <c r="CD1548" s="43">
        <f t="shared" si="1449"/>
        <v>5265.197063846912</v>
      </c>
      <c r="CE1548" s="43">
        <f t="shared" si="1450"/>
        <v>5206.8677893797276</v>
      </c>
      <c r="CF1548" s="43">
        <f t="shared" si="1451"/>
        <v>1856.0781662716265</v>
      </c>
      <c r="CG1548" s="43">
        <f t="shared" si="1452"/>
        <v>3302.0398178214728</v>
      </c>
      <c r="CH1548" s="43">
        <f t="shared" si="1453"/>
        <v>1210.558405845843</v>
      </c>
      <c r="CI1548" s="43">
        <f t="shared" si="1454"/>
        <v>3593.5568554171819</v>
      </c>
      <c r="CJ1548" s="43">
        <f t="shared" si="1455"/>
        <v>5242.6863526892312</v>
      </c>
      <c r="CK1548" s="43">
        <f t="shared" si="1456"/>
        <v>1385.7538671938587</v>
      </c>
      <c r="CL1548" s="43">
        <f t="shared" si="1457"/>
        <v>10796.202307982721</v>
      </c>
      <c r="CM1548" s="43">
        <f t="shared" si="1458"/>
        <v>2331.9420376053772</v>
      </c>
      <c r="CN1548" s="43">
        <f t="shared" si="1459"/>
        <v>3219.5266617498987</v>
      </c>
      <c r="CO1548" s="43">
        <f t="shared" si="1460"/>
        <v>1210.558405845843</v>
      </c>
      <c r="CQ1548" s="61">
        <v>0.80079761786867132</v>
      </c>
      <c r="CR1548" s="61">
        <v>0.36306766282046687</v>
      </c>
      <c r="CS1548" s="61">
        <v>0.98506357394435928</v>
      </c>
      <c r="CT1548" s="61">
        <v>0.6744517324411583</v>
      </c>
      <c r="CU1548" s="61">
        <v>0.83771161489821677</v>
      </c>
      <c r="CV1548" s="61">
        <v>0.63970521567057825</v>
      </c>
      <c r="CW1548" s="61">
        <v>0.7410202523039382</v>
      </c>
      <c r="CX1548" s="61">
        <v>0.64570361044933566</v>
      </c>
      <c r="CY1548" s="61">
        <v>0.76788393953142298</v>
      </c>
      <c r="CZ1548" s="61">
        <v>0.37934159259040423</v>
      </c>
      <c r="DA1548" s="61">
        <v>0.88919025320285827</v>
      </c>
      <c r="DB1548" s="61">
        <v>0.35522914990132715</v>
      </c>
      <c r="DC1548" s="61">
        <v>0.44770686147184535</v>
      </c>
      <c r="DD1548" s="61">
        <v>6.5283551064293066E-2</v>
      </c>
      <c r="DE1548" s="61">
        <v>0.6708143975594455</v>
      </c>
      <c r="DF1548" s="61">
        <v>0.92462949166517194</v>
      </c>
      <c r="DG1548" s="61">
        <v>9.4703608057383093E-2</v>
      </c>
      <c r="DH1548" s="61">
        <v>0.99779228084511673</v>
      </c>
      <c r="DI1548" s="61">
        <v>0.37570981314781204</v>
      </c>
      <c r="DJ1548" s="61">
        <v>0.75719305356362021</v>
      </c>
      <c r="DU1548" s="41">
        <f t="shared" si="1461"/>
        <v>0.74177581804310821</v>
      </c>
      <c r="DV1548" s="41">
        <f t="shared" si="1462"/>
        <v>1.4850000000000001</v>
      </c>
      <c r="DW1548" s="43">
        <f t="shared" si="1406"/>
        <v>1781.774201617269</v>
      </c>
    </row>
    <row r="1549" spans="38:127" x14ac:dyDescent="0.25">
      <c r="AL1549" s="6"/>
      <c r="AM1549" s="6"/>
      <c r="AN1549" s="41">
        <f t="shared" si="1407"/>
        <v>1.8149999999999999</v>
      </c>
      <c r="AO1549" s="41">
        <f t="shared" si="1408"/>
        <v>1.4550000000000001</v>
      </c>
      <c r="AP1549" s="41">
        <f t="shared" si="1409"/>
        <v>1.35</v>
      </c>
      <c r="AQ1549" s="41">
        <f t="shared" si="1410"/>
        <v>2.34</v>
      </c>
      <c r="AR1549" s="41">
        <f t="shared" si="1411"/>
        <v>1.89</v>
      </c>
      <c r="AS1549" s="41">
        <f t="shared" si="1412"/>
        <v>1.59</v>
      </c>
      <c r="AT1549" s="41">
        <f t="shared" si="1413"/>
        <v>1.41</v>
      </c>
      <c r="AU1549" s="41">
        <f t="shared" si="1414"/>
        <v>1.8149999999999999</v>
      </c>
      <c r="AV1549" s="41">
        <f t="shared" si="1415"/>
        <v>1.65</v>
      </c>
      <c r="AW1549" s="41">
        <f t="shared" si="1416"/>
        <v>1.395</v>
      </c>
      <c r="AX1549" s="41">
        <f t="shared" si="1417"/>
        <v>1.35</v>
      </c>
      <c r="AY1549" s="41">
        <f t="shared" si="1418"/>
        <v>5.9804227397432781</v>
      </c>
      <c r="AZ1549" s="41">
        <f t="shared" si="1419"/>
        <v>5.9956558007946947</v>
      </c>
      <c r="BA1549" s="41">
        <f t="shared" si="1420"/>
        <v>6.0132415240515638</v>
      </c>
      <c r="BB1549" s="41">
        <f t="shared" si="1421"/>
        <v>5.9960021319315198</v>
      </c>
      <c r="BC1549" s="41">
        <f t="shared" si="1422"/>
        <v>6.0156140795993194</v>
      </c>
      <c r="BD1549" s="41">
        <f t="shared" si="1423"/>
        <v>5.9891606352777043</v>
      </c>
      <c r="BE1549" s="41">
        <f t="shared" si="1424"/>
        <v>5.9664363324048209</v>
      </c>
      <c r="BF1549" s="41">
        <f t="shared" si="1425"/>
        <v>6.0133216984196816</v>
      </c>
      <c r="BG1549" s="41">
        <f t="shared" si="1426"/>
        <v>5.9783446563478986</v>
      </c>
      <c r="BH1549" s="41">
        <f t="shared" si="1427"/>
        <v>5.9896071549480583</v>
      </c>
      <c r="BI1549" s="41">
        <f t="shared" si="1428"/>
        <v>5.9664363324048209</v>
      </c>
      <c r="BJ1549" s="41">
        <f t="shared" si="1429"/>
        <v>0.47149950610008096</v>
      </c>
      <c r="BK1549" s="41">
        <f t="shared" si="1430"/>
        <v>1.0184517334012293</v>
      </c>
      <c r="BL1549" s="41">
        <f t="shared" si="1431"/>
        <v>2.4717236092817867</v>
      </c>
      <c r="BM1549" s="41">
        <f t="shared" si="1432"/>
        <v>1.0364173225570008</v>
      </c>
      <c r="BN1549" s="41">
        <f t="shared" si="1433"/>
        <v>2.7852455062007277</v>
      </c>
      <c r="BO1549" s="41">
        <f t="shared" si="1434"/>
        <v>0.73356014781203194</v>
      </c>
      <c r="BP1549" s="41">
        <f t="shared" si="1435"/>
        <v>0.23208265813499923</v>
      </c>
      <c r="BQ1549" s="41">
        <f t="shared" si="1436"/>
        <v>2.4817203111137012</v>
      </c>
      <c r="BR1549" s="41">
        <f t="shared" si="1437"/>
        <v>0.42441285540671514</v>
      </c>
      <c r="BS1549" s="41">
        <f t="shared" si="1438"/>
        <v>0.75030418898759266</v>
      </c>
      <c r="BT1549" s="41">
        <f t="shared" si="1439"/>
        <v>6429.5587167239628</v>
      </c>
      <c r="BU1549" s="41">
        <f t="shared" si="1440"/>
        <v>5160.8345350579448</v>
      </c>
      <c r="BV1549" s="41">
        <f t="shared" si="1441"/>
        <v>4795.4204139616395</v>
      </c>
      <c r="BW1549" s="41">
        <f t="shared" si="1442"/>
        <v>8300.1385527713683</v>
      </c>
      <c r="BX1549" s="41">
        <f t="shared" si="1443"/>
        <v>6714.9128894814203</v>
      </c>
      <c r="BY1549" s="41">
        <f t="shared" si="1444"/>
        <v>5636.6192614270703</v>
      </c>
      <c r="BZ1549" s="41">
        <f t="shared" si="1445"/>
        <v>4989.0196366084283</v>
      </c>
      <c r="CA1549" s="41">
        <f t="shared" si="1446"/>
        <v>6447.2193141868765</v>
      </c>
      <c r="CB1549" s="41">
        <f t="shared" si="1447"/>
        <v>5844.0377680500642</v>
      </c>
      <c r="CC1549" s="41">
        <f t="shared" si="1448"/>
        <v>4945.5201125106596</v>
      </c>
      <c r="CD1549" s="43">
        <f t="shared" si="1449"/>
        <v>4795.4204139616395</v>
      </c>
      <c r="CE1549" s="43">
        <f t="shared" si="1450"/>
        <v>1736.2294868075321</v>
      </c>
      <c r="CF1549" s="43">
        <f t="shared" si="1451"/>
        <v>2045.6112167125295</v>
      </c>
      <c r="CG1549" s="43">
        <f t="shared" si="1452"/>
        <v>2956.8112277018072</v>
      </c>
      <c r="CH1549" s="43">
        <f t="shared" si="1453"/>
        <v>3318.7387497218187</v>
      </c>
      <c r="CI1549" s="43">
        <f t="shared" si="1454"/>
        <v>4394.2364528973094</v>
      </c>
      <c r="CJ1549" s="43">
        <f t="shared" si="1455"/>
        <v>1897.1639615835268</v>
      </c>
      <c r="CK1549" s="43">
        <f t="shared" si="1456"/>
        <v>946.30325703754363</v>
      </c>
      <c r="CL1549" s="43">
        <f t="shared" si="1457"/>
        <v>3983.2991549993026</v>
      </c>
      <c r="CM1549" s="43">
        <f t="shared" si="1458"/>
        <v>1497.5043289773296</v>
      </c>
      <c r="CN1549" s="43">
        <f t="shared" si="1459"/>
        <v>1683.3823541067613</v>
      </c>
      <c r="CO1549" s="43">
        <f t="shared" si="1460"/>
        <v>946.30325703754363</v>
      </c>
      <c r="CQ1549" s="61">
        <v>0.77192967667816659</v>
      </c>
      <c r="CR1549" s="61">
        <v>0.30848513253708543</v>
      </c>
      <c r="CS1549" s="61">
        <v>0.16354263305625072</v>
      </c>
      <c r="CT1549" s="61">
        <v>0.98783758983155934</v>
      </c>
      <c r="CU1549" s="61">
        <v>0.82669081124972243</v>
      </c>
      <c r="CV1549" s="61">
        <v>0.51054017666662765</v>
      </c>
      <c r="CW1549" s="61">
        <v>0.24839844894605267</v>
      </c>
      <c r="CX1549" s="61">
        <v>0.76502774906881577</v>
      </c>
      <c r="CY1549" s="61">
        <v>0.59839748667900927</v>
      </c>
      <c r="CZ1549" s="61">
        <v>0.22687641747890963</v>
      </c>
      <c r="DA1549" s="61">
        <v>0.1841386291393694</v>
      </c>
      <c r="DB1549" s="61">
        <v>0.44481737637543317</v>
      </c>
      <c r="DC1549" s="61">
        <v>0.76952833883841032</v>
      </c>
      <c r="DD1549" s="61">
        <v>0.45165203638865148</v>
      </c>
      <c r="DE1549" s="61">
        <v>0.80380492959783667</v>
      </c>
      <c r="DF1549" s="61">
        <v>0.32168815255121919</v>
      </c>
      <c r="DG1549" s="61">
        <v>5.4790625861192099E-2</v>
      </c>
      <c r="DH1549" s="61">
        <v>0.77073893559869699</v>
      </c>
      <c r="DI1549" s="61">
        <v>0.15777079746766409</v>
      </c>
      <c r="DJ1549" s="61">
        <v>0.32972113571671879</v>
      </c>
      <c r="DU1549" s="41">
        <f t="shared" si="1461"/>
        <v>0.22008248107002851</v>
      </c>
      <c r="DV1549" s="41">
        <f t="shared" si="1462"/>
        <v>1.35</v>
      </c>
      <c r="DW1549" s="43">
        <f t="shared" ref="DW1549:DW1612" si="1463">MIN(AN1549:AW1549)*$K$7*SQRT($DU1549)/1000</f>
        <v>882.30020962579238</v>
      </c>
    </row>
    <row r="1550" spans="38:127" x14ac:dyDescent="0.25">
      <c r="AL1550" s="6"/>
      <c r="AM1550" s="6"/>
      <c r="AN1550" s="41">
        <f t="shared" ref="AN1550:AN1613" si="1464">INDEX($AI$13:$AI$713,MATCH(CQ1550,$AK$13:$AK$713,1))</f>
        <v>1.53</v>
      </c>
      <c r="AO1550" s="41">
        <f t="shared" ref="AO1550:AO1613" si="1465">INDEX($AI$13:$AI$713,MATCH(CR1550,$AK$13:$AK$713,1))</f>
        <v>1.395</v>
      </c>
      <c r="AP1550" s="41">
        <f t="shared" ref="AP1550:AP1613" si="1466">INDEX($AI$13:$AI$713,MATCH(CS1550,$AK$13:$AK$713,1))</f>
        <v>1.8</v>
      </c>
      <c r="AQ1550" s="41">
        <f t="shared" ref="AQ1550:AQ1613" si="1467">INDEX($AI$13:$AI$713,MATCH(CT1550,$AK$13:$AK$713,1))</f>
        <v>1.5449999999999999</v>
      </c>
      <c r="AR1550" s="41">
        <f t="shared" ref="AR1550:AR1613" si="1468">INDEX($AI$13:$AI$713,MATCH(CU1550,$AK$13:$AK$713,1))</f>
        <v>1.56</v>
      </c>
      <c r="AS1550" s="41">
        <f t="shared" ref="AS1550:AS1613" si="1469">INDEX($AI$13:$AI$713,MATCH(CV1550,$AK$13:$AK$713,1))</f>
        <v>1.26</v>
      </c>
      <c r="AT1550" s="41">
        <f t="shared" ref="AT1550:AT1613" si="1470">INDEX($AI$13:$AI$713,MATCH(CW1550,$AK$13:$AK$713,1))</f>
        <v>1.62</v>
      </c>
      <c r="AU1550" s="41">
        <f t="shared" ref="AU1550:AU1613" si="1471">INDEX($AI$13:$AI$713,MATCH(CX1550,$AK$13:$AK$713,1))</f>
        <v>1.9950000000000001</v>
      </c>
      <c r="AV1550" s="41">
        <f t="shared" ref="AV1550:AV1613" si="1472">INDEX($AI$13:$AI$713,MATCH(CY1550,$AK$13:$AK$713,1))</f>
        <v>1.86</v>
      </c>
      <c r="AW1550" s="41">
        <f t="shared" ref="AW1550:AW1613" si="1473">INDEX($AI$13:$AI$713,MATCH(CZ1550,$AK$13:$AK$713,1))</f>
        <v>1.38</v>
      </c>
      <c r="AX1550" s="41">
        <f t="shared" ref="AX1550:AX1613" si="1474">MIN(AN1550:AW1550)</f>
        <v>1.26</v>
      </c>
      <c r="AY1550" s="41">
        <f t="shared" ref="AY1550:AY1613" si="1475">_xlfn.LOGNORM.INV(DA1550,$X$6,$Y$6)</f>
        <v>5.9998907471209666</v>
      </c>
      <c r="AZ1550" s="41">
        <f t="shared" ref="AZ1550:AZ1613" si="1476">_xlfn.LOGNORM.INV(DB1550,$X$6,$Y$6)</f>
        <v>5.9684993164185487</v>
      </c>
      <c r="BA1550" s="41">
        <f t="shared" ref="BA1550:BA1613" si="1477">_xlfn.LOGNORM.INV(DC1550,$X$6,$Y$6)</f>
        <v>5.9959814078039573</v>
      </c>
      <c r="BB1550" s="41">
        <f t="shared" ref="BB1550:BB1613" si="1478">_xlfn.LOGNORM.INV(DD1550,$X$6,$Y$6)</f>
        <v>6.0107807079602784</v>
      </c>
      <c r="BC1550" s="41">
        <f t="shared" ref="BC1550:BC1613" si="1479">_xlfn.LOGNORM.INV(DE1550,$X$6,$Y$6)</f>
        <v>5.9865055912010003</v>
      </c>
      <c r="BD1550" s="41">
        <f t="shared" ref="BD1550:BD1613" si="1480">_xlfn.LOGNORM.INV(DF1550,$X$6,$Y$6)</f>
        <v>5.9871622026793974</v>
      </c>
      <c r="BE1550" s="41">
        <f t="shared" ref="BE1550:BE1613" si="1481">_xlfn.LOGNORM.INV(DG1550,$X$6,$Y$6)</f>
        <v>5.9998912114106995</v>
      </c>
      <c r="BF1550" s="41">
        <f t="shared" ref="BF1550:BF1613" si="1482">_xlfn.LOGNORM.INV(DH1550,$X$6,$Y$6)</f>
        <v>6.0029832838575654</v>
      </c>
      <c r="BG1550" s="41">
        <f t="shared" ref="BG1550:BG1613" si="1483">_xlfn.LOGNORM.INV(DI1550,$X$6,$Y$6)</f>
        <v>5.9843190567944768</v>
      </c>
      <c r="BH1550" s="41">
        <f t="shared" ref="BH1550:BH1613" si="1484">_xlfn.LOGNORM.INV(DJ1550,$X$6,$Y$6)</f>
        <v>6.0002404902714677</v>
      </c>
      <c r="BI1550" s="41">
        <f t="shared" ref="BI1550:BI1613" si="1485">MIN(AY1550:BH1550)</f>
        <v>5.9684993164185487</v>
      </c>
      <c r="BJ1550" s="41">
        <f t="shared" ref="BJ1550:BJ1613" si="1486">_xlfn.LOGNORM.INV(DA1550,$X$7,$Y$7)</f>
        <v>1.2611669208174716</v>
      </c>
      <c r="BK1550" s="41">
        <f t="shared" ref="BK1550:BK1613" si="1487">_xlfn.LOGNORM.INV(DB1550,$X$7,$Y$7)</f>
        <v>0.25768786934912069</v>
      </c>
      <c r="BL1550" s="41">
        <f t="shared" ref="BL1550:BL1613" si="1488">_xlfn.LOGNORM.INV(DC1550,$X$7,$Y$7)</f>
        <v>1.035333448619947</v>
      </c>
      <c r="BM1550" s="41">
        <f t="shared" ref="BM1550:BM1613" si="1489">_xlfn.LOGNORM.INV(DD1550,$X$7,$Y$7)</f>
        <v>2.1836616585065007</v>
      </c>
      <c r="BN1550" s="41">
        <f t="shared" ref="BN1550:BN1613" si="1490">_xlfn.LOGNORM.INV(DE1550,$X$7,$Y$7)</f>
        <v>0.64141518212419468</v>
      </c>
      <c r="BO1550" s="41">
        <f t="shared" ref="BO1550:BO1613" si="1491">_xlfn.LOGNORM.INV(DF1550,$X$7,$Y$7)</f>
        <v>0.66306909026722594</v>
      </c>
      <c r="BP1550" s="41">
        <f t="shared" ref="BP1550:BP1613" si="1492">_xlfn.LOGNORM.INV(DG1550,$X$7,$Y$7)</f>
        <v>1.2611964655083634</v>
      </c>
      <c r="BQ1550" s="41">
        <f t="shared" ref="BQ1550:BQ1613" si="1493">_xlfn.LOGNORM.INV(DH1550,$X$7,$Y$7)</f>
        <v>1.4740802293225843</v>
      </c>
      <c r="BR1550" s="41">
        <f t="shared" ref="BR1550:BR1613" si="1494">_xlfn.LOGNORM.INV(DI1550,$X$7,$Y$7)</f>
        <v>0.5742623404138617</v>
      </c>
      <c r="BS1550" s="41">
        <f t="shared" ref="BS1550:BS1613" si="1495">_xlfn.LOGNORM.INV(DJ1550,$X$7,$Y$7)</f>
        <v>1.2836191414495575</v>
      </c>
      <c r="BT1550" s="41">
        <f t="shared" ref="BT1550:BT1613" si="1496">AN1550*$K$6*SQRT(AY1550)/1000</f>
        <v>5428.7731871146561</v>
      </c>
      <c r="BU1550" s="41">
        <f t="shared" ref="BU1550:BU1613" si="1497">AO1550*$K$6*SQRT(AZ1550)/1000</f>
        <v>4936.7982240274541</v>
      </c>
      <c r="BV1550" s="41">
        <f t="shared" ref="BV1550:BV1613" si="1498">AP1550*$K$6*SQRT(BA1550)/1000</f>
        <v>6384.7109298260784</v>
      </c>
      <c r="BW1550" s="41">
        <f t="shared" ref="BW1550:BW1613" si="1499">AQ1550*$K$6*SQRT(BB1550)/1000</f>
        <v>5486.9691827494871</v>
      </c>
      <c r="BX1550" s="41">
        <f t="shared" ref="BX1550:BX1613" si="1500">AR1550*$K$6*SQRT(BC1550)/1000</f>
        <v>5529.0420121329626</v>
      </c>
      <c r="BY1550" s="41">
        <f t="shared" ref="BY1550:BY1613" si="1501">AS1550*$K$6*SQRT(BD1550)/1000</f>
        <v>4466.0096022347407</v>
      </c>
      <c r="BZ1550" s="41">
        <f t="shared" ref="BZ1550:BZ1613" si="1502">AT1550*$K$6*SQRT(BE1550)/1000</f>
        <v>5748.1130087598858</v>
      </c>
      <c r="CA1550" s="41">
        <f t="shared" ref="CA1550:CA1613" si="1503">AU1550*$K$6*SQRT(BF1550)/1000</f>
        <v>7080.5185082885337</v>
      </c>
      <c r="CB1550" s="41">
        <f t="shared" ref="CB1550:CB1613" si="1504">AV1550*$K$6*SQRT(BG1550)/1000</f>
        <v>6591.1153101331392</v>
      </c>
      <c r="CC1550" s="41">
        <f t="shared" ref="CC1550:CC1613" si="1505">AW1550*$K$6*SQRT(BH1550)/1000</f>
        <v>4896.6832331892647</v>
      </c>
      <c r="CD1550" s="43">
        <f t="shared" ref="CD1550:CD1613" si="1506">MIN(BT1550:CC1550)</f>
        <v>4466.0096022347407</v>
      </c>
      <c r="CE1550" s="43">
        <f t="shared" ref="CE1550:CE1613" si="1507">AN1550*$K$7*SQRT(BJ1550)/1000</f>
        <v>2393.6882810984466</v>
      </c>
      <c r="CF1550" s="43">
        <f t="shared" ref="CF1550:CF1613" si="1508">AO1550*$K$7*SQRT(BK1550)/1000</f>
        <v>986.53176191491093</v>
      </c>
      <c r="CG1550" s="43">
        <f t="shared" ref="CG1550:CG1613" si="1509">AP1550*$K$7*SQRT(BL1550)/1000</f>
        <v>2551.540727215212</v>
      </c>
      <c r="CH1550" s="43">
        <f t="shared" ref="CH1550:CH1613" si="1510">AQ1550*$K$7*SQRT(BM1550)/1000</f>
        <v>3180.614506025433</v>
      </c>
      <c r="CI1550" s="43">
        <f t="shared" ref="CI1550:CI1613" si="1511">AR1550*$K$7*SQRT(BN1550)/1000</f>
        <v>1740.5403400189628</v>
      </c>
      <c r="CJ1550" s="43">
        <f t="shared" ref="CJ1550:CJ1613" si="1512">AS1550*$K$7*SQRT(BO1550)/1000</f>
        <v>1429.3540414913177</v>
      </c>
      <c r="CK1550" s="43">
        <f t="shared" ref="CK1550:CK1613" si="1513">AT1550*$K$7*SQRT(BP1550)/1000</f>
        <v>2534.5231610499072</v>
      </c>
      <c r="CL1550" s="43">
        <f t="shared" ref="CL1550:CL1613" si="1514">AU1550*$K$7*SQRT(BQ1550)/1000</f>
        <v>3374.3749466181707</v>
      </c>
      <c r="CM1550" s="43">
        <f t="shared" ref="CM1550:CM1613" si="1515">AV1550*$K$7*SQRT(BR1550)/1000</f>
        <v>1963.6224546124065</v>
      </c>
      <c r="CN1550" s="43">
        <f t="shared" ref="CN1550:CN1613" si="1516">AW1550*$K$7*SQRT(BS1550)/1000</f>
        <v>2178.1463463534928</v>
      </c>
      <c r="CO1550" s="43">
        <f t="shared" ref="CO1550:CO1613" si="1517">MIN(CE1550:CN1550)</f>
        <v>986.53176191491093</v>
      </c>
      <c r="CQ1550" s="61">
        <v>0.43743076497789946</v>
      </c>
      <c r="CR1550" s="61">
        <v>0.22125852679061675</v>
      </c>
      <c r="CS1550" s="61">
        <v>0.75445155918837903</v>
      </c>
      <c r="CT1550" s="61">
        <v>0.45010171226891404</v>
      </c>
      <c r="CU1550" s="61">
        <v>0.46779694765910729</v>
      </c>
      <c r="CV1550" s="61">
        <v>7.392945403002027E-2</v>
      </c>
      <c r="CW1550" s="61">
        <v>0.56132667173531681</v>
      </c>
      <c r="CX1550" s="61">
        <v>0.88607642808369769</v>
      </c>
      <c r="CY1550" s="61">
        <v>0.80301110733741177</v>
      </c>
      <c r="CZ1550" s="61">
        <v>0.2098894673435141</v>
      </c>
      <c r="DA1550" s="61">
        <v>0.52887367342733604</v>
      </c>
      <c r="DB1550" s="61">
        <v>6.7239509103318995E-2</v>
      </c>
      <c r="DC1550" s="61">
        <v>0.45124264395518554</v>
      </c>
      <c r="DD1550" s="61">
        <v>0.7306761588129983</v>
      </c>
      <c r="DE1550" s="61">
        <v>0.27571605201724847</v>
      </c>
      <c r="DF1550" s="61">
        <v>0.28678242160383993</v>
      </c>
      <c r="DG1550" s="61">
        <v>0.52888288349485568</v>
      </c>
      <c r="DH1550" s="61">
        <v>0.58962316145299132</v>
      </c>
      <c r="DI1550" s="61">
        <v>0.24044010185190412</v>
      </c>
      <c r="DJ1550" s="61">
        <v>0.53580656556926476</v>
      </c>
      <c r="DU1550" s="41">
        <f t="shared" ref="DU1550:DU1613" si="1518">_xlfn.LOGNORM.INV(DA1550,$X$4,$Y$4)</f>
        <v>0.3840076499652047</v>
      </c>
      <c r="DV1550" s="41">
        <f t="shared" ref="DV1550:DV1613" si="1519">AX1550</f>
        <v>1.26</v>
      </c>
      <c r="DW1550" s="43">
        <f t="shared" si="1463"/>
        <v>1087.7531770995117</v>
      </c>
    </row>
    <row r="1551" spans="38:127" x14ac:dyDescent="0.25">
      <c r="AL1551" s="6"/>
      <c r="AM1551" s="6"/>
      <c r="AN1551" s="41">
        <f t="shared" si="1464"/>
        <v>1.41</v>
      </c>
      <c r="AO1551" s="41">
        <f t="shared" si="1465"/>
        <v>1.3049999999999999</v>
      </c>
      <c r="AP1551" s="41">
        <f t="shared" si="1466"/>
        <v>1.5149999999999999</v>
      </c>
      <c r="AQ1551" s="41">
        <f t="shared" si="1467"/>
        <v>2.34</v>
      </c>
      <c r="AR1551" s="41">
        <f t="shared" si="1468"/>
        <v>1.83</v>
      </c>
      <c r="AS1551" s="41">
        <f t="shared" si="1469"/>
        <v>1.23</v>
      </c>
      <c r="AT1551" s="41">
        <f t="shared" si="1470"/>
        <v>1.875</v>
      </c>
      <c r="AU1551" s="41">
        <f t="shared" si="1471"/>
        <v>1.335</v>
      </c>
      <c r="AV1551" s="41">
        <f t="shared" si="1472"/>
        <v>1.95</v>
      </c>
      <c r="AW1551" s="41">
        <f t="shared" si="1473"/>
        <v>1.98</v>
      </c>
      <c r="AX1551" s="41">
        <f t="shared" si="1474"/>
        <v>1.23</v>
      </c>
      <c r="AY1551" s="41">
        <f t="shared" si="1475"/>
        <v>5.9873756372894311</v>
      </c>
      <c r="AZ1551" s="41">
        <f t="shared" si="1476"/>
        <v>5.9777315934581514</v>
      </c>
      <c r="BA1551" s="41">
        <f t="shared" si="1477"/>
        <v>5.9901328509906655</v>
      </c>
      <c r="BB1551" s="41">
        <f t="shared" si="1478"/>
        <v>6.0178194750127183</v>
      </c>
      <c r="BC1551" s="41">
        <f t="shared" si="1479"/>
        <v>5.9919921647209868</v>
      </c>
      <c r="BD1551" s="41">
        <f t="shared" si="1480"/>
        <v>5.9877215974656277</v>
      </c>
      <c r="BE1551" s="41">
        <f t="shared" si="1481"/>
        <v>5.9902958633901164</v>
      </c>
      <c r="BF1551" s="41">
        <f t="shared" si="1482"/>
        <v>5.9673893033498704</v>
      </c>
      <c r="BG1551" s="41">
        <f t="shared" si="1483"/>
        <v>6.0175902401400574</v>
      </c>
      <c r="BH1551" s="41">
        <f t="shared" si="1484"/>
        <v>6.0133097489591094</v>
      </c>
      <c r="BI1551" s="41">
        <f t="shared" si="1485"/>
        <v>5.9673893033498704</v>
      </c>
      <c r="BJ1551" s="41">
        <f t="shared" si="1486"/>
        <v>0.67026352109782761</v>
      </c>
      <c r="BK1551" s="41">
        <f t="shared" si="1487"/>
        <v>0.41143906472287367</v>
      </c>
      <c r="BL1551" s="41">
        <f t="shared" si="1488"/>
        <v>0.77050612016304854</v>
      </c>
      <c r="BM1551" s="41">
        <f t="shared" si="1489"/>
        <v>3.1121077971202102</v>
      </c>
      <c r="BN1551" s="41">
        <f t="shared" si="1490"/>
        <v>0.84640617223465919</v>
      </c>
      <c r="BO1551" s="41">
        <f t="shared" si="1491"/>
        <v>0.68209073719392466</v>
      </c>
      <c r="BP1551" s="41">
        <f t="shared" si="1492"/>
        <v>0.7768799516683137</v>
      </c>
      <c r="BQ1551" s="41">
        <f t="shared" si="1493"/>
        <v>0.24357926935767718</v>
      </c>
      <c r="BR1551" s="41">
        <f t="shared" si="1494"/>
        <v>3.076425010572958</v>
      </c>
      <c r="BS1551" s="41">
        <f t="shared" si="1495"/>
        <v>2.4802278171760777</v>
      </c>
      <c r="BT1551" s="41">
        <f t="shared" si="1496"/>
        <v>4997.7664916074673</v>
      </c>
      <c r="BU1551" s="41">
        <f t="shared" si="1497"/>
        <v>4621.8656003023734</v>
      </c>
      <c r="BV1551" s="41">
        <f t="shared" si="1498"/>
        <v>5371.1768907603437</v>
      </c>
      <c r="BW1551" s="41">
        <f t="shared" si="1499"/>
        <v>8315.2254838222561</v>
      </c>
      <c r="BX1551" s="41">
        <f t="shared" si="1500"/>
        <v>6488.9630842400566</v>
      </c>
      <c r="BY1551" s="41">
        <f t="shared" si="1501"/>
        <v>4359.8797029638199</v>
      </c>
      <c r="BZ1551" s="41">
        <f t="shared" si="1502"/>
        <v>6647.5866020891399</v>
      </c>
      <c r="CA1551" s="41">
        <f t="shared" si="1503"/>
        <v>4724.0234716550667</v>
      </c>
      <c r="CB1551" s="41">
        <f t="shared" si="1504"/>
        <v>6929.2225897512471</v>
      </c>
      <c r="CC1551" s="41">
        <f t="shared" si="1505"/>
        <v>7033.3231727349794</v>
      </c>
      <c r="CD1551" s="43">
        <f t="shared" si="1506"/>
        <v>4359.8797029638199</v>
      </c>
      <c r="CE1551" s="43">
        <f t="shared" si="1507"/>
        <v>1608.1693539275748</v>
      </c>
      <c r="CF1551" s="43">
        <f t="shared" si="1508"/>
        <v>1166.1466014777654</v>
      </c>
      <c r="CG1551" s="43">
        <f t="shared" si="1509"/>
        <v>1852.6379516487364</v>
      </c>
      <c r="CH1551" s="43">
        <f t="shared" si="1510"/>
        <v>5750.8633805184036</v>
      </c>
      <c r="CI1551" s="43">
        <f t="shared" si="1511"/>
        <v>2345.4726754080148</v>
      </c>
      <c r="CJ1551" s="43">
        <f t="shared" si="1512"/>
        <v>1415.1942801279408</v>
      </c>
      <c r="CK1551" s="43">
        <f t="shared" si="1513"/>
        <v>2302.3328300063686</v>
      </c>
      <c r="CL1551" s="43">
        <f t="shared" si="1514"/>
        <v>917.89140803778514</v>
      </c>
      <c r="CM1551" s="43">
        <f t="shared" si="1515"/>
        <v>4764.8326862384274</v>
      </c>
      <c r="CN1551" s="43">
        <f t="shared" si="1516"/>
        <v>4344.1104075974481</v>
      </c>
      <c r="CO1551" s="43">
        <f t="shared" si="1517"/>
        <v>917.89140803778514</v>
      </c>
      <c r="CQ1551" s="61">
        <v>0.24583042911845565</v>
      </c>
      <c r="CR1551" s="61">
        <v>0.11377306543357957</v>
      </c>
      <c r="CS1551" s="61">
        <v>0.40453932762030953</v>
      </c>
      <c r="CT1551" s="61">
        <v>0.98847182809076084</v>
      </c>
      <c r="CU1551" s="61">
        <v>0.78602900019643296</v>
      </c>
      <c r="CV1551" s="61">
        <v>4.9675635225284398E-2</v>
      </c>
      <c r="CW1551" s="61">
        <v>0.82201825631689696</v>
      </c>
      <c r="CX1551" s="61">
        <v>0.16001095866530923</v>
      </c>
      <c r="CY1551" s="61">
        <v>0.8649937546159937</v>
      </c>
      <c r="CZ1551" s="61">
        <v>0.87932738776515162</v>
      </c>
      <c r="DA1551" s="61">
        <v>0.29042413928218824</v>
      </c>
      <c r="DB1551" s="61">
        <v>0.15048919766648972</v>
      </c>
      <c r="DC1551" s="61">
        <v>0.33927916558492133</v>
      </c>
      <c r="DD1551" s="61">
        <v>0.83271057946056748</v>
      </c>
      <c r="DE1551" s="61">
        <v>0.37387800417751771</v>
      </c>
      <c r="DF1551" s="61">
        <v>0.29637233831470555</v>
      </c>
      <c r="DG1551" s="61">
        <v>0.34226432408190333</v>
      </c>
      <c r="DH1551" s="61">
        <v>6.0294540396443663E-2</v>
      </c>
      <c r="DI1551" s="61">
        <v>0.82984110387149523</v>
      </c>
      <c r="DJ1551" s="61">
        <v>0.77055873157309418</v>
      </c>
      <c r="DU1551" s="41">
        <f t="shared" si="1518"/>
        <v>0.26854497115263215</v>
      </c>
      <c r="DV1551" s="41">
        <f t="shared" si="1519"/>
        <v>1.23</v>
      </c>
      <c r="DW1551" s="43">
        <f t="shared" si="1463"/>
        <v>887.98064701723592</v>
      </c>
    </row>
    <row r="1552" spans="38:127" x14ac:dyDescent="0.25">
      <c r="AL1552" s="6"/>
      <c r="AM1552" s="6"/>
      <c r="AN1552" s="41">
        <f t="shared" si="1464"/>
        <v>1.65</v>
      </c>
      <c r="AO1552" s="41">
        <f t="shared" si="1465"/>
        <v>1.2749999999999999</v>
      </c>
      <c r="AP1552" s="41">
        <f t="shared" si="1466"/>
        <v>1.335</v>
      </c>
      <c r="AQ1552" s="41">
        <f t="shared" si="1467"/>
        <v>1.41</v>
      </c>
      <c r="AR1552" s="41">
        <f t="shared" si="1468"/>
        <v>1.62</v>
      </c>
      <c r="AS1552" s="41">
        <f t="shared" si="1469"/>
        <v>1.365</v>
      </c>
      <c r="AT1552" s="41">
        <f t="shared" si="1470"/>
        <v>1.38</v>
      </c>
      <c r="AU1552" s="41">
        <f t="shared" si="1471"/>
        <v>1.7549999999999999</v>
      </c>
      <c r="AV1552" s="41">
        <f t="shared" si="1472"/>
        <v>1.5</v>
      </c>
      <c r="AW1552" s="41">
        <f t="shared" si="1473"/>
        <v>1.395</v>
      </c>
      <c r="AX1552" s="41">
        <f t="shared" si="1474"/>
        <v>1.2749999999999999</v>
      </c>
      <c r="AY1552" s="41">
        <f t="shared" si="1475"/>
        <v>6.0145544401577631</v>
      </c>
      <c r="AZ1552" s="41">
        <f t="shared" si="1476"/>
        <v>5.9912413905674269</v>
      </c>
      <c r="BA1552" s="41">
        <f t="shared" si="1477"/>
        <v>6.0026102979338853</v>
      </c>
      <c r="BB1552" s="41">
        <f t="shared" si="1478"/>
        <v>6.0114640015812792</v>
      </c>
      <c r="BC1552" s="41">
        <f t="shared" si="1479"/>
        <v>5.997278358360135</v>
      </c>
      <c r="BD1552" s="41">
        <f t="shared" si="1480"/>
        <v>5.9472960719156172</v>
      </c>
      <c r="BE1552" s="41">
        <f t="shared" si="1481"/>
        <v>5.980460621709689</v>
      </c>
      <c r="BF1552" s="41">
        <f t="shared" si="1482"/>
        <v>6.002889193717901</v>
      </c>
      <c r="BG1552" s="41">
        <f t="shared" si="1483"/>
        <v>5.977658333392923</v>
      </c>
      <c r="BH1552" s="41">
        <f t="shared" si="1484"/>
        <v>6.0178208802027475</v>
      </c>
      <c r="BI1552" s="41">
        <f t="shared" si="1485"/>
        <v>5.9472960719156172</v>
      </c>
      <c r="BJ1552" s="41">
        <f t="shared" si="1486"/>
        <v>2.6405993383712945</v>
      </c>
      <c r="BK1552" s="41">
        <f t="shared" si="1487"/>
        <v>0.81490047532949561</v>
      </c>
      <c r="BL1552" s="41">
        <f t="shared" si="1488"/>
        <v>1.4466115487876181</v>
      </c>
      <c r="BM1552" s="41">
        <f t="shared" si="1489"/>
        <v>2.2601133470633816</v>
      </c>
      <c r="BN1552" s="41">
        <f t="shared" si="1490"/>
        <v>1.1053898254637309</v>
      </c>
      <c r="BO1552" s="41">
        <f t="shared" si="1491"/>
        <v>8.7739898136033917E-2</v>
      </c>
      <c r="BP1552" s="41">
        <f t="shared" si="1492"/>
        <v>0.47240451538183048</v>
      </c>
      <c r="BQ1552" s="41">
        <f t="shared" si="1493"/>
        <v>1.467102283101783</v>
      </c>
      <c r="BR1552" s="41">
        <f t="shared" si="1494"/>
        <v>0.4099153988165265</v>
      </c>
      <c r="BS1552" s="41">
        <f t="shared" si="1495"/>
        <v>3.1123277967274947</v>
      </c>
      <c r="BT1552" s="41">
        <f t="shared" si="1496"/>
        <v>5861.7092055324028</v>
      </c>
      <c r="BU1552" s="41">
        <f t="shared" si="1497"/>
        <v>4520.7156291903766</v>
      </c>
      <c r="BV1552" s="41">
        <f t="shared" si="1498"/>
        <v>4737.9441334016192</v>
      </c>
      <c r="BW1552" s="41">
        <f t="shared" si="1499"/>
        <v>5007.809888256038</v>
      </c>
      <c r="BX1552" s="41">
        <f t="shared" si="1500"/>
        <v>5746.8612685561602</v>
      </c>
      <c r="BY1552" s="41">
        <f t="shared" si="1501"/>
        <v>4822.0424176969982</v>
      </c>
      <c r="BZ1552" s="41">
        <f t="shared" si="1502"/>
        <v>4888.6055816111484</v>
      </c>
      <c r="CA1552" s="41">
        <f t="shared" si="1503"/>
        <v>6228.6779936418498</v>
      </c>
      <c r="CB1552" s="41">
        <f t="shared" si="1504"/>
        <v>5312.4566420552492</v>
      </c>
      <c r="CC1552" s="41">
        <f t="shared" si="1505"/>
        <v>4957.1542325767896</v>
      </c>
      <c r="CD1552" s="43">
        <f t="shared" si="1506"/>
        <v>4520.7156291903766</v>
      </c>
      <c r="CE1552" s="43">
        <f t="shared" si="1507"/>
        <v>3735.2964622027439</v>
      </c>
      <c r="CF1552" s="43">
        <f t="shared" si="1508"/>
        <v>1603.4386490746267</v>
      </c>
      <c r="CG1552" s="43">
        <f t="shared" si="1509"/>
        <v>2236.9027677759641</v>
      </c>
      <c r="CH1552" s="43">
        <f t="shared" si="1510"/>
        <v>2953.0724358525181</v>
      </c>
      <c r="CI1552" s="43">
        <f t="shared" si="1511"/>
        <v>2372.8081379778318</v>
      </c>
      <c r="CJ1552" s="43">
        <f t="shared" si="1512"/>
        <v>563.27579803294009</v>
      </c>
      <c r="CK1552" s="43">
        <f t="shared" si="1513"/>
        <v>1321.3746891571595</v>
      </c>
      <c r="CL1552" s="43">
        <f t="shared" si="1514"/>
        <v>2961.400835000401</v>
      </c>
      <c r="CM1552" s="43">
        <f t="shared" si="1515"/>
        <v>1337.9141684393708</v>
      </c>
      <c r="CN1552" s="43">
        <f t="shared" si="1516"/>
        <v>3428.5205002266666</v>
      </c>
      <c r="CO1552" s="43">
        <f t="shared" si="1517"/>
        <v>563.27579803294009</v>
      </c>
      <c r="CQ1552" s="61">
        <v>0.58859044119609616</v>
      </c>
      <c r="CR1552" s="61">
        <v>9.596611719489323E-2</v>
      </c>
      <c r="CS1552" s="61">
        <v>0.15551128957574201</v>
      </c>
      <c r="CT1552" s="61">
        <v>0.26104041063729411</v>
      </c>
      <c r="CU1552" s="61">
        <v>0.5542368702282694</v>
      </c>
      <c r="CV1552" s="61">
        <v>0.1878017662103012</v>
      </c>
      <c r="CW1552" s="61">
        <v>0.20045954120533482</v>
      </c>
      <c r="CX1552" s="61">
        <v>0.71199670839511964</v>
      </c>
      <c r="CY1552" s="61">
        <v>0.38395053461955453</v>
      </c>
      <c r="CZ1552" s="61">
        <v>0.23197839103803419</v>
      </c>
      <c r="DA1552" s="61">
        <v>0.78889603793973861</v>
      </c>
      <c r="DB1552" s="61">
        <v>0.35976734693676016</v>
      </c>
      <c r="DC1552" s="61">
        <v>0.58238150614518291</v>
      </c>
      <c r="DD1552" s="61">
        <v>0.74178581815625166</v>
      </c>
      <c r="DE1552" s="61">
        <v>0.47694259026297925</v>
      </c>
      <c r="DF1552" s="61">
        <v>5.2156055623667763E-3</v>
      </c>
      <c r="DG1552" s="61">
        <v>0.18464335103801055</v>
      </c>
      <c r="DH1552" s="61">
        <v>0.58779918677433718</v>
      </c>
      <c r="DI1552" s="61">
        <v>0.14963422839749763</v>
      </c>
      <c r="DJ1552" s="61">
        <v>0.83272807203225252</v>
      </c>
      <c r="DU1552" s="41">
        <f t="shared" si="1518"/>
        <v>0.58333328071582558</v>
      </c>
      <c r="DV1552" s="41">
        <f t="shared" si="1519"/>
        <v>1.2749999999999999</v>
      </c>
      <c r="DW1552" s="43">
        <f t="shared" si="1463"/>
        <v>1356.6206997957177</v>
      </c>
    </row>
    <row r="1553" spans="38:127" x14ac:dyDescent="0.25">
      <c r="AL1553" s="6"/>
      <c r="AM1553" s="6"/>
      <c r="AN1553" s="41">
        <f t="shared" si="1464"/>
        <v>2.34</v>
      </c>
      <c r="AO1553" s="41">
        <f t="shared" si="1465"/>
        <v>1.47</v>
      </c>
      <c r="AP1553" s="41">
        <f t="shared" si="1466"/>
        <v>1.41</v>
      </c>
      <c r="AQ1553" s="41">
        <f t="shared" si="1467"/>
        <v>1.59</v>
      </c>
      <c r="AR1553" s="41">
        <f t="shared" si="1468"/>
        <v>2.1150000000000002</v>
      </c>
      <c r="AS1553" s="41">
        <f t="shared" si="1469"/>
        <v>1.56</v>
      </c>
      <c r="AT1553" s="41">
        <f t="shared" si="1470"/>
        <v>1.38</v>
      </c>
      <c r="AU1553" s="41">
        <f t="shared" si="1471"/>
        <v>1.425</v>
      </c>
      <c r="AV1553" s="41">
        <f t="shared" si="1472"/>
        <v>1.5449999999999999</v>
      </c>
      <c r="AW1553" s="41">
        <f t="shared" si="1473"/>
        <v>1.335</v>
      </c>
      <c r="AX1553" s="41">
        <f t="shared" si="1474"/>
        <v>1.335</v>
      </c>
      <c r="AY1553" s="41">
        <f t="shared" si="1475"/>
        <v>6.0015522475128975</v>
      </c>
      <c r="AZ1553" s="41">
        <f t="shared" si="1476"/>
        <v>6.0181182141189362</v>
      </c>
      <c r="BA1553" s="41">
        <f t="shared" si="1477"/>
        <v>5.9933116799209172</v>
      </c>
      <c r="BB1553" s="41">
        <f t="shared" si="1478"/>
        <v>6.0283843611536465</v>
      </c>
      <c r="BC1553" s="41">
        <f t="shared" si="1479"/>
        <v>6.0165365434276588</v>
      </c>
      <c r="BD1553" s="41">
        <f t="shared" si="1480"/>
        <v>6.018420615654704</v>
      </c>
      <c r="BE1553" s="41">
        <f t="shared" si="1481"/>
        <v>6.0204935200633329</v>
      </c>
      <c r="BF1553" s="41">
        <f t="shared" si="1482"/>
        <v>5.9998798378812745</v>
      </c>
      <c r="BG1553" s="41">
        <f t="shared" si="1483"/>
        <v>5.9893912246375534</v>
      </c>
      <c r="BH1553" s="41">
        <f t="shared" si="1484"/>
        <v>5.981874110840308</v>
      </c>
      <c r="BI1553" s="41">
        <f t="shared" si="1485"/>
        <v>5.981874110840308</v>
      </c>
      <c r="BJ1553" s="41">
        <f t="shared" si="1486"/>
        <v>1.3714361302955833</v>
      </c>
      <c r="BK1553" s="41">
        <f t="shared" si="1487"/>
        <v>3.1592294154991536</v>
      </c>
      <c r="BL1553" s="41">
        <f t="shared" si="1488"/>
        <v>0.90474869595039631</v>
      </c>
      <c r="BM1553" s="41">
        <f t="shared" si="1489"/>
        <v>5.2925909627318921</v>
      </c>
      <c r="BN1553" s="41">
        <f t="shared" si="1490"/>
        <v>2.9175803771836342</v>
      </c>
      <c r="BO1553" s="41">
        <f t="shared" si="1491"/>
        <v>3.2076529958252982</v>
      </c>
      <c r="BP1553" s="41">
        <f t="shared" si="1492"/>
        <v>3.5601048173509473</v>
      </c>
      <c r="BQ1553" s="41">
        <f t="shared" si="1493"/>
        <v>1.2604729189200401</v>
      </c>
      <c r="BR1553" s="41">
        <f t="shared" si="1494"/>
        <v>0.74215998248230697</v>
      </c>
      <c r="BS1553" s="41">
        <f t="shared" si="1495"/>
        <v>0.50743970300586927</v>
      </c>
      <c r="BT1553" s="41">
        <f t="shared" si="1496"/>
        <v>8303.9791178654959</v>
      </c>
      <c r="BU1553" s="41">
        <f t="shared" si="1497"/>
        <v>5223.7969472460318</v>
      </c>
      <c r="BV1553" s="41">
        <f t="shared" si="1498"/>
        <v>5000.2433368268858</v>
      </c>
      <c r="BW1553" s="41">
        <f t="shared" si="1499"/>
        <v>5655.0465852078414</v>
      </c>
      <c r="BX1553" s="41">
        <f t="shared" si="1500"/>
        <v>7514.8833994057932</v>
      </c>
      <c r="BY1553" s="41">
        <f t="shared" si="1501"/>
        <v>5543.7605277717439</v>
      </c>
      <c r="BZ1553" s="41">
        <f t="shared" si="1502"/>
        <v>4904.9403294169397</v>
      </c>
      <c r="CA1553" s="41">
        <f t="shared" si="1503"/>
        <v>5056.2057246289605</v>
      </c>
      <c r="CB1553" s="41">
        <f t="shared" si="1504"/>
        <v>5477.1977372622841</v>
      </c>
      <c r="CC1553" s="41">
        <f t="shared" si="1505"/>
        <v>4729.7533724532086</v>
      </c>
      <c r="CD1553" s="43">
        <f t="shared" si="1506"/>
        <v>4729.7533724532086</v>
      </c>
      <c r="CE1553" s="43">
        <f t="shared" si="1507"/>
        <v>3817.627302967066</v>
      </c>
      <c r="CF1553" s="43">
        <f t="shared" si="1508"/>
        <v>3639.969915523659</v>
      </c>
      <c r="CG1553" s="43">
        <f t="shared" si="1509"/>
        <v>1868.4133977105282</v>
      </c>
      <c r="CH1553" s="43">
        <f t="shared" si="1510"/>
        <v>5095.9031682922241</v>
      </c>
      <c r="CI1553" s="43">
        <f t="shared" si="1511"/>
        <v>5032.8230779006617</v>
      </c>
      <c r="CJ1553" s="43">
        <f t="shared" si="1512"/>
        <v>3892.3166647457083</v>
      </c>
      <c r="CK1553" s="43">
        <f t="shared" si="1513"/>
        <v>3627.4409883129374</v>
      </c>
      <c r="CL1553" s="43">
        <f t="shared" si="1514"/>
        <v>2228.802063962929</v>
      </c>
      <c r="CM1553" s="43">
        <f t="shared" si="1515"/>
        <v>1854.2450472110104</v>
      </c>
      <c r="CN1553" s="43">
        <f t="shared" si="1516"/>
        <v>1324.8397957216873</v>
      </c>
      <c r="CO1553" s="43">
        <f t="shared" si="1517"/>
        <v>1324.8397957216873</v>
      </c>
      <c r="CQ1553" s="61">
        <v>0.99790751899376151</v>
      </c>
      <c r="CR1553" s="61">
        <v>0.34025108867759801</v>
      </c>
      <c r="CS1553" s="61">
        <v>0.24134345947769542</v>
      </c>
      <c r="CT1553" s="61">
        <v>0.51678958695685917</v>
      </c>
      <c r="CU1553" s="61">
        <v>0.93430256793211086</v>
      </c>
      <c r="CV1553" s="61">
        <v>0.46725364937029523</v>
      </c>
      <c r="CW1553" s="61">
        <v>0.21824407137633517</v>
      </c>
      <c r="CX1553" s="61">
        <v>0.27951366902410091</v>
      </c>
      <c r="CY1553" s="61">
        <v>0.445516810121797</v>
      </c>
      <c r="CZ1553" s="61">
        <v>0.14715097360366447</v>
      </c>
      <c r="DA1553" s="61">
        <v>0.56169202635376281</v>
      </c>
      <c r="DB1553" s="61">
        <v>0.83640282957874479</v>
      </c>
      <c r="DC1553" s="61">
        <v>0.39907713641171449</v>
      </c>
      <c r="DD1553" s="61">
        <v>0.93183639803235285</v>
      </c>
      <c r="DE1553" s="61">
        <v>0.81624731754626478</v>
      </c>
      <c r="DF1553" s="61">
        <v>0.8400858511184115</v>
      </c>
      <c r="DG1553" s="61">
        <v>0.86385807604206188</v>
      </c>
      <c r="DH1553" s="61">
        <v>0.52865726332695284</v>
      </c>
      <c r="DI1553" s="61">
        <v>0.325826474390423</v>
      </c>
      <c r="DJ1553" s="61">
        <v>0.20408423189515523</v>
      </c>
      <c r="DU1553" s="41">
        <f t="shared" si="1518"/>
        <v>0.40265778800815089</v>
      </c>
      <c r="DV1553" s="41">
        <f t="shared" si="1519"/>
        <v>1.335</v>
      </c>
      <c r="DW1553" s="43">
        <f t="shared" si="1463"/>
        <v>1180.155391103267</v>
      </c>
    </row>
    <row r="1554" spans="38:127" x14ac:dyDescent="0.25">
      <c r="AL1554" s="6"/>
      <c r="AM1554" s="6"/>
      <c r="AN1554" s="41">
        <f t="shared" si="1464"/>
        <v>1.68</v>
      </c>
      <c r="AO1554" s="41">
        <f t="shared" si="1465"/>
        <v>1.5449999999999999</v>
      </c>
      <c r="AP1554" s="41">
        <f t="shared" si="1466"/>
        <v>1.47</v>
      </c>
      <c r="AQ1554" s="41">
        <f t="shared" si="1467"/>
        <v>1.35</v>
      </c>
      <c r="AR1554" s="41">
        <f t="shared" si="1468"/>
        <v>1.395</v>
      </c>
      <c r="AS1554" s="41">
        <f t="shared" si="1469"/>
        <v>1.4550000000000001</v>
      </c>
      <c r="AT1554" s="41">
        <f t="shared" si="1470"/>
        <v>2.2799999999999998</v>
      </c>
      <c r="AU1554" s="41">
        <f t="shared" si="1471"/>
        <v>1.9350000000000001</v>
      </c>
      <c r="AV1554" s="41">
        <f t="shared" si="1472"/>
        <v>1.425</v>
      </c>
      <c r="AW1554" s="41">
        <f t="shared" si="1473"/>
        <v>1.0349999999999999</v>
      </c>
      <c r="AX1554" s="41">
        <f t="shared" si="1474"/>
        <v>1.0349999999999999</v>
      </c>
      <c r="AY1554" s="41">
        <f t="shared" si="1475"/>
        <v>6.0062414025560242</v>
      </c>
      <c r="AZ1554" s="41">
        <f t="shared" si="1476"/>
        <v>5.9923377059288914</v>
      </c>
      <c r="BA1554" s="41">
        <f t="shared" si="1477"/>
        <v>5.9962463847615686</v>
      </c>
      <c r="BB1554" s="41">
        <f t="shared" si="1478"/>
        <v>5.993684167856923</v>
      </c>
      <c r="BC1554" s="41">
        <f t="shared" si="1479"/>
        <v>5.9908543386958071</v>
      </c>
      <c r="BD1554" s="41">
        <f t="shared" si="1480"/>
        <v>5.9788487129086647</v>
      </c>
      <c r="BE1554" s="41">
        <f t="shared" si="1481"/>
        <v>6.0024621393428008</v>
      </c>
      <c r="BF1554" s="41">
        <f t="shared" si="1482"/>
        <v>6.0036317509458454</v>
      </c>
      <c r="BG1554" s="41">
        <f t="shared" si="1483"/>
        <v>5.9926231338627591</v>
      </c>
      <c r="BH1554" s="41">
        <f t="shared" si="1484"/>
        <v>5.9982130112356797</v>
      </c>
      <c r="BI1554" s="41">
        <f t="shared" si="1485"/>
        <v>5.9788487129086647</v>
      </c>
      <c r="BJ1554" s="41">
        <f t="shared" si="1486"/>
        <v>1.7372381174774387</v>
      </c>
      <c r="BK1554" s="41">
        <f t="shared" si="1487"/>
        <v>0.86131169653605544</v>
      </c>
      <c r="BL1554" s="41">
        <f t="shared" si="1488"/>
        <v>1.0492773019735548</v>
      </c>
      <c r="BM1554" s="41">
        <f t="shared" si="1489"/>
        <v>0.92193204319027411</v>
      </c>
      <c r="BN1554" s="41">
        <f t="shared" si="1490"/>
        <v>0.79911756823945057</v>
      </c>
      <c r="BO1554" s="41">
        <f t="shared" si="1491"/>
        <v>0.43538467628329608</v>
      </c>
      <c r="BP1554" s="41">
        <f t="shared" si="1492"/>
        <v>1.4358424715229579</v>
      </c>
      <c r="BQ1554" s="41">
        <f t="shared" si="1493"/>
        <v>1.5230800734343559</v>
      </c>
      <c r="BR1554" s="41">
        <f t="shared" si="1494"/>
        <v>0.87382123111634791</v>
      </c>
      <c r="BS1554" s="41">
        <f t="shared" si="1495"/>
        <v>1.1587869879420925</v>
      </c>
      <c r="BT1554" s="41">
        <f t="shared" si="1496"/>
        <v>5964.1597667931665</v>
      </c>
      <c r="BU1554" s="41">
        <f t="shared" si="1497"/>
        <v>5478.5448254483408</v>
      </c>
      <c r="BV1554" s="41">
        <f t="shared" si="1498"/>
        <v>5214.2958050603638</v>
      </c>
      <c r="BW1554" s="41">
        <f t="shared" si="1499"/>
        <v>4787.6157942916543</v>
      </c>
      <c r="BX1554" s="41">
        <f t="shared" si="1500"/>
        <v>4946.0349752638776</v>
      </c>
      <c r="BY1554" s="41">
        <f t="shared" si="1501"/>
        <v>5153.5960048223869</v>
      </c>
      <c r="BZ1554" s="41">
        <f t="shared" si="1502"/>
        <v>8091.6698933167054</v>
      </c>
      <c r="CA1554" s="41">
        <f t="shared" si="1503"/>
        <v>6867.9415049029212</v>
      </c>
      <c r="CB1554" s="41">
        <f t="shared" si="1504"/>
        <v>5053.1471225873738</v>
      </c>
      <c r="CC1554" s="41">
        <f t="shared" si="1505"/>
        <v>3671.8919021759207</v>
      </c>
      <c r="CD1554" s="43">
        <f t="shared" si="1506"/>
        <v>3671.8919021759207</v>
      </c>
      <c r="CE1554" s="43">
        <f t="shared" si="1507"/>
        <v>3084.8129392426417</v>
      </c>
      <c r="CF1554" s="43">
        <f t="shared" si="1508"/>
        <v>1997.5540230262147</v>
      </c>
      <c r="CG1554" s="43">
        <f t="shared" si="1509"/>
        <v>2097.7433408217807</v>
      </c>
      <c r="CH1554" s="43">
        <f t="shared" si="1510"/>
        <v>1805.8143532940612</v>
      </c>
      <c r="CI1554" s="43">
        <f t="shared" si="1511"/>
        <v>1737.2784164483217</v>
      </c>
      <c r="CJ1554" s="43">
        <f t="shared" si="1512"/>
        <v>1337.4866023342147</v>
      </c>
      <c r="CK1554" s="43">
        <f t="shared" si="1513"/>
        <v>3806.081835600271</v>
      </c>
      <c r="CL1554" s="43">
        <f t="shared" si="1514"/>
        <v>3326.8422993685326</v>
      </c>
      <c r="CM1554" s="43">
        <f t="shared" si="1515"/>
        <v>1855.7353376051437</v>
      </c>
      <c r="CN1554" s="43">
        <f t="shared" si="1516"/>
        <v>1552.1440769571213</v>
      </c>
      <c r="CO1554" s="43">
        <f t="shared" si="1517"/>
        <v>1337.4866023342147</v>
      </c>
      <c r="CQ1554" s="61">
        <v>0.63038123884464825</v>
      </c>
      <c r="CR1554" s="61">
        <v>0.44760849974777306</v>
      </c>
      <c r="CS1554" s="61">
        <v>0.33413389535962645</v>
      </c>
      <c r="CT1554" s="61">
        <v>0.17232255236978355</v>
      </c>
      <c r="CU1554" s="61">
        <v>0.22419210896471065</v>
      </c>
      <c r="CV1554" s="61">
        <v>0.32308969889085393</v>
      </c>
      <c r="CW1554" s="61">
        <v>0.96773572620602599</v>
      </c>
      <c r="CX1554" s="61">
        <v>0.85726210101543743</v>
      </c>
      <c r="CY1554" s="61">
        <v>0.27121393995710985</v>
      </c>
      <c r="CZ1554" s="61">
        <v>6.4296681898401431E-4</v>
      </c>
      <c r="DA1554" s="61">
        <v>0.65131737552386104</v>
      </c>
      <c r="DB1554" s="61">
        <v>0.38043036524690144</v>
      </c>
      <c r="DC1554" s="61">
        <v>0.45648075221820006</v>
      </c>
      <c r="DD1554" s="61">
        <v>0.40627153990951748</v>
      </c>
      <c r="DE1554" s="61">
        <v>0.3525647082910196</v>
      </c>
      <c r="DF1554" s="61">
        <v>0.16392763887065032</v>
      </c>
      <c r="DG1554" s="61">
        <v>0.57949691157726846</v>
      </c>
      <c r="DH1554" s="61">
        <v>0.60213849794246987</v>
      </c>
      <c r="DI1554" s="61">
        <v>0.3858686229756263</v>
      </c>
      <c r="DJ1554" s="61">
        <v>0.49552581823109065</v>
      </c>
      <c r="DU1554" s="41">
        <f t="shared" si="1518"/>
        <v>0.46029142781080534</v>
      </c>
      <c r="DV1554" s="41">
        <f t="shared" si="1519"/>
        <v>1.0349999999999999</v>
      </c>
      <c r="DW1554" s="43">
        <f t="shared" si="1463"/>
        <v>978.24282336240969</v>
      </c>
    </row>
    <row r="1555" spans="38:127" x14ac:dyDescent="0.25">
      <c r="AL1555" s="6"/>
      <c r="AM1555" s="6"/>
      <c r="AN1555" s="41">
        <f t="shared" si="1464"/>
        <v>1.47</v>
      </c>
      <c r="AO1555" s="41">
        <f t="shared" si="1465"/>
        <v>1.1399999999999999</v>
      </c>
      <c r="AP1555" s="41">
        <f t="shared" si="1466"/>
        <v>1.425</v>
      </c>
      <c r="AQ1555" s="41">
        <f t="shared" si="1467"/>
        <v>1.4550000000000001</v>
      </c>
      <c r="AR1555" s="41">
        <f t="shared" si="1468"/>
        <v>1.53</v>
      </c>
      <c r="AS1555" s="41">
        <f t="shared" si="1469"/>
        <v>1.5</v>
      </c>
      <c r="AT1555" s="41">
        <f t="shared" si="1470"/>
        <v>1.7849999999999999</v>
      </c>
      <c r="AU1555" s="41">
        <f t="shared" si="1471"/>
        <v>2.0099999999999998</v>
      </c>
      <c r="AV1555" s="41">
        <f t="shared" si="1472"/>
        <v>1.335</v>
      </c>
      <c r="AW1555" s="41">
        <f t="shared" si="1473"/>
        <v>1.7549999999999999</v>
      </c>
      <c r="AX1555" s="41">
        <f t="shared" si="1474"/>
        <v>1.1399999999999999</v>
      </c>
      <c r="AY1555" s="41">
        <f t="shared" si="1475"/>
        <v>5.98550996746377</v>
      </c>
      <c r="AZ1555" s="41">
        <f t="shared" si="1476"/>
        <v>6.0297404979768796</v>
      </c>
      <c r="BA1555" s="41">
        <f t="shared" si="1477"/>
        <v>6.0255737691130005</v>
      </c>
      <c r="BB1555" s="41">
        <f t="shared" si="1478"/>
        <v>5.9753122939582219</v>
      </c>
      <c r="BC1555" s="41">
        <f t="shared" si="1479"/>
        <v>6.0236320317409771</v>
      </c>
      <c r="BD1555" s="41">
        <f t="shared" si="1480"/>
        <v>5.9801858403793968</v>
      </c>
      <c r="BE1555" s="41">
        <f t="shared" si="1481"/>
        <v>6.0047192115326462</v>
      </c>
      <c r="BF1555" s="41">
        <f t="shared" si="1482"/>
        <v>5.9824988774143506</v>
      </c>
      <c r="BG1555" s="41">
        <f t="shared" si="1483"/>
        <v>5.968985022482812</v>
      </c>
      <c r="BH1555" s="41">
        <f t="shared" si="1484"/>
        <v>5.9854455981525811</v>
      </c>
      <c r="BI1555" s="41">
        <f t="shared" si="1485"/>
        <v>5.968985022482812</v>
      </c>
      <c r="BJ1555" s="41">
        <f t="shared" si="1486"/>
        <v>0.60991845565053504</v>
      </c>
      <c r="BK1555" s="41">
        <f t="shared" si="1487"/>
        <v>5.6655391412667795</v>
      </c>
      <c r="BL1555" s="41">
        <f t="shared" si="1488"/>
        <v>4.5957597162713473</v>
      </c>
      <c r="BM1555" s="41">
        <f t="shared" si="1489"/>
        <v>0.36398602624414611</v>
      </c>
      <c r="BN1555" s="41">
        <f t="shared" si="1490"/>
        <v>4.1685308763575399</v>
      </c>
      <c r="BO1555" s="41">
        <f t="shared" si="1491"/>
        <v>0.46587898649042608</v>
      </c>
      <c r="BP1555" s="41">
        <f t="shared" si="1492"/>
        <v>1.608922005578248</v>
      </c>
      <c r="BQ1555" s="41">
        <f t="shared" si="1493"/>
        <v>0.5237394881298042</v>
      </c>
      <c r="BR1555" s="41">
        <f t="shared" si="1494"/>
        <v>0.26411476257555844</v>
      </c>
      <c r="BS1555" s="41">
        <f t="shared" si="1495"/>
        <v>0.60793601076001247</v>
      </c>
      <c r="BT1555" s="41">
        <f t="shared" si="1496"/>
        <v>5209.6255551913864</v>
      </c>
      <c r="BU1555" s="41">
        <f t="shared" si="1497"/>
        <v>4055.0177311906364</v>
      </c>
      <c r="BV1555" s="41">
        <f t="shared" si="1498"/>
        <v>5067.0205256533727</v>
      </c>
      <c r="BW1555" s="41">
        <f t="shared" si="1499"/>
        <v>5152.0716335549359</v>
      </c>
      <c r="BX1555" s="41">
        <f t="shared" si="1500"/>
        <v>5439.503282663648</v>
      </c>
      <c r="BY1555" s="41">
        <f t="shared" si="1501"/>
        <v>5313.5796446994955</v>
      </c>
      <c r="BZ1555" s="41">
        <f t="shared" si="1502"/>
        <v>6336.1167031099912</v>
      </c>
      <c r="CA1555" s="41">
        <f t="shared" si="1503"/>
        <v>7121.5735779746701</v>
      </c>
      <c r="CB1555" s="41">
        <f t="shared" si="1504"/>
        <v>4724.6550469034992</v>
      </c>
      <c r="CC1555" s="41">
        <f t="shared" si="1505"/>
        <v>6219.6215557996393</v>
      </c>
      <c r="CD1555" s="43">
        <f t="shared" si="1506"/>
        <v>4055.0177311906364</v>
      </c>
      <c r="CE1555" s="43">
        <f t="shared" si="1507"/>
        <v>1599.3484709187494</v>
      </c>
      <c r="CF1555" s="43">
        <f t="shared" si="1508"/>
        <v>3780.2049869790972</v>
      </c>
      <c r="CG1555" s="43">
        <f t="shared" si="1509"/>
        <v>4255.8214446202655</v>
      </c>
      <c r="CH1555" s="43">
        <f t="shared" si="1510"/>
        <v>1222.9120548012297</v>
      </c>
      <c r="CI1555" s="43">
        <f t="shared" si="1511"/>
        <v>4351.8389949031525</v>
      </c>
      <c r="CJ1555" s="43">
        <f t="shared" si="1512"/>
        <v>1426.3223821084766</v>
      </c>
      <c r="CK1555" s="43">
        <f t="shared" si="1513"/>
        <v>3154.2462362062456</v>
      </c>
      <c r="CL1555" s="43">
        <f t="shared" si="1514"/>
        <v>2026.4859374914331</v>
      </c>
      <c r="CM1555" s="43">
        <f t="shared" si="1515"/>
        <v>955.80100145047038</v>
      </c>
      <c r="CN1555" s="43">
        <f t="shared" si="1516"/>
        <v>1906.3205638018353</v>
      </c>
      <c r="CO1555" s="43">
        <f t="shared" si="1517"/>
        <v>955.80100145047038</v>
      </c>
      <c r="CQ1555" s="61">
        <v>0.32937907141451728</v>
      </c>
      <c r="CR1555" s="61">
        <v>1.2768224016797558E-2</v>
      </c>
      <c r="CS1555" s="61">
        <v>0.2671270059951385</v>
      </c>
      <c r="CT1555" s="61">
        <v>0.32114628661749456</v>
      </c>
      <c r="CU1555" s="61">
        <v>0.41806287959380117</v>
      </c>
      <c r="CV1555" s="61">
        <v>0.38626049986755817</v>
      </c>
      <c r="CW1555" s="61">
        <v>0.74314428138977362</v>
      </c>
      <c r="CX1555" s="61">
        <v>0.89428154787308345</v>
      </c>
      <c r="CY1555" s="61">
        <v>0.16169561339975358</v>
      </c>
      <c r="CZ1555" s="61">
        <v>0.71003046545460935</v>
      </c>
      <c r="DA1555" s="61">
        <v>0.2593447348825858</v>
      </c>
      <c r="DB1555" s="61">
        <v>0.9402517891095945</v>
      </c>
      <c r="DC1555" s="61">
        <v>0.91151091522336547</v>
      </c>
      <c r="DD1555" s="61">
        <v>0.12395885465591427</v>
      </c>
      <c r="DE1555" s="61">
        <v>0.8950264326121492</v>
      </c>
      <c r="DF1555" s="61">
        <v>0.18100173030507893</v>
      </c>
      <c r="DG1555" s="61">
        <v>0.62288332021814696</v>
      </c>
      <c r="DH1555" s="61">
        <v>0.21305046065472022</v>
      </c>
      <c r="DI1555" s="61">
        <v>7.0465955094727195E-2</v>
      </c>
      <c r="DJ1555" s="61">
        <v>0.2583037510138686</v>
      </c>
      <c r="DU1555" s="41">
        <f t="shared" si="1518"/>
        <v>0.25458611708851575</v>
      </c>
      <c r="DV1555" s="41">
        <f t="shared" si="1519"/>
        <v>1.1399999999999999</v>
      </c>
      <c r="DW1555" s="43">
        <f t="shared" si="1463"/>
        <v>801.33126423002614</v>
      </c>
    </row>
    <row r="1556" spans="38:127" x14ac:dyDescent="0.25">
      <c r="AL1556" s="6"/>
      <c r="AM1556" s="6"/>
      <c r="AN1556" s="41">
        <f t="shared" si="1464"/>
        <v>1.1850000000000001</v>
      </c>
      <c r="AO1556" s="41">
        <f t="shared" si="1465"/>
        <v>1.89</v>
      </c>
      <c r="AP1556" s="41">
        <f t="shared" si="1466"/>
        <v>1.23</v>
      </c>
      <c r="AQ1556" s="41">
        <f t="shared" si="1467"/>
        <v>1.365</v>
      </c>
      <c r="AR1556" s="41">
        <f t="shared" si="1468"/>
        <v>1.4850000000000001</v>
      </c>
      <c r="AS1556" s="41">
        <f t="shared" si="1469"/>
        <v>1.74</v>
      </c>
      <c r="AT1556" s="41">
        <f t="shared" si="1470"/>
        <v>1.575</v>
      </c>
      <c r="AU1556" s="41">
        <f t="shared" si="1471"/>
        <v>1.32</v>
      </c>
      <c r="AV1556" s="41">
        <f t="shared" si="1472"/>
        <v>1.365</v>
      </c>
      <c r="AW1556" s="41">
        <f t="shared" si="1473"/>
        <v>2.34</v>
      </c>
      <c r="AX1556" s="41">
        <f t="shared" si="1474"/>
        <v>1.1850000000000001</v>
      </c>
      <c r="AY1556" s="41">
        <f t="shared" si="1475"/>
        <v>5.9747419566315614</v>
      </c>
      <c r="AZ1556" s="41">
        <f t="shared" si="1476"/>
        <v>6.0205570948351417</v>
      </c>
      <c r="BA1556" s="41">
        <f t="shared" si="1477"/>
        <v>5.9974168296866592</v>
      </c>
      <c r="BB1556" s="41">
        <f t="shared" si="1478"/>
        <v>6.0174654797252582</v>
      </c>
      <c r="BC1556" s="41">
        <f t="shared" si="1479"/>
        <v>5.9927599995902296</v>
      </c>
      <c r="BD1556" s="41">
        <f t="shared" si="1480"/>
        <v>6.0228842055044032</v>
      </c>
      <c r="BE1556" s="41">
        <f t="shared" si="1481"/>
        <v>6.0257104771740639</v>
      </c>
      <c r="BF1556" s="41">
        <f t="shared" si="1482"/>
        <v>6.0034267219720263</v>
      </c>
      <c r="BG1556" s="41">
        <f t="shared" si="1483"/>
        <v>5.9897479383140109</v>
      </c>
      <c r="BH1556" s="41">
        <f t="shared" si="1484"/>
        <v>6.0055499261965695</v>
      </c>
      <c r="BI1556" s="41">
        <f t="shared" si="1485"/>
        <v>5.9747419566315614</v>
      </c>
      <c r="BJ1556" s="41">
        <f t="shared" si="1486"/>
        <v>0.35361855184531832</v>
      </c>
      <c r="BK1556" s="41">
        <f t="shared" si="1487"/>
        <v>3.5715037352598142</v>
      </c>
      <c r="BL1556" s="41">
        <f t="shared" si="1488"/>
        <v>1.1131432013195297</v>
      </c>
      <c r="BM1556" s="41">
        <f t="shared" si="1489"/>
        <v>3.0571764214899533</v>
      </c>
      <c r="BN1556" s="41">
        <f t="shared" si="1490"/>
        <v>0.87988375784946571</v>
      </c>
      <c r="BO1556" s="41">
        <f t="shared" si="1491"/>
        <v>4.0147606691722597</v>
      </c>
      <c r="BP1556" s="41">
        <f t="shared" si="1492"/>
        <v>4.6274332450991915</v>
      </c>
      <c r="BQ1556" s="41">
        <f t="shared" si="1493"/>
        <v>1.5074145707417983</v>
      </c>
      <c r="BR1556" s="41">
        <f t="shared" si="1494"/>
        <v>0.75566199969259729</v>
      </c>
      <c r="BS1556" s="41">
        <f t="shared" si="1495"/>
        <v>1.6777310628339137</v>
      </c>
      <c r="BT1556" s="41">
        <f t="shared" si="1496"/>
        <v>4195.8168461099949</v>
      </c>
      <c r="BU1556" s="41">
        <f t="shared" si="1497"/>
        <v>6717.6711366571635</v>
      </c>
      <c r="BV1556" s="41">
        <f t="shared" si="1498"/>
        <v>4363.408002381645</v>
      </c>
      <c r="BW1556" s="41">
        <f t="shared" si="1499"/>
        <v>4850.4055312354349</v>
      </c>
      <c r="BX1556" s="41">
        <f t="shared" si="1500"/>
        <v>5265.9713457804737</v>
      </c>
      <c r="BY1556" s="41">
        <f t="shared" si="1501"/>
        <v>6185.71776219818</v>
      </c>
      <c r="BZ1556" s="41">
        <f t="shared" si="1502"/>
        <v>5600.4546377046963</v>
      </c>
      <c r="CA1556" s="41">
        <f t="shared" si="1503"/>
        <v>4685.0273823667403</v>
      </c>
      <c r="CB1556" s="41">
        <f t="shared" si="1504"/>
        <v>4839.2217122750844</v>
      </c>
      <c r="CC1556" s="41">
        <f t="shared" si="1505"/>
        <v>8306.7443286516645</v>
      </c>
      <c r="CD1556" s="43">
        <f t="shared" si="1506"/>
        <v>4195.8168461099949</v>
      </c>
      <c r="CE1556" s="43">
        <f t="shared" si="1507"/>
        <v>981.69312197947966</v>
      </c>
      <c r="CF1556" s="43">
        <f t="shared" si="1508"/>
        <v>4975.9640695351954</v>
      </c>
      <c r="CG1556" s="43">
        <f t="shared" si="1509"/>
        <v>1807.883777374497</v>
      </c>
      <c r="CH1556" s="43">
        <f t="shared" si="1510"/>
        <v>3324.9320886851865</v>
      </c>
      <c r="CI1556" s="43">
        <f t="shared" si="1511"/>
        <v>1940.5685173315608</v>
      </c>
      <c r="CJ1556" s="43">
        <f t="shared" si="1512"/>
        <v>4857.0095340194857</v>
      </c>
      <c r="CK1556" s="43">
        <f t="shared" si="1513"/>
        <v>4719.983892405694</v>
      </c>
      <c r="CL1556" s="43">
        <f t="shared" si="1514"/>
        <v>2257.7724163292414</v>
      </c>
      <c r="CM1556" s="43">
        <f t="shared" si="1515"/>
        <v>1653.0512571627175</v>
      </c>
      <c r="CN1556" s="43">
        <f t="shared" si="1516"/>
        <v>4222.4732543512109</v>
      </c>
      <c r="CO1556" s="43">
        <f t="shared" si="1517"/>
        <v>981.69312197947966</v>
      </c>
      <c r="CQ1556" s="61">
        <v>2.6189639812455479E-2</v>
      </c>
      <c r="CR1556" s="61">
        <v>0.82393873982456334</v>
      </c>
      <c r="CS1556" s="61">
        <v>5.3897469313470614E-2</v>
      </c>
      <c r="CT1556" s="61">
        <v>0.19806307100056841</v>
      </c>
      <c r="CU1556" s="61">
        <v>0.36922570038269431</v>
      </c>
      <c r="CV1556" s="61">
        <v>0.70591983336971165</v>
      </c>
      <c r="CW1556" s="61">
        <v>0.49913891666390164</v>
      </c>
      <c r="CX1556" s="61">
        <v>0.13460873519052841</v>
      </c>
      <c r="CY1556" s="61">
        <v>0.19259647057387197</v>
      </c>
      <c r="CZ1556" s="61">
        <v>0.99028792206855409</v>
      </c>
      <c r="DA1556" s="61">
        <v>0.1182116738312865</v>
      </c>
      <c r="DB1556" s="61">
        <v>0.86454664417527927</v>
      </c>
      <c r="DC1556" s="61">
        <v>0.47969374266037368</v>
      </c>
      <c r="DD1556" s="61">
        <v>0.82826617864203966</v>
      </c>
      <c r="DE1556" s="61">
        <v>0.38848428515629174</v>
      </c>
      <c r="DF1556" s="61">
        <v>0.8881166445559463</v>
      </c>
      <c r="DG1556" s="61">
        <v>0.91259418427181094</v>
      </c>
      <c r="DH1556" s="61">
        <v>0.59819230150812386</v>
      </c>
      <c r="DI1556" s="61">
        <v>0.3322703351196481</v>
      </c>
      <c r="DJ1556" s="61">
        <v>0.63849574861385427</v>
      </c>
      <c r="DU1556" s="41">
        <f t="shared" si="1518"/>
        <v>0.18702211709367472</v>
      </c>
      <c r="DV1556" s="41">
        <f t="shared" si="1519"/>
        <v>1.1850000000000001</v>
      </c>
      <c r="DW1556" s="43">
        <f t="shared" si="1463"/>
        <v>713.92848801177115</v>
      </c>
    </row>
    <row r="1557" spans="38:127" x14ac:dyDescent="0.25">
      <c r="AL1557" s="6"/>
      <c r="AM1557" s="6"/>
      <c r="AN1557" s="41">
        <f t="shared" si="1464"/>
        <v>1.2450000000000001</v>
      </c>
      <c r="AO1557" s="41">
        <f t="shared" si="1465"/>
        <v>2.1749999999999998</v>
      </c>
      <c r="AP1557" s="41">
        <f t="shared" si="1466"/>
        <v>1.77</v>
      </c>
      <c r="AQ1557" s="41">
        <f t="shared" si="1467"/>
        <v>1.62</v>
      </c>
      <c r="AR1557" s="41">
        <f t="shared" si="1468"/>
        <v>1.6950000000000001</v>
      </c>
      <c r="AS1557" s="41">
        <f t="shared" si="1469"/>
        <v>1.395</v>
      </c>
      <c r="AT1557" s="41">
        <f t="shared" si="1470"/>
        <v>1.1399999999999999</v>
      </c>
      <c r="AU1557" s="41">
        <f t="shared" si="1471"/>
        <v>1.365</v>
      </c>
      <c r="AV1557" s="41">
        <f t="shared" si="1472"/>
        <v>1.635</v>
      </c>
      <c r="AW1557" s="41">
        <f t="shared" si="1473"/>
        <v>1.365</v>
      </c>
      <c r="AX1557" s="41">
        <f t="shared" si="1474"/>
        <v>1.1399999999999999</v>
      </c>
      <c r="AY1557" s="41">
        <f t="shared" si="1475"/>
        <v>5.9930231364848714</v>
      </c>
      <c r="AZ1557" s="41">
        <f t="shared" si="1476"/>
        <v>5.9971509520470452</v>
      </c>
      <c r="BA1557" s="41">
        <f t="shared" si="1477"/>
        <v>5.9946166638711622</v>
      </c>
      <c r="BB1557" s="41">
        <f t="shared" si="1478"/>
        <v>6.020043214609462</v>
      </c>
      <c r="BC1557" s="41">
        <f t="shared" si="1479"/>
        <v>5.9876228379061729</v>
      </c>
      <c r="BD1557" s="41">
        <f t="shared" si="1480"/>
        <v>6.0210658375367654</v>
      </c>
      <c r="BE1557" s="41">
        <f t="shared" si="1481"/>
        <v>5.9995882207897564</v>
      </c>
      <c r="BF1557" s="41">
        <f t="shared" si="1482"/>
        <v>6.033175693854</v>
      </c>
      <c r="BG1557" s="41">
        <f t="shared" si="1483"/>
        <v>5.9879263345594067</v>
      </c>
      <c r="BH1557" s="41">
        <f t="shared" si="1484"/>
        <v>5.9955071337499106</v>
      </c>
      <c r="BI1557" s="41">
        <f t="shared" si="1485"/>
        <v>5.9876228379061729</v>
      </c>
      <c r="BJ1557" s="41">
        <f t="shared" si="1486"/>
        <v>0.89165754794346896</v>
      </c>
      <c r="BK1557" s="41">
        <f t="shared" si="1487"/>
        <v>1.0983035651545172</v>
      </c>
      <c r="BL1557" s="41">
        <f t="shared" si="1488"/>
        <v>0.9663891326727212</v>
      </c>
      <c r="BM1557" s="41">
        <f t="shared" si="1489"/>
        <v>3.4803967145784949</v>
      </c>
      <c r="BN1557" s="41">
        <f t="shared" si="1490"/>
        <v>0.67869342432157509</v>
      </c>
      <c r="BO1557" s="41">
        <f t="shared" si="1491"/>
        <v>3.6640410288505345</v>
      </c>
      <c r="BP1557" s="41">
        <f t="shared" si="1492"/>
        <v>1.242061836044684</v>
      </c>
      <c r="BQ1557" s="41">
        <f t="shared" si="1493"/>
        <v>6.731655628805</v>
      </c>
      <c r="BR1557" s="41">
        <f t="shared" si="1494"/>
        <v>0.68918774640858993</v>
      </c>
      <c r="BS1557" s="41">
        <f t="shared" si="1495"/>
        <v>1.0108353128028009</v>
      </c>
      <c r="BT1557" s="41">
        <f t="shared" si="1496"/>
        <v>4415.0021959616524</v>
      </c>
      <c r="BU1557" s="41">
        <f t="shared" si="1497"/>
        <v>7715.6114132058374</v>
      </c>
      <c r="BV1557" s="41">
        <f t="shared" si="1498"/>
        <v>6277.5845392378151</v>
      </c>
      <c r="BW1557" s="41">
        <f t="shared" si="1499"/>
        <v>5757.7580910841398</v>
      </c>
      <c r="BX1557" s="41">
        <f t="shared" si="1500"/>
        <v>6008.0773594794673</v>
      </c>
      <c r="BY1557" s="41">
        <f t="shared" si="1501"/>
        <v>4958.4905623237801</v>
      </c>
      <c r="BZ1557" s="41">
        <f t="shared" si="1502"/>
        <v>4044.8662781395296</v>
      </c>
      <c r="CA1557" s="41">
        <f t="shared" si="1503"/>
        <v>4856.7330489281658</v>
      </c>
      <c r="CB1557" s="41">
        <f t="shared" si="1504"/>
        <v>5795.5489296048454</v>
      </c>
      <c r="CC1557" s="41">
        <f t="shared" si="1505"/>
        <v>4841.5476304761542</v>
      </c>
      <c r="CD1557" s="43">
        <f t="shared" si="1506"/>
        <v>4044.8662781395296</v>
      </c>
      <c r="CE1557" s="43">
        <f t="shared" si="1507"/>
        <v>1637.7902214269823</v>
      </c>
      <c r="CF1557" s="43">
        <f t="shared" si="1508"/>
        <v>3175.4869711753827</v>
      </c>
      <c r="CG1557" s="43">
        <f t="shared" si="1509"/>
        <v>2424.0365413929512</v>
      </c>
      <c r="CH1557" s="43">
        <f t="shared" si="1510"/>
        <v>4210.3603462481033</v>
      </c>
      <c r="CI1557" s="43">
        <f t="shared" si="1511"/>
        <v>1945.3439582206149</v>
      </c>
      <c r="CJ1557" s="43">
        <f t="shared" si="1512"/>
        <v>3720.0112125903865</v>
      </c>
      <c r="CK1557" s="43">
        <f t="shared" si="1513"/>
        <v>1769.9717608470444</v>
      </c>
      <c r="CL1557" s="43">
        <f t="shared" si="1514"/>
        <v>4933.8219633311992</v>
      </c>
      <c r="CM1557" s="43">
        <f t="shared" si="1515"/>
        <v>1890.9341613733657</v>
      </c>
      <c r="CN1557" s="43">
        <f t="shared" si="1516"/>
        <v>1911.8892497909471</v>
      </c>
      <c r="CO1557" s="43">
        <f t="shared" si="1517"/>
        <v>1637.7902214269823</v>
      </c>
      <c r="CQ1557" s="61">
        <v>5.8547839231179344E-2</v>
      </c>
      <c r="CR1557" s="61">
        <v>0.94794468704284629</v>
      </c>
      <c r="CS1557" s="61">
        <v>0.72645837451512296</v>
      </c>
      <c r="CT1557" s="61">
        <v>0.55854534447774284</v>
      </c>
      <c r="CU1557" s="61">
        <v>0.64484464473280645</v>
      </c>
      <c r="CV1557" s="61">
        <v>0.23165319616681368</v>
      </c>
      <c r="CW1557" s="61">
        <v>1.2939184125830172E-2</v>
      </c>
      <c r="CX1557" s="61">
        <v>0.18188817934479817</v>
      </c>
      <c r="CY1557" s="61">
        <v>0.57914836921873269</v>
      </c>
      <c r="CZ1557" s="61">
        <v>0.18362891001224002</v>
      </c>
      <c r="DA1557" s="61">
        <v>0.3935271039376006</v>
      </c>
      <c r="DB1557" s="61">
        <v>0.47441218909866711</v>
      </c>
      <c r="DC1557" s="61">
        <v>0.42441439215693566</v>
      </c>
      <c r="DD1557" s="61">
        <v>0.85891212940095474</v>
      </c>
      <c r="DE1557" s="61">
        <v>0.29466868086549991</v>
      </c>
      <c r="DF1557" s="61">
        <v>0.86997052994463908</v>
      </c>
      <c r="DG1557" s="61">
        <v>0.52286928134239874</v>
      </c>
      <c r="DH1557" s="61">
        <v>0.95793897798045402</v>
      </c>
      <c r="DI1557" s="61">
        <v>0.2999183825119327</v>
      </c>
      <c r="DJ1557" s="61">
        <v>0.44188829495591919</v>
      </c>
      <c r="DU1557" s="41">
        <f t="shared" si="1518"/>
        <v>0.31560749821630651</v>
      </c>
      <c r="DV1557" s="41">
        <f t="shared" si="1519"/>
        <v>1.1399999999999999</v>
      </c>
      <c r="DW1557" s="43">
        <f t="shared" si="1463"/>
        <v>892.21266728326066</v>
      </c>
    </row>
    <row r="1558" spans="38:127" x14ac:dyDescent="0.25">
      <c r="AL1558" s="6"/>
      <c r="AM1558" s="6"/>
      <c r="AN1558" s="41">
        <f t="shared" si="1464"/>
        <v>1.59</v>
      </c>
      <c r="AO1558" s="41">
        <f t="shared" si="1465"/>
        <v>1.68</v>
      </c>
      <c r="AP1558" s="41">
        <f t="shared" si="1466"/>
        <v>1.5149999999999999</v>
      </c>
      <c r="AQ1558" s="41">
        <f t="shared" si="1467"/>
        <v>1.4850000000000001</v>
      </c>
      <c r="AR1558" s="41">
        <f t="shared" si="1468"/>
        <v>1.56</v>
      </c>
      <c r="AS1558" s="41">
        <f t="shared" si="1469"/>
        <v>1.65</v>
      </c>
      <c r="AT1558" s="41">
        <f t="shared" si="1470"/>
        <v>1.5149999999999999</v>
      </c>
      <c r="AU1558" s="41">
        <f t="shared" si="1471"/>
        <v>2.34</v>
      </c>
      <c r="AV1558" s="41">
        <f t="shared" si="1472"/>
        <v>1.605</v>
      </c>
      <c r="AW1558" s="41">
        <f t="shared" si="1473"/>
        <v>1.5</v>
      </c>
      <c r="AX1558" s="41">
        <f t="shared" si="1474"/>
        <v>1.4850000000000001</v>
      </c>
      <c r="AY1558" s="41">
        <f t="shared" si="1475"/>
        <v>6.0409081810690459</v>
      </c>
      <c r="AZ1558" s="41">
        <f t="shared" si="1476"/>
        <v>5.9402303675628412</v>
      </c>
      <c r="BA1558" s="41">
        <f t="shared" si="1477"/>
        <v>5.9810166359248784</v>
      </c>
      <c r="BB1558" s="41">
        <f t="shared" si="1478"/>
        <v>5.9846803869065521</v>
      </c>
      <c r="BC1558" s="41">
        <f t="shared" si="1479"/>
        <v>5.994545493415151</v>
      </c>
      <c r="BD1558" s="41">
        <f t="shared" si="1480"/>
        <v>6.0216815209369834</v>
      </c>
      <c r="BE1558" s="41">
        <f t="shared" si="1481"/>
        <v>5.9661864480083135</v>
      </c>
      <c r="BF1558" s="41">
        <f t="shared" si="1482"/>
        <v>6.0039877264048664</v>
      </c>
      <c r="BG1558" s="41">
        <f t="shared" si="1483"/>
        <v>5.9892832662870488</v>
      </c>
      <c r="BH1558" s="41">
        <f t="shared" si="1484"/>
        <v>6.0265387287629837</v>
      </c>
      <c r="BI1558" s="41">
        <f t="shared" si="1485"/>
        <v>5.9402303675628412</v>
      </c>
      <c r="BJ1558" s="41">
        <f t="shared" si="1486"/>
        <v>9.9201747060224506</v>
      </c>
      <c r="BK1558" s="41">
        <f t="shared" si="1487"/>
        <v>6.122178292146039E-2</v>
      </c>
      <c r="BL1558" s="41">
        <f t="shared" si="1488"/>
        <v>0.48588876944328679</v>
      </c>
      <c r="BM1558" s="41">
        <f t="shared" si="1489"/>
        <v>0.58485531203254837</v>
      </c>
      <c r="BN1558" s="41">
        <f t="shared" si="1490"/>
        <v>0.96292201333105965</v>
      </c>
      <c r="BO1558" s="41">
        <f t="shared" si="1491"/>
        <v>3.7792316700371704</v>
      </c>
      <c r="BP1558" s="41">
        <f t="shared" si="1492"/>
        <v>0.22915862927334146</v>
      </c>
      <c r="BQ1558" s="41">
        <f t="shared" si="1493"/>
        <v>1.5506652285871085</v>
      </c>
      <c r="BR1558" s="41">
        <f t="shared" si="1494"/>
        <v>0.738121235016585</v>
      </c>
      <c r="BS1558" s="41">
        <f t="shared" si="1495"/>
        <v>4.824034762207865</v>
      </c>
      <c r="BT1558" s="41">
        <f t="shared" si="1496"/>
        <v>5660.9176474872656</v>
      </c>
      <c r="BU1558" s="41">
        <f t="shared" si="1497"/>
        <v>5931.2949475286096</v>
      </c>
      <c r="BV1558" s="41">
        <f t="shared" si="1498"/>
        <v>5367.0882128761832</v>
      </c>
      <c r="BW1558" s="41">
        <f t="shared" si="1499"/>
        <v>5262.4202808843984</v>
      </c>
      <c r="BX1558" s="41">
        <f t="shared" si="1500"/>
        <v>5532.7535297558234</v>
      </c>
      <c r="BY1558" s="41">
        <f t="shared" si="1501"/>
        <v>5865.1811589949875</v>
      </c>
      <c r="BZ1558" s="41">
        <f t="shared" si="1502"/>
        <v>5360.4301200605605</v>
      </c>
      <c r="CA1558" s="41">
        <f t="shared" si="1503"/>
        <v>8305.6638582176765</v>
      </c>
      <c r="CB1558" s="41">
        <f t="shared" si="1504"/>
        <v>5689.8531652130832</v>
      </c>
      <c r="CC1558" s="41">
        <f t="shared" si="1505"/>
        <v>5334.1328799448584</v>
      </c>
      <c r="CD1558" s="43">
        <f t="shared" si="1506"/>
        <v>5262.4202808843984</v>
      </c>
      <c r="CE1558" s="43">
        <f t="shared" si="1507"/>
        <v>6976.6455944783611</v>
      </c>
      <c r="CF1558" s="43">
        <f t="shared" si="1508"/>
        <v>579.09810731249297</v>
      </c>
      <c r="CG1558" s="43">
        <f t="shared" si="1509"/>
        <v>1471.1973726461426</v>
      </c>
      <c r="CH1558" s="43">
        <f t="shared" si="1510"/>
        <v>1582.1241154004003</v>
      </c>
      <c r="CI1558" s="43">
        <f t="shared" si="1511"/>
        <v>2132.603085366246</v>
      </c>
      <c r="CJ1558" s="43">
        <f t="shared" si="1512"/>
        <v>4468.6421652019199</v>
      </c>
      <c r="CK1558" s="43">
        <f t="shared" si="1513"/>
        <v>1010.3471435883743</v>
      </c>
      <c r="CL1558" s="43">
        <f t="shared" si="1514"/>
        <v>4059.4272146318112</v>
      </c>
      <c r="CM1558" s="43">
        <f t="shared" si="1515"/>
        <v>1921.0061880477349</v>
      </c>
      <c r="CN1558" s="43">
        <f t="shared" si="1516"/>
        <v>4589.7216783562872</v>
      </c>
      <c r="CO1558" s="43">
        <f t="shared" si="1517"/>
        <v>579.09810731249297</v>
      </c>
      <c r="CQ1558" s="61">
        <v>0.50972792670512945</v>
      </c>
      <c r="CR1558" s="61">
        <v>0.62592040398678284</v>
      </c>
      <c r="CS1558" s="61">
        <v>0.40510957506321443</v>
      </c>
      <c r="CT1558" s="61">
        <v>0.3583354635044701</v>
      </c>
      <c r="CU1558" s="61">
        <v>0.46727266098521392</v>
      </c>
      <c r="CV1558" s="61">
        <v>0.58523113619375156</v>
      </c>
      <c r="CW1558" s="61">
        <v>0.40500202027176258</v>
      </c>
      <c r="CX1558" s="61">
        <v>0.99064986369202412</v>
      </c>
      <c r="CY1558" s="61">
        <v>0.52905288152163876</v>
      </c>
      <c r="CZ1558" s="61">
        <v>0.38338893665135165</v>
      </c>
      <c r="DA1558" s="61">
        <v>0.98258719545883089</v>
      </c>
      <c r="DB1558" s="61">
        <v>1.7683248031246102E-3</v>
      </c>
      <c r="DC1558" s="61">
        <v>0.19214972138829134</v>
      </c>
      <c r="DD1558" s="61">
        <v>0.24609576657225618</v>
      </c>
      <c r="DE1558" s="61">
        <v>0.42302360636821579</v>
      </c>
      <c r="DF1558" s="61">
        <v>0.87633048783242407</v>
      </c>
      <c r="DG1558" s="61">
        <v>5.3415058049353092E-2</v>
      </c>
      <c r="DH1558" s="61">
        <v>0.60896466652958792</v>
      </c>
      <c r="DI1558" s="61">
        <v>0.32388628413713294</v>
      </c>
      <c r="DJ1558" s="61">
        <v>0.91894594284319175</v>
      </c>
      <c r="DU1558" s="41">
        <f t="shared" si="1518"/>
        <v>1.2334985620995784</v>
      </c>
      <c r="DV1558" s="41">
        <f t="shared" si="1519"/>
        <v>1.4850000000000001</v>
      </c>
      <c r="DW1558" s="43">
        <f t="shared" si="1463"/>
        <v>2297.6594233145065</v>
      </c>
    </row>
    <row r="1559" spans="38:127" x14ac:dyDescent="0.25">
      <c r="AL1559" s="6"/>
      <c r="AM1559" s="6"/>
      <c r="AN1559" s="41">
        <f t="shared" si="1464"/>
        <v>2.0249999999999999</v>
      </c>
      <c r="AO1559" s="41">
        <f t="shared" si="1465"/>
        <v>1.6950000000000001</v>
      </c>
      <c r="AP1559" s="41">
        <f t="shared" si="1466"/>
        <v>1.425</v>
      </c>
      <c r="AQ1559" s="41">
        <f t="shared" si="1467"/>
        <v>1.4550000000000001</v>
      </c>
      <c r="AR1559" s="41">
        <f t="shared" si="1468"/>
        <v>1.7250000000000001</v>
      </c>
      <c r="AS1559" s="41">
        <f t="shared" si="1469"/>
        <v>2.34</v>
      </c>
      <c r="AT1559" s="41">
        <f t="shared" si="1470"/>
        <v>1.845</v>
      </c>
      <c r="AU1559" s="41">
        <f t="shared" si="1471"/>
        <v>2.3250000000000002</v>
      </c>
      <c r="AV1559" s="41">
        <f t="shared" si="1472"/>
        <v>1.1100000000000001</v>
      </c>
      <c r="AW1559" s="41">
        <f t="shared" si="1473"/>
        <v>1.425</v>
      </c>
      <c r="AX1559" s="41">
        <f t="shared" si="1474"/>
        <v>1.1100000000000001</v>
      </c>
      <c r="AY1559" s="41">
        <f t="shared" si="1475"/>
        <v>6.0104429311153273</v>
      </c>
      <c r="AZ1559" s="41">
        <f t="shared" si="1476"/>
        <v>6.0293600738087978</v>
      </c>
      <c r="BA1559" s="41">
        <f t="shared" si="1477"/>
        <v>5.9921234010391444</v>
      </c>
      <c r="BB1559" s="41">
        <f t="shared" si="1478"/>
        <v>5.9932898246331776</v>
      </c>
      <c r="BC1559" s="41">
        <f t="shared" si="1479"/>
        <v>5.9855459600213079</v>
      </c>
      <c r="BD1559" s="41">
        <f t="shared" si="1480"/>
        <v>6.014049503642088</v>
      </c>
      <c r="BE1559" s="41">
        <f t="shared" si="1481"/>
        <v>5.9749113965215894</v>
      </c>
      <c r="BF1559" s="41">
        <f t="shared" si="1482"/>
        <v>6.0239787444390513</v>
      </c>
      <c r="BG1559" s="41">
        <f t="shared" si="1483"/>
        <v>6.0067029804368417</v>
      </c>
      <c r="BH1559" s="41">
        <f t="shared" si="1484"/>
        <v>5.9810170425596567</v>
      </c>
      <c r="BI1559" s="41">
        <f t="shared" si="1485"/>
        <v>5.9749113965215894</v>
      </c>
      <c r="BJ1559" s="41">
        <f t="shared" si="1486"/>
        <v>2.1468264069161731</v>
      </c>
      <c r="BK1559" s="41">
        <f t="shared" si="1487"/>
        <v>5.5583527803791224</v>
      </c>
      <c r="BL1559" s="41">
        <f t="shared" si="1488"/>
        <v>0.85203675682421232</v>
      </c>
      <c r="BM1559" s="41">
        <f t="shared" si="1489"/>
        <v>0.90375045634340101</v>
      </c>
      <c r="BN1559" s="41">
        <f t="shared" si="1490"/>
        <v>0.61102976109864671</v>
      </c>
      <c r="BO1559" s="41">
        <f t="shared" si="1491"/>
        <v>2.5743315006943646</v>
      </c>
      <c r="BP1559" s="41">
        <f t="shared" si="1492"/>
        <v>0.35666747887555328</v>
      </c>
      <c r="BQ1559" s="41">
        <f t="shared" si="1493"/>
        <v>4.2418010190155684</v>
      </c>
      <c r="BR1559" s="41">
        <f t="shared" si="1494"/>
        <v>1.7781267337006579</v>
      </c>
      <c r="BS1559" s="41">
        <f t="shared" si="1495"/>
        <v>0.48589877006262761</v>
      </c>
      <c r="BT1559" s="41">
        <f t="shared" si="1496"/>
        <v>7191.4565665047858</v>
      </c>
      <c r="BU1559" s="41">
        <f t="shared" si="1497"/>
        <v>6028.9809032009061</v>
      </c>
      <c r="BV1559" s="41">
        <f t="shared" si="1498"/>
        <v>5052.9364238607113</v>
      </c>
      <c r="BW1559" s="41">
        <f t="shared" si="1499"/>
        <v>5159.8161630290915</v>
      </c>
      <c r="BX1559" s="41">
        <f t="shared" si="1500"/>
        <v>6113.3544912622101</v>
      </c>
      <c r="BY1559" s="41">
        <f t="shared" si="1501"/>
        <v>8312.6204644013396</v>
      </c>
      <c r="BZ1559" s="41">
        <f t="shared" si="1502"/>
        <v>6532.8201259224616</v>
      </c>
      <c r="CA1559" s="41">
        <f t="shared" si="1503"/>
        <v>8266.1497354383246</v>
      </c>
      <c r="CB1559" s="41">
        <f t="shared" si="1504"/>
        <v>3940.7569744813459</v>
      </c>
      <c r="CC1559" s="41">
        <f t="shared" si="1505"/>
        <v>5048.2514609481459</v>
      </c>
      <c r="CD1559" s="43">
        <f t="shared" si="1506"/>
        <v>3940.7569744813459</v>
      </c>
      <c r="CE1559" s="43">
        <f t="shared" si="1507"/>
        <v>4133.4564770458983</v>
      </c>
      <c r="CF1559" s="43">
        <f t="shared" si="1508"/>
        <v>5567.1462882568749</v>
      </c>
      <c r="CG1559" s="43">
        <f t="shared" si="1509"/>
        <v>1832.4574831233942</v>
      </c>
      <c r="CH1559" s="43">
        <f t="shared" si="1510"/>
        <v>1926.9796813630462</v>
      </c>
      <c r="CI1559" s="43">
        <f t="shared" si="1511"/>
        <v>1878.4954976645392</v>
      </c>
      <c r="CJ1559" s="43">
        <f t="shared" si="1512"/>
        <v>5230.4369359149332</v>
      </c>
      <c r="CK1559" s="43">
        <f t="shared" si="1513"/>
        <v>1535.0340157006999</v>
      </c>
      <c r="CL1559" s="43">
        <f t="shared" si="1514"/>
        <v>6670.9545306991176</v>
      </c>
      <c r="CM1559" s="43">
        <f t="shared" si="1515"/>
        <v>2062.0263551228486</v>
      </c>
      <c r="CN1559" s="43">
        <f t="shared" si="1516"/>
        <v>1383.8137496127838</v>
      </c>
      <c r="CO1559" s="43">
        <f t="shared" si="1517"/>
        <v>1383.8137496127838</v>
      </c>
      <c r="CQ1559" s="61">
        <v>0.90018656997462398</v>
      </c>
      <c r="CR1559" s="61">
        <v>0.6553501690179464</v>
      </c>
      <c r="CS1559" s="61">
        <v>0.28011898382428746</v>
      </c>
      <c r="CT1559" s="61">
        <v>0.31959284078646943</v>
      </c>
      <c r="CU1559" s="61">
        <v>0.67741002530768579</v>
      </c>
      <c r="CV1559" s="61">
        <v>0.98889006245009015</v>
      </c>
      <c r="CW1559" s="61">
        <v>0.79640150736518556</v>
      </c>
      <c r="CX1559" s="61">
        <v>0.97444474773826428</v>
      </c>
      <c r="CY1559" s="61">
        <v>5.60492267609769E-3</v>
      </c>
      <c r="CZ1559" s="61">
        <v>0.27505681319479791</v>
      </c>
      <c r="DA1559" s="61">
        <v>0.7250965860277041</v>
      </c>
      <c r="DB1559" s="61">
        <v>0.93797792272133118</v>
      </c>
      <c r="DC1559" s="61">
        <v>0.37636245663311296</v>
      </c>
      <c r="DD1559" s="61">
        <v>0.39865603662172211</v>
      </c>
      <c r="DE1559" s="61">
        <v>0.2599277469412421</v>
      </c>
      <c r="DF1559" s="61">
        <v>0.78156325527348947</v>
      </c>
      <c r="DG1559" s="61">
        <v>0.11989911621213611</v>
      </c>
      <c r="DH1559" s="61">
        <v>0.89812275202277991</v>
      </c>
      <c r="DI1559" s="61">
        <v>0.65978118840633382</v>
      </c>
      <c r="DJ1559" s="61">
        <v>0.19215527826599288</v>
      </c>
      <c r="DU1559" s="41">
        <f t="shared" si="1518"/>
        <v>0.51885936068174388</v>
      </c>
      <c r="DV1559" s="41">
        <f t="shared" si="1519"/>
        <v>1.1100000000000001</v>
      </c>
      <c r="DW1559" s="43">
        <f t="shared" si="1463"/>
        <v>1113.8781481340295</v>
      </c>
    </row>
    <row r="1560" spans="38:127" x14ac:dyDescent="0.25">
      <c r="AL1560" s="6"/>
      <c r="AM1560" s="6"/>
      <c r="AN1560" s="41">
        <f t="shared" si="1464"/>
        <v>1.3049999999999999</v>
      </c>
      <c r="AO1560" s="41">
        <f t="shared" si="1465"/>
        <v>1.7549999999999999</v>
      </c>
      <c r="AP1560" s="41">
        <f t="shared" si="1466"/>
        <v>2.1</v>
      </c>
      <c r="AQ1560" s="41">
        <f t="shared" si="1467"/>
        <v>1.1850000000000001</v>
      </c>
      <c r="AR1560" s="41">
        <f t="shared" si="1468"/>
        <v>1.605</v>
      </c>
      <c r="AS1560" s="41">
        <f t="shared" si="1469"/>
        <v>1.41</v>
      </c>
      <c r="AT1560" s="41">
        <f t="shared" si="1470"/>
        <v>1.86</v>
      </c>
      <c r="AU1560" s="41">
        <f t="shared" si="1471"/>
        <v>1.53</v>
      </c>
      <c r="AV1560" s="41">
        <f t="shared" si="1472"/>
        <v>1.4850000000000001</v>
      </c>
      <c r="AW1560" s="41">
        <f t="shared" si="1473"/>
        <v>1.32</v>
      </c>
      <c r="AX1560" s="41">
        <f t="shared" si="1474"/>
        <v>1.1850000000000001</v>
      </c>
      <c r="AY1560" s="41">
        <f t="shared" si="1475"/>
        <v>6.006259507315022</v>
      </c>
      <c r="AZ1560" s="41">
        <f t="shared" si="1476"/>
        <v>5.9847539516505952</v>
      </c>
      <c r="BA1560" s="41">
        <f t="shared" si="1477"/>
        <v>5.9918672908906236</v>
      </c>
      <c r="BB1560" s="41">
        <f t="shared" si="1478"/>
        <v>6.0245143667292185</v>
      </c>
      <c r="BC1560" s="41">
        <f t="shared" si="1479"/>
        <v>5.9890685709716909</v>
      </c>
      <c r="BD1560" s="41">
        <f t="shared" si="1480"/>
        <v>6.0055108790602816</v>
      </c>
      <c r="BE1560" s="41">
        <f t="shared" si="1481"/>
        <v>6.0086789628263819</v>
      </c>
      <c r="BF1560" s="41">
        <f t="shared" si="1482"/>
        <v>5.9782537074389932</v>
      </c>
      <c r="BG1560" s="41">
        <f t="shared" si="1483"/>
        <v>6.0134512627707419</v>
      </c>
      <c r="BH1560" s="41">
        <f t="shared" si="1484"/>
        <v>5.9733563329330606</v>
      </c>
      <c r="BI1560" s="41">
        <f t="shared" si="1485"/>
        <v>5.9733563329330606</v>
      </c>
      <c r="BJ1560" s="41">
        <f t="shared" si="1486"/>
        <v>1.738824116437844</v>
      </c>
      <c r="BK1560" s="41">
        <f t="shared" si="1487"/>
        <v>0.58703572574230023</v>
      </c>
      <c r="BL1560" s="41">
        <f t="shared" si="1488"/>
        <v>0.84108300203943975</v>
      </c>
      <c r="BM1560" s="41">
        <f t="shared" si="1489"/>
        <v>4.3575241383465348</v>
      </c>
      <c r="BN1560" s="41">
        <f t="shared" si="1490"/>
        <v>0.73015441678551329</v>
      </c>
      <c r="BO1560" s="41">
        <f t="shared" si="1491"/>
        <v>1.6744320128836634</v>
      </c>
      <c r="BP1560" s="41">
        <f t="shared" si="1492"/>
        <v>1.9642905033499376</v>
      </c>
      <c r="BQ1560" s="41">
        <f t="shared" si="1493"/>
        <v>0.42246272002012886</v>
      </c>
      <c r="BR1560" s="41">
        <f t="shared" si="1494"/>
        <v>2.4979605514953174</v>
      </c>
      <c r="BS1560" s="41">
        <f t="shared" si="1495"/>
        <v>0.32964072889277035</v>
      </c>
      <c r="BT1560" s="41">
        <f t="shared" si="1496"/>
        <v>4632.8810870496227</v>
      </c>
      <c r="BU1560" s="41">
        <f t="shared" si="1497"/>
        <v>6219.2621920979645</v>
      </c>
      <c r="BV1560" s="41">
        <f t="shared" si="1498"/>
        <v>7446.2734884495276</v>
      </c>
      <c r="BW1560" s="41">
        <f t="shared" si="1499"/>
        <v>4213.2571636260673</v>
      </c>
      <c r="BX1560" s="41">
        <f t="shared" si="1500"/>
        <v>5689.7511834138486</v>
      </c>
      <c r="BY1560" s="41">
        <f t="shared" si="1501"/>
        <v>5005.3296696129455</v>
      </c>
      <c r="BZ1560" s="41">
        <f t="shared" si="1502"/>
        <v>6604.5166583950177</v>
      </c>
      <c r="CA1560" s="41">
        <f t="shared" si="1503"/>
        <v>5418.9756193968706</v>
      </c>
      <c r="CB1560" s="41">
        <f t="shared" si="1504"/>
        <v>5275.0544485213477</v>
      </c>
      <c r="CC1560" s="41">
        <f t="shared" si="1505"/>
        <v>4673.279304230763</v>
      </c>
      <c r="CD1560" s="43">
        <f t="shared" si="1506"/>
        <v>4213.2571636260673</v>
      </c>
      <c r="CE1560" s="43">
        <f t="shared" si="1507"/>
        <v>2397.3321872637011</v>
      </c>
      <c r="CF1560" s="43">
        <f t="shared" si="1508"/>
        <v>1873.2651954773676</v>
      </c>
      <c r="CG1560" s="43">
        <f t="shared" si="1509"/>
        <v>2683.0489743998246</v>
      </c>
      <c r="CH1560" s="43">
        <f t="shared" si="1510"/>
        <v>3446.1020040795984</v>
      </c>
      <c r="CI1560" s="43">
        <f t="shared" si="1511"/>
        <v>1910.6109934327731</v>
      </c>
      <c r="CJ1560" s="43">
        <f t="shared" si="1512"/>
        <v>2541.8080404156103</v>
      </c>
      <c r="CK1560" s="43">
        <f t="shared" si="1513"/>
        <v>3631.6641586854198</v>
      </c>
      <c r="CL1560" s="43">
        <f t="shared" si="1514"/>
        <v>1385.4010214477676</v>
      </c>
      <c r="CM1560" s="43">
        <f t="shared" si="1515"/>
        <v>3269.7091201856742</v>
      </c>
      <c r="CN1560" s="43">
        <f t="shared" si="1516"/>
        <v>1055.8062810677795</v>
      </c>
      <c r="CO1560" s="43">
        <f t="shared" si="1517"/>
        <v>1055.8062810677795</v>
      </c>
      <c r="CQ1560" s="61">
        <v>0.12098939201303682</v>
      </c>
      <c r="CR1560" s="61">
        <v>0.71863453156811563</v>
      </c>
      <c r="CS1560" s="61">
        <v>0.9299679493929498</v>
      </c>
      <c r="CT1560" s="61">
        <v>2.7386942846444162E-2</v>
      </c>
      <c r="CU1560" s="61">
        <v>0.53364421968108899</v>
      </c>
      <c r="CV1560" s="61">
        <v>0.24692208716347497</v>
      </c>
      <c r="CW1560" s="61">
        <v>0.80084108768943396</v>
      </c>
      <c r="CX1560" s="61">
        <v>0.41944138702712552</v>
      </c>
      <c r="CY1560" s="61">
        <v>0.37044144813883773</v>
      </c>
      <c r="CZ1560" s="61">
        <v>0.13735287930124818</v>
      </c>
      <c r="DA1560" s="61">
        <v>0.65165082607155445</v>
      </c>
      <c r="DB1560" s="61">
        <v>0.24725586611876793</v>
      </c>
      <c r="DC1560" s="61">
        <v>0.37151880385089187</v>
      </c>
      <c r="DD1560" s="61">
        <v>0.90277426870604383</v>
      </c>
      <c r="DE1560" s="61">
        <v>0.32004197919652988</v>
      </c>
      <c r="DF1560" s="61">
        <v>0.63776685473114092</v>
      </c>
      <c r="DG1560" s="61">
        <v>0.69506167596987212</v>
      </c>
      <c r="DH1560" s="61">
        <v>0.15667622789944302</v>
      </c>
      <c r="DI1560" s="61">
        <v>0.77268770720044211</v>
      </c>
      <c r="DJ1560" s="61">
        <v>0.10503876648853494</v>
      </c>
      <c r="DU1560" s="41">
        <f t="shared" si="1518"/>
        <v>0.46052913411321167</v>
      </c>
      <c r="DV1560" s="41">
        <f t="shared" si="1519"/>
        <v>1.1850000000000001</v>
      </c>
      <c r="DW1560" s="43">
        <f t="shared" si="1463"/>
        <v>1120.3063110549342</v>
      </c>
    </row>
    <row r="1561" spans="38:127" x14ac:dyDescent="0.25">
      <c r="AL1561" s="6"/>
      <c r="AM1561" s="6"/>
      <c r="AN1561" s="41">
        <f t="shared" si="1464"/>
        <v>1.7250000000000001</v>
      </c>
      <c r="AO1561" s="41">
        <f t="shared" si="1465"/>
        <v>1.2749999999999999</v>
      </c>
      <c r="AP1561" s="41">
        <f t="shared" si="1466"/>
        <v>1.17</v>
      </c>
      <c r="AQ1561" s="41">
        <f t="shared" si="1467"/>
        <v>1.635</v>
      </c>
      <c r="AR1561" s="41">
        <f t="shared" si="1468"/>
        <v>1.5449999999999999</v>
      </c>
      <c r="AS1561" s="41">
        <f t="shared" si="1469"/>
        <v>1.68</v>
      </c>
      <c r="AT1561" s="41">
        <f t="shared" si="1470"/>
        <v>1.5149999999999999</v>
      </c>
      <c r="AU1561" s="41">
        <f t="shared" si="1471"/>
        <v>1.83</v>
      </c>
      <c r="AV1561" s="41">
        <f t="shared" si="1472"/>
        <v>1.56</v>
      </c>
      <c r="AW1561" s="41">
        <f t="shared" si="1473"/>
        <v>1.5149999999999999</v>
      </c>
      <c r="AX1561" s="41">
        <f t="shared" si="1474"/>
        <v>1.17</v>
      </c>
      <c r="AY1561" s="41">
        <f t="shared" si="1475"/>
        <v>5.995965441857062</v>
      </c>
      <c r="AZ1561" s="41">
        <f t="shared" si="1476"/>
        <v>5.9587986287969024</v>
      </c>
      <c r="BA1561" s="41">
        <f t="shared" si="1477"/>
        <v>6.0364230443640157</v>
      </c>
      <c r="BB1561" s="41">
        <f t="shared" si="1478"/>
        <v>5.9886594135382252</v>
      </c>
      <c r="BC1561" s="41">
        <f t="shared" si="1479"/>
        <v>6.0128005600316348</v>
      </c>
      <c r="BD1561" s="41">
        <f t="shared" si="1480"/>
        <v>6.0092626299617455</v>
      </c>
      <c r="BE1561" s="41">
        <f t="shared" si="1481"/>
        <v>5.9928871231597229</v>
      </c>
      <c r="BF1561" s="41">
        <f t="shared" si="1482"/>
        <v>5.9872656981597547</v>
      </c>
      <c r="BG1561" s="41">
        <f t="shared" si="1483"/>
        <v>5.9967350245138435</v>
      </c>
      <c r="BH1561" s="41">
        <f t="shared" si="1484"/>
        <v>6.0157426821870787</v>
      </c>
      <c r="BI1561" s="41">
        <f t="shared" si="1485"/>
        <v>5.9587986287969024</v>
      </c>
      <c r="BJ1561" s="41">
        <f t="shared" si="1486"/>
        <v>1.0344991985238738</v>
      </c>
      <c r="BK1561" s="41">
        <f t="shared" si="1487"/>
        <v>0.15748286375573797</v>
      </c>
      <c r="BL1561" s="41">
        <f t="shared" si="1488"/>
        <v>7.9226173037496492</v>
      </c>
      <c r="BM1561" s="41">
        <f t="shared" si="1489"/>
        <v>0.71520812743345241</v>
      </c>
      <c r="BN1561" s="41">
        <f t="shared" si="1490"/>
        <v>2.4174542732698776</v>
      </c>
      <c r="BO1561" s="41">
        <f t="shared" si="1491"/>
        <v>2.0229080713905341</v>
      </c>
      <c r="BP1561" s="41">
        <f t="shared" si="1492"/>
        <v>0.88555229714665129</v>
      </c>
      <c r="BQ1561" s="41">
        <f t="shared" si="1493"/>
        <v>0.6665480411152469</v>
      </c>
      <c r="BR1561" s="41">
        <f t="shared" si="1494"/>
        <v>1.0754836044547544</v>
      </c>
      <c r="BS1561" s="41">
        <f t="shared" si="1495"/>
        <v>2.8033293492839833</v>
      </c>
      <c r="BT1561" s="41">
        <f t="shared" si="1496"/>
        <v>6118.6731614100336</v>
      </c>
      <c r="BU1561" s="41">
        <f t="shared" si="1497"/>
        <v>4508.4591051878706</v>
      </c>
      <c r="BV1561" s="41">
        <f t="shared" si="1498"/>
        <v>4164.0342332887894</v>
      </c>
      <c r="BW1561" s="41">
        <f t="shared" si="1499"/>
        <v>5795.9036822209237</v>
      </c>
      <c r="BX1561" s="41">
        <f t="shared" si="1500"/>
        <v>5487.89102100124</v>
      </c>
      <c r="BY1561" s="41">
        <f t="shared" si="1501"/>
        <v>5965.6596080696045</v>
      </c>
      <c r="BZ1561" s="41">
        <f t="shared" si="1502"/>
        <v>5372.411586487854</v>
      </c>
      <c r="CA1561" s="41">
        <f t="shared" si="1503"/>
        <v>6486.4033414488285</v>
      </c>
      <c r="CB1561" s="41">
        <f t="shared" si="1504"/>
        <v>5533.7638673991223</v>
      </c>
      <c r="CC1561" s="41">
        <f t="shared" si="1505"/>
        <v>5382.6464380119169</v>
      </c>
      <c r="CD1561" s="43">
        <f t="shared" si="1506"/>
        <v>4164.0342332887894</v>
      </c>
      <c r="CE1561" s="43">
        <f t="shared" si="1507"/>
        <v>2444.2411754477266</v>
      </c>
      <c r="CF1561" s="43">
        <f t="shared" si="1508"/>
        <v>704.88247610352164</v>
      </c>
      <c r="CG1561" s="43">
        <f t="shared" si="1509"/>
        <v>4587.8591681642019</v>
      </c>
      <c r="CH1561" s="43">
        <f t="shared" si="1510"/>
        <v>1926.2996899710622</v>
      </c>
      <c r="CI1561" s="43">
        <f t="shared" si="1511"/>
        <v>3346.5513634378221</v>
      </c>
      <c r="CJ1561" s="43">
        <f t="shared" si="1512"/>
        <v>3328.7963959011126</v>
      </c>
      <c r="CK1561" s="43">
        <f t="shared" si="1513"/>
        <v>1986.1388980874447</v>
      </c>
      <c r="CL1561" s="43">
        <f t="shared" si="1514"/>
        <v>2081.4054873107161</v>
      </c>
      <c r="CM1561" s="43">
        <f t="shared" si="1515"/>
        <v>2253.8051794522548</v>
      </c>
      <c r="CN1561" s="43">
        <f t="shared" si="1516"/>
        <v>3533.7805170903607</v>
      </c>
      <c r="CO1561" s="43">
        <f t="shared" si="1517"/>
        <v>704.88247610352164</v>
      </c>
      <c r="CQ1561" s="61">
        <v>0.68737373209092156</v>
      </c>
      <c r="CR1561" s="61">
        <v>8.4215165014214888E-2</v>
      </c>
      <c r="CS1561" s="61">
        <v>2.0291685190669595E-2</v>
      </c>
      <c r="CT1561" s="61">
        <v>0.57783721083487616</v>
      </c>
      <c r="CU1561" s="61">
        <v>0.45124006658325166</v>
      </c>
      <c r="CV1561" s="61">
        <v>0.62265852394530874</v>
      </c>
      <c r="CW1561" s="61">
        <v>0.40312776502741365</v>
      </c>
      <c r="CX1561" s="61">
        <v>0.78684934776954407</v>
      </c>
      <c r="CY1561" s="61">
        <v>0.47792091377959378</v>
      </c>
      <c r="CZ1561" s="61">
        <v>0.3999756720242883</v>
      </c>
      <c r="DA1561" s="61">
        <v>0.45092728083923084</v>
      </c>
      <c r="DB1561" s="61">
        <v>2.3670783022877506E-2</v>
      </c>
      <c r="DC1561" s="61">
        <v>0.97050127240391171</v>
      </c>
      <c r="DD1561" s="61">
        <v>0.31276880394495754</v>
      </c>
      <c r="DE1561" s="61">
        <v>0.76280620452204329</v>
      </c>
      <c r="DF1561" s="61">
        <v>0.70516142716303676</v>
      </c>
      <c r="DG1561" s="61">
        <v>0.39091825071527209</v>
      </c>
      <c r="DH1561" s="61">
        <v>0.288545620730007</v>
      </c>
      <c r="DI1561" s="61">
        <v>0.46615884640259742</v>
      </c>
      <c r="DJ1561" s="61">
        <v>0.8055696824109172</v>
      </c>
      <c r="DU1561" s="41">
        <f t="shared" si="1518"/>
        <v>0.34328789924817255</v>
      </c>
      <c r="DV1561" s="41">
        <f t="shared" si="1519"/>
        <v>1.17</v>
      </c>
      <c r="DW1561" s="43">
        <f t="shared" si="1463"/>
        <v>955.00355110782812</v>
      </c>
    </row>
    <row r="1562" spans="38:127" x14ac:dyDescent="0.25">
      <c r="AL1562" s="6"/>
      <c r="AM1562" s="6"/>
      <c r="AN1562" s="41">
        <f t="shared" si="1464"/>
        <v>1.68</v>
      </c>
      <c r="AO1562" s="41">
        <f t="shared" si="1465"/>
        <v>1.365</v>
      </c>
      <c r="AP1562" s="41">
        <f t="shared" si="1466"/>
        <v>1.41</v>
      </c>
      <c r="AQ1562" s="41">
        <f t="shared" si="1467"/>
        <v>1.41</v>
      </c>
      <c r="AR1562" s="41">
        <f t="shared" si="1468"/>
        <v>1.89</v>
      </c>
      <c r="AS1562" s="41">
        <f t="shared" si="1469"/>
        <v>1.3049999999999999</v>
      </c>
      <c r="AT1562" s="41">
        <f t="shared" si="1470"/>
        <v>1.47</v>
      </c>
      <c r="AU1562" s="41">
        <f t="shared" si="1471"/>
        <v>1.29</v>
      </c>
      <c r="AV1562" s="41">
        <f t="shared" si="1472"/>
        <v>1.86</v>
      </c>
      <c r="AW1562" s="41">
        <f t="shared" si="1473"/>
        <v>2.0249999999999999</v>
      </c>
      <c r="AX1562" s="41">
        <f t="shared" si="1474"/>
        <v>1.29</v>
      </c>
      <c r="AY1562" s="41">
        <f t="shared" si="1475"/>
        <v>5.980682513797019</v>
      </c>
      <c r="AZ1562" s="41">
        <f t="shared" si="1476"/>
        <v>6.0267275017693924</v>
      </c>
      <c r="BA1562" s="41">
        <f t="shared" si="1477"/>
        <v>6.0112944566307158</v>
      </c>
      <c r="BB1562" s="41">
        <f t="shared" si="1478"/>
        <v>6.0169067908208032</v>
      </c>
      <c r="BC1562" s="41">
        <f t="shared" si="1479"/>
        <v>5.9991780843337663</v>
      </c>
      <c r="BD1562" s="41">
        <f t="shared" si="1480"/>
        <v>5.9724807142278573</v>
      </c>
      <c r="BE1562" s="41">
        <f t="shared" si="1481"/>
        <v>6.0200045577538654</v>
      </c>
      <c r="BF1562" s="41">
        <f t="shared" si="1482"/>
        <v>5.987009749136881</v>
      </c>
      <c r="BG1562" s="41">
        <f t="shared" si="1483"/>
        <v>6.0010238910164011</v>
      </c>
      <c r="BH1562" s="41">
        <f t="shared" si="1484"/>
        <v>6.0062098593749687</v>
      </c>
      <c r="BI1562" s="41">
        <f t="shared" si="1485"/>
        <v>5.9724807142278573</v>
      </c>
      <c r="BJ1562" s="41">
        <f t="shared" si="1486"/>
        <v>0.47774045006248378</v>
      </c>
      <c r="BK1562" s="41">
        <f t="shared" si="1487"/>
        <v>4.8699960677331831</v>
      </c>
      <c r="BL1562" s="41">
        <f t="shared" si="1488"/>
        <v>2.2408981742398431</v>
      </c>
      <c r="BM1562" s="41">
        <f t="shared" si="1489"/>
        <v>2.9724412219755449</v>
      </c>
      <c r="BN1562" s="41">
        <f t="shared" si="1490"/>
        <v>1.2166207982255623</v>
      </c>
      <c r="BO1562" s="41">
        <f t="shared" si="1491"/>
        <v>0.31533124124151923</v>
      </c>
      <c r="BP1562" s="41">
        <f t="shared" si="1492"/>
        <v>3.4736375802593633</v>
      </c>
      <c r="BQ1562" s="41">
        <f t="shared" si="1493"/>
        <v>0.65797737577244608</v>
      </c>
      <c r="BR1562" s="41">
        <f t="shared" si="1494"/>
        <v>1.3353666766808463</v>
      </c>
      <c r="BS1562" s="41">
        <f t="shared" si="1495"/>
        <v>1.7344783399270831</v>
      </c>
      <c r="BT1562" s="41">
        <f t="shared" si="1496"/>
        <v>5951.4563303402574</v>
      </c>
      <c r="BU1562" s="41">
        <f t="shared" si="1497"/>
        <v>4854.1369435333036</v>
      </c>
      <c r="BV1562" s="41">
        <f t="shared" si="1498"/>
        <v>5007.7392686144367</v>
      </c>
      <c r="BW1562" s="41">
        <f t="shared" si="1499"/>
        <v>5010.0764149330862</v>
      </c>
      <c r="BX1562" s="41">
        <f t="shared" si="1500"/>
        <v>6705.733297467792</v>
      </c>
      <c r="BY1562" s="41">
        <f t="shared" si="1501"/>
        <v>4619.8352155711445</v>
      </c>
      <c r="BZ1562" s="41">
        <f t="shared" si="1502"/>
        <v>5224.6155672641335</v>
      </c>
      <c r="CA1562" s="41">
        <f t="shared" si="1503"/>
        <v>4572.2849501067312</v>
      </c>
      <c r="CB1562" s="41">
        <f t="shared" si="1504"/>
        <v>6600.3082323301005</v>
      </c>
      <c r="CC1562" s="41">
        <f t="shared" si="1505"/>
        <v>7188.923698814152</v>
      </c>
      <c r="CD1562" s="43">
        <f t="shared" si="1506"/>
        <v>4572.2849501067312</v>
      </c>
      <c r="CE1562" s="43">
        <f t="shared" si="1507"/>
        <v>1617.6894982229189</v>
      </c>
      <c r="CF1562" s="43">
        <f t="shared" si="1508"/>
        <v>4196.4961970258619</v>
      </c>
      <c r="CG1562" s="43">
        <f t="shared" si="1509"/>
        <v>2940.4923323564499</v>
      </c>
      <c r="CH1562" s="43">
        <f t="shared" si="1510"/>
        <v>3386.6134404981194</v>
      </c>
      <c r="CI1562" s="43">
        <f t="shared" si="1511"/>
        <v>2904.2185807685096</v>
      </c>
      <c r="CJ1562" s="43">
        <f t="shared" si="1512"/>
        <v>1020.9016108343736</v>
      </c>
      <c r="CK1562" s="43">
        <f t="shared" si="1513"/>
        <v>3816.8005338866151</v>
      </c>
      <c r="CL1562" s="43">
        <f t="shared" si="1514"/>
        <v>1457.7567731913459</v>
      </c>
      <c r="CM1562" s="43">
        <f t="shared" si="1515"/>
        <v>2994.3536294737669</v>
      </c>
      <c r="CN1562" s="43">
        <f t="shared" si="1516"/>
        <v>3715.3466889157703</v>
      </c>
      <c r="CO1562" s="43">
        <f t="shared" si="1517"/>
        <v>1020.9016108343736</v>
      </c>
      <c r="CQ1562" s="61">
        <v>0.63171193057173336</v>
      </c>
      <c r="CR1562" s="61">
        <v>0.18154282171395575</v>
      </c>
      <c r="CS1562" s="61">
        <v>0.25135591260018508</v>
      </c>
      <c r="CT1562" s="61">
        <v>0.25621619944217955</v>
      </c>
      <c r="CU1562" s="61">
        <v>0.82689922640627811</v>
      </c>
      <c r="CV1562" s="61">
        <v>0.12281273575039331</v>
      </c>
      <c r="CW1562" s="61">
        <v>0.34010981126627648</v>
      </c>
      <c r="CX1562" s="61">
        <v>9.8697510581100545E-2</v>
      </c>
      <c r="CY1562" s="61">
        <v>0.80895174647247992</v>
      </c>
      <c r="CZ1562" s="61">
        <v>0.89897070949614999</v>
      </c>
      <c r="DA1562" s="61">
        <v>0.1876169206696201</v>
      </c>
      <c r="DB1562" s="61">
        <v>0.92034350474007143</v>
      </c>
      <c r="DC1562" s="61">
        <v>0.73905163058412149</v>
      </c>
      <c r="DD1562" s="61">
        <v>0.82109937837389169</v>
      </c>
      <c r="DE1562" s="61">
        <v>0.51472057315461495</v>
      </c>
      <c r="DF1562" s="61">
        <v>9.7280700826624433E-2</v>
      </c>
      <c r="DG1562" s="61">
        <v>0.85848191472944224</v>
      </c>
      <c r="DH1562" s="61">
        <v>0.28419443558053448</v>
      </c>
      <c r="DI1562" s="61">
        <v>0.55129179758224323</v>
      </c>
      <c r="DJ1562" s="61">
        <v>0.65073613665612107</v>
      </c>
      <c r="DU1562" s="41">
        <f t="shared" si="1518"/>
        <v>0.22172595509243131</v>
      </c>
      <c r="DV1562" s="41">
        <f t="shared" si="1519"/>
        <v>1.29</v>
      </c>
      <c r="DW1562" s="43">
        <f t="shared" si="1463"/>
        <v>846.22890316282599</v>
      </c>
    </row>
    <row r="1563" spans="38:127" x14ac:dyDescent="0.25">
      <c r="AL1563" s="6"/>
      <c r="AM1563" s="6"/>
      <c r="AN1563" s="41">
        <f t="shared" si="1464"/>
        <v>2.13</v>
      </c>
      <c r="AO1563" s="41">
        <f t="shared" si="1465"/>
        <v>1.62</v>
      </c>
      <c r="AP1563" s="41">
        <f t="shared" si="1466"/>
        <v>1.7849999999999999</v>
      </c>
      <c r="AQ1563" s="41">
        <f t="shared" si="1467"/>
        <v>1.9950000000000001</v>
      </c>
      <c r="AR1563" s="41">
        <f t="shared" si="1468"/>
        <v>2.145</v>
      </c>
      <c r="AS1563" s="41">
        <f t="shared" si="1469"/>
        <v>1.4850000000000001</v>
      </c>
      <c r="AT1563" s="41">
        <f t="shared" si="1470"/>
        <v>1.6950000000000001</v>
      </c>
      <c r="AU1563" s="41">
        <f t="shared" si="1471"/>
        <v>1.1100000000000001</v>
      </c>
      <c r="AV1563" s="41">
        <f t="shared" si="1472"/>
        <v>1.7849999999999999</v>
      </c>
      <c r="AW1563" s="41">
        <f t="shared" si="1473"/>
        <v>1.35</v>
      </c>
      <c r="AX1563" s="41">
        <f t="shared" si="1474"/>
        <v>1.1100000000000001</v>
      </c>
      <c r="AY1563" s="41">
        <f t="shared" si="1475"/>
        <v>5.9860088803394644</v>
      </c>
      <c r="AZ1563" s="41">
        <f t="shared" si="1476"/>
        <v>5.9977690787828237</v>
      </c>
      <c r="BA1563" s="41">
        <f t="shared" si="1477"/>
        <v>5.9684017656101389</v>
      </c>
      <c r="BB1563" s="41">
        <f t="shared" si="1478"/>
        <v>6.0057244731475556</v>
      </c>
      <c r="BC1563" s="41">
        <f t="shared" si="1479"/>
        <v>5.9893774394607071</v>
      </c>
      <c r="BD1563" s="41">
        <f t="shared" si="1480"/>
        <v>6.010837313436876</v>
      </c>
      <c r="BE1563" s="41">
        <f t="shared" si="1481"/>
        <v>5.993367904722926</v>
      </c>
      <c r="BF1563" s="41">
        <f t="shared" si="1482"/>
        <v>6.0015233336081621</v>
      </c>
      <c r="BG1563" s="41">
        <f t="shared" si="1483"/>
        <v>6.0196623889817502</v>
      </c>
      <c r="BH1563" s="41">
        <f t="shared" si="1484"/>
        <v>6.005721998687652</v>
      </c>
      <c r="BI1563" s="41">
        <f t="shared" si="1485"/>
        <v>5.9684017656101389</v>
      </c>
      <c r="BJ1563" s="41">
        <f t="shared" si="1486"/>
        <v>0.62550407282672882</v>
      </c>
      <c r="BK1563" s="41">
        <f t="shared" si="1487"/>
        <v>1.1331117537226389</v>
      </c>
      <c r="BL1563" s="41">
        <f t="shared" si="1488"/>
        <v>0.25641599172195945</v>
      </c>
      <c r="BM1563" s="41">
        <f t="shared" si="1489"/>
        <v>1.6925577308589983</v>
      </c>
      <c r="BN1563" s="41">
        <f t="shared" si="1490"/>
        <v>0.7416430516076703</v>
      </c>
      <c r="BO1563" s="41">
        <f t="shared" si="1491"/>
        <v>2.1898959363484152</v>
      </c>
      <c r="BP1563" s="41">
        <f t="shared" si="1492"/>
        <v>0.90732181517803756</v>
      </c>
      <c r="BQ1563" s="41">
        <f t="shared" si="1493"/>
        <v>1.3694373770047239</v>
      </c>
      <c r="BR1563" s="41">
        <f t="shared" si="1494"/>
        <v>3.4143770796382271</v>
      </c>
      <c r="BS1563" s="41">
        <f t="shared" si="1495"/>
        <v>1.6923466311750075</v>
      </c>
      <c r="BT1563" s="41">
        <f t="shared" si="1496"/>
        <v>7548.9557066486132</v>
      </c>
      <c r="BU1563" s="41">
        <f t="shared" si="1497"/>
        <v>5747.0963789126226</v>
      </c>
      <c r="BV1563" s="41">
        <f t="shared" si="1498"/>
        <v>6316.9267492459676</v>
      </c>
      <c r="BW1563" s="41">
        <f t="shared" si="1499"/>
        <v>7082.1349400995941</v>
      </c>
      <c r="BX1563" s="41">
        <f t="shared" si="1500"/>
        <v>7604.2560687050554</v>
      </c>
      <c r="BY1563" s="41">
        <f t="shared" si="1501"/>
        <v>5273.9078337723004</v>
      </c>
      <c r="BZ1563" s="41">
        <f t="shared" si="1502"/>
        <v>6010.9590147822591</v>
      </c>
      <c r="CA1563" s="41">
        <f t="shared" si="1503"/>
        <v>3939.0575287416823</v>
      </c>
      <c r="CB1563" s="41">
        <f t="shared" si="1504"/>
        <v>6343.995746284927</v>
      </c>
      <c r="CC1563" s="41">
        <f t="shared" si="1505"/>
        <v>4792.4211526374902</v>
      </c>
      <c r="CD1563" s="43">
        <f t="shared" si="1506"/>
        <v>3939.0575287416823</v>
      </c>
      <c r="CE1563" s="43">
        <f t="shared" si="1507"/>
        <v>2346.8457809175029</v>
      </c>
      <c r="CF1563" s="43">
        <f t="shared" si="1508"/>
        <v>2402.3775679851406</v>
      </c>
      <c r="CG1563" s="43">
        <f t="shared" si="1509"/>
        <v>1259.2172115811509</v>
      </c>
      <c r="CH1563" s="43">
        <f t="shared" si="1510"/>
        <v>3615.8010176619073</v>
      </c>
      <c r="CI1563" s="43">
        <f t="shared" si="1511"/>
        <v>2573.4435125034038</v>
      </c>
      <c r="CJ1563" s="43">
        <f t="shared" si="1512"/>
        <v>3061.4563362754238</v>
      </c>
      <c r="CK1563" s="43">
        <f t="shared" si="1513"/>
        <v>2249.2630880986735</v>
      </c>
      <c r="CL1563" s="43">
        <f t="shared" si="1514"/>
        <v>1809.6056544384032</v>
      </c>
      <c r="CM1563" s="43">
        <f t="shared" si="1515"/>
        <v>4594.9822582978841</v>
      </c>
      <c r="CN1563" s="43">
        <f t="shared" si="1516"/>
        <v>2446.630054599771</v>
      </c>
      <c r="CO1563" s="43">
        <f t="shared" si="1517"/>
        <v>1259.2172115811509</v>
      </c>
      <c r="CQ1563" s="61">
        <v>0.93585538948880442</v>
      </c>
      <c r="CR1563" s="61">
        <v>0.55204082828710288</v>
      </c>
      <c r="CS1563" s="61">
        <v>0.74706233161749491</v>
      </c>
      <c r="CT1563" s="61">
        <v>0.88456811685101877</v>
      </c>
      <c r="CU1563" s="61">
        <v>0.9403607237226761</v>
      </c>
      <c r="CV1563" s="61">
        <v>0.35487862014180516</v>
      </c>
      <c r="CW1563" s="61">
        <v>0.65067049128957499</v>
      </c>
      <c r="CX1563" s="61">
        <v>5.6054388222592788E-3</v>
      </c>
      <c r="CY1563" s="61">
        <v>0.74074677734925476</v>
      </c>
      <c r="CZ1563" s="61">
        <v>0.18015506761911759</v>
      </c>
      <c r="DA1563" s="61">
        <v>0.26748567061157491</v>
      </c>
      <c r="DB1563" s="61">
        <v>0.48669600960493342</v>
      </c>
      <c r="DC1563" s="61">
        <v>6.6605461581560221E-2</v>
      </c>
      <c r="DD1563" s="61">
        <v>0.64174778828018164</v>
      </c>
      <c r="DE1563" s="61">
        <v>0.32557846961192105</v>
      </c>
      <c r="DF1563" s="61">
        <v>0.73160558069279191</v>
      </c>
      <c r="DG1563" s="61">
        <v>0.40016098728140093</v>
      </c>
      <c r="DH1563" s="61">
        <v>0.56112393911222391</v>
      </c>
      <c r="DI1563" s="61">
        <v>0.85463503008822383</v>
      </c>
      <c r="DJ1563" s="61">
        <v>0.64170175761452297</v>
      </c>
      <c r="DU1563" s="41">
        <f t="shared" si="1518"/>
        <v>0.25824670022571566</v>
      </c>
      <c r="DV1563" s="41">
        <f t="shared" si="1519"/>
        <v>1.1100000000000001</v>
      </c>
      <c r="DW1563" s="43">
        <f t="shared" si="1463"/>
        <v>785.83297111822162</v>
      </c>
    </row>
    <row r="1564" spans="38:127" x14ac:dyDescent="0.25">
      <c r="AL1564" s="6"/>
      <c r="AM1564" s="6"/>
      <c r="AN1564" s="41">
        <f t="shared" si="1464"/>
        <v>1.395</v>
      </c>
      <c r="AO1564" s="41">
        <f t="shared" si="1465"/>
        <v>1.4550000000000001</v>
      </c>
      <c r="AP1564" s="41">
        <f t="shared" si="1466"/>
        <v>1.47</v>
      </c>
      <c r="AQ1564" s="41">
        <f t="shared" si="1467"/>
        <v>1.4550000000000001</v>
      </c>
      <c r="AR1564" s="41">
        <f t="shared" si="1468"/>
        <v>1.605</v>
      </c>
      <c r="AS1564" s="41">
        <f t="shared" si="1469"/>
        <v>1.56</v>
      </c>
      <c r="AT1564" s="41">
        <f t="shared" si="1470"/>
        <v>1.7549999999999999</v>
      </c>
      <c r="AU1564" s="41">
        <f t="shared" si="1471"/>
        <v>1.35</v>
      </c>
      <c r="AV1564" s="41">
        <f t="shared" si="1472"/>
        <v>1.92</v>
      </c>
      <c r="AW1564" s="41">
        <f t="shared" si="1473"/>
        <v>1.425</v>
      </c>
      <c r="AX1564" s="41">
        <f t="shared" si="1474"/>
        <v>1.35</v>
      </c>
      <c r="AY1564" s="41">
        <f t="shared" si="1475"/>
        <v>5.970397562601093</v>
      </c>
      <c r="AZ1564" s="41">
        <f t="shared" si="1476"/>
        <v>6.0084681915147868</v>
      </c>
      <c r="BA1564" s="41">
        <f t="shared" si="1477"/>
        <v>5.9813820946117291</v>
      </c>
      <c r="BB1564" s="41">
        <f t="shared" si="1478"/>
        <v>5.9858559810263534</v>
      </c>
      <c r="BC1564" s="41">
        <f t="shared" si="1479"/>
        <v>6.0145894098123103</v>
      </c>
      <c r="BD1564" s="41">
        <f t="shared" si="1480"/>
        <v>6.0210664847835096</v>
      </c>
      <c r="BE1564" s="41">
        <f t="shared" si="1481"/>
        <v>5.984292453477531</v>
      </c>
      <c r="BF1564" s="41">
        <f t="shared" si="1482"/>
        <v>5.9600906667847076</v>
      </c>
      <c r="BG1564" s="41">
        <f t="shared" si="1483"/>
        <v>5.9532879734909185</v>
      </c>
      <c r="BH1564" s="41">
        <f t="shared" si="1484"/>
        <v>5.9518509922497591</v>
      </c>
      <c r="BI1564" s="41">
        <f t="shared" si="1485"/>
        <v>5.9518509922497591</v>
      </c>
      <c r="BJ1564" s="41">
        <f t="shared" si="1486"/>
        <v>0.28372781232800864</v>
      </c>
      <c r="BK1564" s="41">
        <f t="shared" si="1487"/>
        <v>1.9435414642290008</v>
      </c>
      <c r="BL1564" s="41">
        <f t="shared" si="1488"/>
        <v>0.49495999051049888</v>
      </c>
      <c r="BM1564" s="41">
        <f t="shared" si="1489"/>
        <v>0.62068590537449808</v>
      </c>
      <c r="BN1564" s="41">
        <f t="shared" si="1490"/>
        <v>2.6452512072171039</v>
      </c>
      <c r="BO1564" s="41">
        <f t="shared" si="1491"/>
        <v>3.6641602682940171</v>
      </c>
      <c r="BP1564" s="41">
        <f t="shared" si="1492"/>
        <v>0.57349002230377044</v>
      </c>
      <c r="BQ1564" s="41">
        <f t="shared" si="1493"/>
        <v>0.1681657585270436</v>
      </c>
      <c r="BR1564" s="41">
        <f t="shared" si="1494"/>
        <v>0.11901197719302457</v>
      </c>
      <c r="BS1564" s="41">
        <f t="shared" si="1495"/>
        <v>0.11062470501818691</v>
      </c>
      <c r="BT1564" s="41">
        <f t="shared" si="1496"/>
        <v>4937.583221468688</v>
      </c>
      <c r="BU1564" s="41">
        <f t="shared" si="1497"/>
        <v>5166.3458038230337</v>
      </c>
      <c r="BV1564" s="41">
        <f t="shared" si="1498"/>
        <v>5207.8288510727616</v>
      </c>
      <c r="BW1564" s="41">
        <f t="shared" si="1499"/>
        <v>5156.6151524725965</v>
      </c>
      <c r="BX1564" s="41">
        <f t="shared" si="1500"/>
        <v>5701.8609847460957</v>
      </c>
      <c r="BY1564" s="41">
        <f t="shared" si="1501"/>
        <v>5544.9789913857085</v>
      </c>
      <c r="BZ1564" s="41">
        <f t="shared" si="1502"/>
        <v>6219.0223966530466</v>
      </c>
      <c r="CA1564" s="41">
        <f t="shared" si="1503"/>
        <v>4774.1800872093145</v>
      </c>
      <c r="CB1564" s="41">
        <f t="shared" si="1504"/>
        <v>6786.0689728134976</v>
      </c>
      <c r="CC1564" s="41">
        <f t="shared" si="1505"/>
        <v>5035.9276795005599</v>
      </c>
      <c r="CD1564" s="43">
        <f t="shared" si="1506"/>
        <v>4774.1800872093145</v>
      </c>
      <c r="CE1564" s="43">
        <f t="shared" si="1507"/>
        <v>1035.1780141611771</v>
      </c>
      <c r="CF1564" s="43">
        <f t="shared" si="1508"/>
        <v>2825.8543634933139</v>
      </c>
      <c r="CG1564" s="43">
        <f t="shared" si="1509"/>
        <v>1440.7620459374625</v>
      </c>
      <c r="CH1564" s="43">
        <f t="shared" si="1510"/>
        <v>1596.9407835719007</v>
      </c>
      <c r="CI1564" s="43">
        <f t="shared" si="1511"/>
        <v>3636.6237827881191</v>
      </c>
      <c r="CJ1564" s="43">
        <f t="shared" si="1512"/>
        <v>4160.0802282198683</v>
      </c>
      <c r="CK1564" s="43">
        <f t="shared" si="1513"/>
        <v>1851.5264954662994</v>
      </c>
      <c r="CL1564" s="43">
        <f t="shared" si="1514"/>
        <v>771.24512341252932</v>
      </c>
      <c r="CM1564" s="43">
        <f t="shared" si="1515"/>
        <v>922.75507222220392</v>
      </c>
      <c r="CN1564" s="43">
        <f t="shared" si="1516"/>
        <v>660.28404686725116</v>
      </c>
      <c r="CO1564" s="43">
        <f t="shared" si="1517"/>
        <v>660.28404686725116</v>
      </c>
      <c r="CQ1564" s="61">
        <v>0.23215643746523729</v>
      </c>
      <c r="CR1564" s="61">
        <v>0.31115469907810989</v>
      </c>
      <c r="CS1564" s="61">
        <v>0.34340688444688816</v>
      </c>
      <c r="CT1564" s="61">
        <v>0.32486550436591677</v>
      </c>
      <c r="CU1564" s="61">
        <v>0.53194691635778513</v>
      </c>
      <c r="CV1564" s="61">
        <v>0.47424885308661158</v>
      </c>
      <c r="CW1564" s="61">
        <v>0.71916427396419458</v>
      </c>
      <c r="CX1564" s="61">
        <v>0.16847069704865147</v>
      </c>
      <c r="CY1564" s="61">
        <v>0.84262377204832428</v>
      </c>
      <c r="CZ1564" s="61">
        <v>0.27522856516841843</v>
      </c>
      <c r="DA1564" s="61">
        <v>8.0524542043896141E-2</v>
      </c>
      <c r="DB1564" s="61">
        <v>0.69137685097159884</v>
      </c>
      <c r="DC1564" s="61">
        <v>0.197183343542078</v>
      </c>
      <c r="DD1564" s="61">
        <v>0.26497720099465671</v>
      </c>
      <c r="DE1564" s="61">
        <v>0.78939845270392683</v>
      </c>
      <c r="DF1564" s="61">
        <v>0.86997733304041658</v>
      </c>
      <c r="DG1564" s="61">
        <v>0.24002650036670159</v>
      </c>
      <c r="DH1564" s="61">
        <v>2.7531381579455338E-2</v>
      </c>
      <c r="DI1564" s="61">
        <v>1.1911104595385913E-2</v>
      </c>
      <c r="DJ1564" s="61">
        <v>9.8452460693462251E-3</v>
      </c>
      <c r="DU1564" s="41">
        <f t="shared" si="1518"/>
        <v>0.16511453909506171</v>
      </c>
      <c r="DV1564" s="41">
        <f t="shared" si="1519"/>
        <v>1.35</v>
      </c>
      <c r="DW1564" s="43">
        <f t="shared" si="1463"/>
        <v>764.21631315861953</v>
      </c>
    </row>
    <row r="1565" spans="38:127" x14ac:dyDescent="0.25">
      <c r="AL1565" s="6"/>
      <c r="AM1565" s="6"/>
      <c r="AN1565" s="41">
        <f t="shared" si="1464"/>
        <v>1.575</v>
      </c>
      <c r="AO1565" s="41">
        <f t="shared" si="1465"/>
        <v>1.41</v>
      </c>
      <c r="AP1565" s="41">
        <f t="shared" si="1466"/>
        <v>1.7849999999999999</v>
      </c>
      <c r="AQ1565" s="41">
        <f t="shared" si="1467"/>
        <v>1.2</v>
      </c>
      <c r="AR1565" s="41">
        <f t="shared" si="1468"/>
        <v>1.575</v>
      </c>
      <c r="AS1565" s="41">
        <f t="shared" si="1469"/>
        <v>1.665</v>
      </c>
      <c r="AT1565" s="41">
        <f t="shared" si="1470"/>
        <v>1.2450000000000001</v>
      </c>
      <c r="AU1565" s="41">
        <f t="shared" si="1471"/>
        <v>1.7549999999999999</v>
      </c>
      <c r="AV1565" s="41">
        <f t="shared" si="1472"/>
        <v>1.95</v>
      </c>
      <c r="AW1565" s="41">
        <f t="shared" si="1473"/>
        <v>1.5449999999999999</v>
      </c>
      <c r="AX1565" s="41">
        <f t="shared" si="1474"/>
        <v>1.2</v>
      </c>
      <c r="AY1565" s="41">
        <f t="shared" si="1475"/>
        <v>5.9784660037250266</v>
      </c>
      <c r="AZ1565" s="41">
        <f t="shared" si="1476"/>
        <v>6.0133529380488735</v>
      </c>
      <c r="BA1565" s="41">
        <f t="shared" si="1477"/>
        <v>5.9950799431954493</v>
      </c>
      <c r="BB1565" s="41">
        <f t="shared" si="1478"/>
        <v>5.9964836895426794</v>
      </c>
      <c r="BC1565" s="41">
        <f t="shared" si="1479"/>
        <v>5.9890265046301225</v>
      </c>
      <c r="BD1565" s="41">
        <f t="shared" si="1480"/>
        <v>5.9919636280795663</v>
      </c>
      <c r="BE1565" s="41">
        <f t="shared" si="1481"/>
        <v>5.9799346599359966</v>
      </c>
      <c r="BF1565" s="41">
        <f t="shared" si="1482"/>
        <v>6.0067360744676614</v>
      </c>
      <c r="BG1565" s="41">
        <f t="shared" si="1483"/>
        <v>6.0182724502648233</v>
      </c>
      <c r="BH1565" s="41">
        <f t="shared" si="1484"/>
        <v>5.9851848185834866</v>
      </c>
      <c r="BI1565" s="41">
        <f t="shared" si="1485"/>
        <v>5.9784660037250266</v>
      </c>
      <c r="BJ1565" s="41">
        <f t="shared" si="1486"/>
        <v>0.42702877642464987</v>
      </c>
      <c r="BK1565" s="41">
        <f t="shared" si="1487"/>
        <v>2.4856263877730731</v>
      </c>
      <c r="BL1565" s="41">
        <f t="shared" si="1488"/>
        <v>0.98926422556084492</v>
      </c>
      <c r="BM1565" s="41">
        <f t="shared" si="1489"/>
        <v>1.0619237598315641</v>
      </c>
      <c r="BN1565" s="41">
        <f t="shared" si="1490"/>
        <v>0.72860350847372002</v>
      </c>
      <c r="BO1565" s="41">
        <f t="shared" si="1491"/>
        <v>0.84518674886361111</v>
      </c>
      <c r="BP1565" s="41">
        <f t="shared" si="1492"/>
        <v>0.45999256674132605</v>
      </c>
      <c r="BQ1565" s="41">
        <f t="shared" si="1493"/>
        <v>1.7810949348179244</v>
      </c>
      <c r="BR1565" s="41">
        <f t="shared" si="1494"/>
        <v>3.1838355242501972</v>
      </c>
      <c r="BS1565" s="41">
        <f t="shared" si="1495"/>
        <v>0.59997002607561345</v>
      </c>
      <c r="BT1565" s="41">
        <f t="shared" si="1496"/>
        <v>5578.4563020794903</v>
      </c>
      <c r="BU1565" s="41">
        <f t="shared" si="1497"/>
        <v>5008.5966094061141</v>
      </c>
      <c r="BV1565" s="41">
        <f t="shared" si="1498"/>
        <v>6331.0290331023316</v>
      </c>
      <c r="BW1565" s="41">
        <f t="shared" si="1499"/>
        <v>4256.6522313190553</v>
      </c>
      <c r="BX1565" s="41">
        <f t="shared" si="1500"/>
        <v>5583.3810854749408</v>
      </c>
      <c r="BY1565" s="41">
        <f t="shared" si="1501"/>
        <v>5903.8785836663246</v>
      </c>
      <c r="BZ1565" s="41">
        <f t="shared" si="1502"/>
        <v>4410.1784837746136</v>
      </c>
      <c r="CA1565" s="41">
        <f t="shared" si="1503"/>
        <v>6230.673461419824</v>
      </c>
      <c r="CB1565" s="41">
        <f t="shared" si="1504"/>
        <v>6929.6153592525752</v>
      </c>
      <c r="CC1565" s="41">
        <f t="shared" si="1505"/>
        <v>5475.2740555840619</v>
      </c>
      <c r="CD1565" s="43">
        <f t="shared" si="1506"/>
        <v>4256.6522313190553</v>
      </c>
      <c r="CE1565" s="43">
        <f t="shared" si="1507"/>
        <v>1433.8344356024636</v>
      </c>
      <c r="CF1565" s="43">
        <f t="shared" si="1508"/>
        <v>3096.8980976887919</v>
      </c>
      <c r="CG1565" s="43">
        <f t="shared" si="1509"/>
        <v>2473.3424407539096</v>
      </c>
      <c r="CH1565" s="43">
        <f t="shared" si="1510"/>
        <v>1722.7322831524029</v>
      </c>
      <c r="CI1565" s="43">
        <f t="shared" si="1511"/>
        <v>1872.9063600992981</v>
      </c>
      <c r="CJ1565" s="43">
        <f t="shared" si="1512"/>
        <v>2132.4578455149758</v>
      </c>
      <c r="CK1565" s="43">
        <f t="shared" si="1513"/>
        <v>1176.3447959369889</v>
      </c>
      <c r="CL1565" s="43">
        <f t="shared" si="1514"/>
        <v>3262.950852135119</v>
      </c>
      <c r="CM1565" s="43">
        <f t="shared" si="1515"/>
        <v>4847.2989014709638</v>
      </c>
      <c r="CN1565" s="43">
        <f t="shared" si="1516"/>
        <v>1667.182480904605</v>
      </c>
      <c r="CO1565" s="43">
        <f t="shared" si="1517"/>
        <v>1176.3447959369889</v>
      </c>
      <c r="CQ1565" s="61">
        <v>0.49987520358501591</v>
      </c>
      <c r="CR1565" s="61">
        <v>0.26021725057552914</v>
      </c>
      <c r="CS1565" s="61">
        <v>0.73695247822466792</v>
      </c>
      <c r="CT1565" s="61">
        <v>3.6937451844650582E-2</v>
      </c>
      <c r="CU1565" s="61">
        <v>0.50007899622423013</v>
      </c>
      <c r="CV1565" s="61">
        <v>0.6162156712022997</v>
      </c>
      <c r="CW1565" s="61">
        <v>6.9301636901514141E-2</v>
      </c>
      <c r="CX1565" s="61">
        <v>0.71068497198357605</v>
      </c>
      <c r="CY1565" s="61">
        <v>0.86023232362329116</v>
      </c>
      <c r="CZ1565" s="61">
        <v>0.44405913752908344</v>
      </c>
      <c r="DA1565" s="61">
        <v>0.15923898883888454</v>
      </c>
      <c r="DB1565" s="61">
        <v>0.77120966850108708</v>
      </c>
      <c r="DC1565" s="61">
        <v>0.43348947041185237</v>
      </c>
      <c r="DD1565" s="61">
        <v>0.46117809073621641</v>
      </c>
      <c r="DE1565" s="61">
        <v>0.31929097069316048</v>
      </c>
      <c r="DF1565" s="61">
        <v>0.37333845479678462</v>
      </c>
      <c r="DG1565" s="61">
        <v>0.17771240480688011</v>
      </c>
      <c r="DH1565" s="61">
        <v>0.66038497876455704</v>
      </c>
      <c r="DI1565" s="61">
        <v>0.83828816083828328</v>
      </c>
      <c r="DJ1565" s="61">
        <v>0.25410856091808454</v>
      </c>
      <c r="DU1565" s="41">
        <f t="shared" si="1518"/>
        <v>0.20808613587503966</v>
      </c>
      <c r="DV1565" s="41">
        <f t="shared" si="1519"/>
        <v>1.2</v>
      </c>
      <c r="DW1565" s="43">
        <f t="shared" si="1463"/>
        <v>762.59279201345225</v>
      </c>
    </row>
    <row r="1566" spans="38:127" x14ac:dyDescent="0.25">
      <c r="AL1566" s="6"/>
      <c r="AM1566" s="6"/>
      <c r="AN1566" s="41">
        <f t="shared" si="1464"/>
        <v>1.4850000000000001</v>
      </c>
      <c r="AO1566" s="41">
        <f t="shared" si="1465"/>
        <v>1.68</v>
      </c>
      <c r="AP1566" s="41">
        <f t="shared" si="1466"/>
        <v>1.6950000000000001</v>
      </c>
      <c r="AQ1566" s="41">
        <f t="shared" si="1467"/>
        <v>1.125</v>
      </c>
      <c r="AR1566" s="41">
        <f t="shared" si="1468"/>
        <v>1.7250000000000001</v>
      </c>
      <c r="AS1566" s="41">
        <f t="shared" si="1469"/>
        <v>1.59</v>
      </c>
      <c r="AT1566" s="41">
        <f t="shared" si="1470"/>
        <v>2.0550000000000002</v>
      </c>
      <c r="AU1566" s="41">
        <f t="shared" si="1471"/>
        <v>1.5</v>
      </c>
      <c r="AV1566" s="41">
        <f t="shared" si="1472"/>
        <v>1.425</v>
      </c>
      <c r="AW1566" s="41">
        <f t="shared" si="1473"/>
        <v>1.875</v>
      </c>
      <c r="AX1566" s="41">
        <f t="shared" si="1474"/>
        <v>1.125</v>
      </c>
      <c r="AY1566" s="41">
        <f t="shared" si="1475"/>
        <v>5.9834188347896582</v>
      </c>
      <c r="AZ1566" s="41">
        <f t="shared" si="1476"/>
        <v>5.9849822461150497</v>
      </c>
      <c r="BA1566" s="41">
        <f t="shared" si="1477"/>
        <v>5.9755781455139463</v>
      </c>
      <c r="BB1566" s="41">
        <f t="shared" si="1478"/>
        <v>5.9896104651551623</v>
      </c>
      <c r="BC1566" s="41">
        <f t="shared" si="1479"/>
        <v>6.0001783467455576</v>
      </c>
      <c r="BD1566" s="41">
        <f t="shared" si="1480"/>
        <v>5.9985983909808329</v>
      </c>
      <c r="BE1566" s="41">
        <f t="shared" si="1481"/>
        <v>5.9909305341582444</v>
      </c>
      <c r="BF1566" s="41">
        <f t="shared" si="1482"/>
        <v>5.9853441842811028</v>
      </c>
      <c r="BG1566" s="41">
        <f t="shared" si="1483"/>
        <v>6.0093365537976133</v>
      </c>
      <c r="BH1566" s="41">
        <f t="shared" si="1484"/>
        <v>6.007031758620383</v>
      </c>
      <c r="BI1566" s="41">
        <f t="shared" si="1485"/>
        <v>5.9755781455139463</v>
      </c>
      <c r="BJ1566" s="41">
        <f t="shared" si="1486"/>
        <v>0.5486952145078331</v>
      </c>
      <c r="BK1566" s="41">
        <f t="shared" si="1487"/>
        <v>0.59385395143569564</v>
      </c>
      <c r="BL1566" s="41">
        <f t="shared" si="1488"/>
        <v>0.36892160047035766</v>
      </c>
      <c r="BM1566" s="41">
        <f t="shared" si="1489"/>
        <v>0.75042973024663484</v>
      </c>
      <c r="BN1566" s="41">
        <f t="shared" si="1490"/>
        <v>1.2796008532334859</v>
      </c>
      <c r="BO1566" s="41">
        <f t="shared" si="1491"/>
        <v>1.1815454540160217</v>
      </c>
      <c r="BP1566" s="41">
        <f t="shared" si="1492"/>
        <v>0.80220033512195621</v>
      </c>
      <c r="BQ1566" s="41">
        <f t="shared" si="1493"/>
        <v>0.60482569020882115</v>
      </c>
      <c r="BR1566" s="41">
        <f t="shared" si="1494"/>
        <v>2.0304555480079327</v>
      </c>
      <c r="BS1566" s="41">
        <f t="shared" si="1495"/>
        <v>1.8078349607105602</v>
      </c>
      <c r="BT1566" s="41">
        <f t="shared" si="1496"/>
        <v>5261.8656006915116</v>
      </c>
      <c r="BU1566" s="41">
        <f t="shared" si="1497"/>
        <v>5953.5953062329099</v>
      </c>
      <c r="BV1566" s="41">
        <f t="shared" si="1498"/>
        <v>6002.0313981000008</v>
      </c>
      <c r="BW1566" s="41">
        <f t="shared" si="1499"/>
        <v>3988.3237734695576</v>
      </c>
      <c r="BX1566" s="41">
        <f t="shared" si="1500"/>
        <v>6120.822345053979</v>
      </c>
      <c r="BY1566" s="41">
        <f t="shared" si="1501"/>
        <v>5641.0586226549703</v>
      </c>
      <c r="BZ1566" s="41">
        <f t="shared" si="1502"/>
        <v>7286.1408678778243</v>
      </c>
      <c r="CA1566" s="41">
        <f t="shared" si="1503"/>
        <v>5315.8708245904518</v>
      </c>
      <c r="CB1566" s="41">
        <f t="shared" si="1504"/>
        <v>5060.1888273179993</v>
      </c>
      <c r="CC1566" s="41">
        <f t="shared" si="1505"/>
        <v>6656.8662535425601</v>
      </c>
      <c r="CD1566" s="43">
        <f t="shared" si="1506"/>
        <v>3988.3237734695576</v>
      </c>
      <c r="CE1566" s="43">
        <f t="shared" si="1507"/>
        <v>1532.4344871000528</v>
      </c>
      <c r="CF1566" s="43">
        <f t="shared" si="1508"/>
        <v>1803.5948404081448</v>
      </c>
      <c r="CG1566" s="43">
        <f t="shared" si="1509"/>
        <v>1434.2558230731975</v>
      </c>
      <c r="CH1566" s="43">
        <f t="shared" si="1510"/>
        <v>1357.6799841856625</v>
      </c>
      <c r="CI1566" s="43">
        <f t="shared" si="1511"/>
        <v>2718.4179995303871</v>
      </c>
      <c r="CJ1566" s="43">
        <f t="shared" si="1512"/>
        <v>2407.7545838894039</v>
      </c>
      <c r="CK1566" s="43">
        <f t="shared" si="1513"/>
        <v>2564.1482029652025</v>
      </c>
      <c r="CL1566" s="43">
        <f t="shared" si="1514"/>
        <v>1625.1604738621231</v>
      </c>
      <c r="CM1566" s="43">
        <f t="shared" si="1515"/>
        <v>2828.7950580790362</v>
      </c>
      <c r="CN1566" s="43">
        <f t="shared" si="1516"/>
        <v>3512.1296514181527</v>
      </c>
      <c r="CO1566" s="43">
        <f t="shared" si="1517"/>
        <v>1357.6799841856625</v>
      </c>
      <c r="CQ1566" s="61">
        <v>0.36989041425670244</v>
      </c>
      <c r="CR1566" s="61">
        <v>0.63944900963741214</v>
      </c>
      <c r="CS1566" s="61">
        <v>0.65540035912463845</v>
      </c>
      <c r="CT1566" s="61">
        <v>8.2429448500261904E-3</v>
      </c>
      <c r="CU1566" s="61">
        <v>0.67707298083937328</v>
      </c>
      <c r="CV1566" s="61">
        <v>0.50451371573667758</v>
      </c>
      <c r="CW1566" s="61">
        <v>0.91530057026383127</v>
      </c>
      <c r="CX1566" s="61">
        <v>0.38997384170082483</v>
      </c>
      <c r="CY1566" s="61">
        <v>0.2663188712050476</v>
      </c>
      <c r="CZ1566" s="61">
        <v>0.81208976267143507</v>
      </c>
      <c r="DA1566" s="61">
        <v>0.22666115067612402</v>
      </c>
      <c r="DB1566" s="61">
        <v>0.25087446571651573</v>
      </c>
      <c r="DC1566" s="61">
        <v>0.12670336399548465</v>
      </c>
      <c r="DD1566" s="61">
        <v>0.32978098501379682</v>
      </c>
      <c r="DE1566" s="61">
        <v>0.53457546886969176</v>
      </c>
      <c r="DF1566" s="61">
        <v>0.50319241670978343</v>
      </c>
      <c r="DG1566" s="61">
        <v>0.35397858855198372</v>
      </c>
      <c r="DH1566" s="61">
        <v>0.25666806221441363</v>
      </c>
      <c r="DI1566" s="61">
        <v>0.7064294548033565</v>
      </c>
      <c r="DJ1566" s="61">
        <v>0.66576108402035306</v>
      </c>
      <c r="DU1566" s="41">
        <f t="shared" si="1518"/>
        <v>0.23979619102396485</v>
      </c>
      <c r="DV1566" s="41">
        <f t="shared" si="1519"/>
        <v>1.125</v>
      </c>
      <c r="DW1566" s="43">
        <f t="shared" si="1463"/>
        <v>767.47376713658753</v>
      </c>
    </row>
    <row r="1567" spans="38:127" x14ac:dyDescent="0.25">
      <c r="AL1567" s="6"/>
      <c r="AM1567" s="6"/>
      <c r="AN1567" s="41">
        <f t="shared" si="1464"/>
        <v>1.5149999999999999</v>
      </c>
      <c r="AO1567" s="41">
        <f t="shared" si="1465"/>
        <v>1.59</v>
      </c>
      <c r="AP1567" s="41">
        <f t="shared" si="1466"/>
        <v>2.0099999999999998</v>
      </c>
      <c r="AQ1567" s="41">
        <f t="shared" si="1467"/>
        <v>1.53</v>
      </c>
      <c r="AR1567" s="41">
        <f t="shared" si="1468"/>
        <v>1.365</v>
      </c>
      <c r="AS1567" s="41">
        <f t="shared" si="1469"/>
        <v>1.5149999999999999</v>
      </c>
      <c r="AT1567" s="41">
        <f t="shared" si="1470"/>
        <v>1.575</v>
      </c>
      <c r="AU1567" s="41">
        <f t="shared" si="1471"/>
        <v>1.98</v>
      </c>
      <c r="AV1567" s="41">
        <f t="shared" si="1472"/>
        <v>1.8149999999999999</v>
      </c>
      <c r="AW1567" s="41">
        <f t="shared" si="1473"/>
        <v>1.5149999999999999</v>
      </c>
      <c r="AX1567" s="41">
        <f t="shared" si="1474"/>
        <v>1.365</v>
      </c>
      <c r="AY1567" s="41">
        <f t="shared" si="1475"/>
        <v>6.0128009321474707</v>
      </c>
      <c r="AZ1567" s="41">
        <f t="shared" si="1476"/>
        <v>6.0158118180849769</v>
      </c>
      <c r="BA1567" s="41">
        <f t="shared" si="1477"/>
        <v>6.019318687048572</v>
      </c>
      <c r="BB1567" s="41">
        <f t="shared" si="1478"/>
        <v>6.0077238671983357</v>
      </c>
      <c r="BC1567" s="41">
        <f t="shared" si="1479"/>
        <v>5.978208112858491</v>
      </c>
      <c r="BD1567" s="41">
        <f t="shared" si="1480"/>
        <v>5.9923402077706376</v>
      </c>
      <c r="BE1567" s="41">
        <f t="shared" si="1481"/>
        <v>5.988081185765358</v>
      </c>
      <c r="BF1567" s="41">
        <f t="shared" si="1482"/>
        <v>5.9778430678955576</v>
      </c>
      <c r="BG1567" s="41">
        <f t="shared" si="1483"/>
        <v>6.0170448188266565</v>
      </c>
      <c r="BH1567" s="41">
        <f t="shared" si="1484"/>
        <v>5.9917509539134182</v>
      </c>
      <c r="BI1567" s="41">
        <f t="shared" si="1485"/>
        <v>5.9778430678955576</v>
      </c>
      <c r="BJ1567" s="41">
        <f t="shared" si="1486"/>
        <v>2.4174995650873052</v>
      </c>
      <c r="BK1567" s="41">
        <f t="shared" si="1487"/>
        <v>2.8130994210290949</v>
      </c>
      <c r="BL1567" s="41">
        <f t="shared" si="1488"/>
        <v>3.3558655123355368</v>
      </c>
      <c r="BM1567" s="41">
        <f t="shared" si="1489"/>
        <v>1.8720001829178479</v>
      </c>
      <c r="BN1567" s="41">
        <f t="shared" si="1490"/>
        <v>0.42148844013739911</v>
      </c>
      <c r="BO1567" s="41">
        <f t="shared" si="1491"/>
        <v>0.86142056631101183</v>
      </c>
      <c r="BP1567" s="41">
        <f t="shared" si="1492"/>
        <v>0.69460435221495831</v>
      </c>
      <c r="BQ1567" s="41">
        <f t="shared" si="1493"/>
        <v>0.41376835102474585</v>
      </c>
      <c r="BR1567" s="41">
        <f t="shared" si="1494"/>
        <v>2.9931553740526917</v>
      </c>
      <c r="BS1567" s="41">
        <f t="shared" si="1495"/>
        <v>0.83615377291040627</v>
      </c>
      <c r="BT1567" s="41">
        <f t="shared" si="1496"/>
        <v>5381.3301968201076</v>
      </c>
      <c r="BU1567" s="41">
        <f t="shared" si="1497"/>
        <v>5649.1465445749091</v>
      </c>
      <c r="BV1567" s="41">
        <f t="shared" si="1498"/>
        <v>7143.4551336063332</v>
      </c>
      <c r="BW1567" s="41">
        <f t="shared" si="1499"/>
        <v>5432.3157817867941</v>
      </c>
      <c r="BX1567" s="41">
        <f t="shared" si="1500"/>
        <v>4834.5578518324537</v>
      </c>
      <c r="BY1567" s="41">
        <f t="shared" si="1501"/>
        <v>5372.1664357322452</v>
      </c>
      <c r="BZ1567" s="41">
        <f t="shared" si="1502"/>
        <v>5582.9404225594499</v>
      </c>
      <c r="CA1567" s="41">
        <f t="shared" si="1503"/>
        <v>7012.5511234983487</v>
      </c>
      <c r="CB1567" s="41">
        <f t="shared" si="1504"/>
        <v>6449.2148884047419</v>
      </c>
      <c r="CC1567" s="41">
        <f t="shared" si="1505"/>
        <v>5371.9022945529123</v>
      </c>
      <c r="CD1567" s="43">
        <f t="shared" si="1506"/>
        <v>4834.5578518324537</v>
      </c>
      <c r="CE1567" s="43">
        <f t="shared" si="1507"/>
        <v>3281.6005240770728</v>
      </c>
      <c r="CF1567" s="43">
        <f t="shared" si="1508"/>
        <v>3715.1772805621154</v>
      </c>
      <c r="CG1567" s="43">
        <f t="shared" si="1509"/>
        <v>5129.6556077031146</v>
      </c>
      <c r="CH1567" s="43">
        <f t="shared" si="1510"/>
        <v>2916.3137901359987</v>
      </c>
      <c r="CI1567" s="43">
        <f t="shared" si="1511"/>
        <v>1234.5689857420653</v>
      </c>
      <c r="CJ1567" s="43">
        <f t="shared" si="1512"/>
        <v>1958.8903563770641</v>
      </c>
      <c r="CK1567" s="43">
        <f t="shared" si="1513"/>
        <v>1828.6861911376748</v>
      </c>
      <c r="CL1567" s="43">
        <f t="shared" si="1514"/>
        <v>1774.3271655240994</v>
      </c>
      <c r="CM1567" s="43">
        <f t="shared" si="1515"/>
        <v>4374.5273626216394</v>
      </c>
      <c r="CN1567" s="43">
        <f t="shared" si="1516"/>
        <v>1929.9479079516141</v>
      </c>
      <c r="CO1567" s="43">
        <f t="shared" si="1517"/>
        <v>1234.5689857420653</v>
      </c>
      <c r="CQ1567" s="61">
        <v>0.41260641176016266</v>
      </c>
      <c r="CR1567" s="61">
        <v>0.5123451937090614</v>
      </c>
      <c r="CS1567" s="61">
        <v>0.89388295465328471</v>
      </c>
      <c r="CT1567" s="61">
        <v>0.4287053020571947</v>
      </c>
      <c r="CU1567" s="61">
        <v>0.19250973314184461</v>
      </c>
      <c r="CV1567" s="61">
        <v>0.41372166995639048</v>
      </c>
      <c r="CW1567" s="61">
        <v>0.48368726963025721</v>
      </c>
      <c r="CX1567" s="61">
        <v>0.8793348563133615</v>
      </c>
      <c r="CY1567" s="61">
        <v>0.76507828305912129</v>
      </c>
      <c r="CZ1567" s="61">
        <v>0.4060800742978915</v>
      </c>
      <c r="DA1567" s="61">
        <v>0.76281192237458639</v>
      </c>
      <c r="DB1567" s="61">
        <v>0.80651437962343464</v>
      </c>
      <c r="DC1567" s="61">
        <v>0.85070048836304479</v>
      </c>
      <c r="DD1567" s="61">
        <v>0.67821017759299751</v>
      </c>
      <c r="DE1567" s="61">
        <v>0.15612937667845705</v>
      </c>
      <c r="DF1567" s="61">
        <v>0.38047793319548173</v>
      </c>
      <c r="DG1567" s="61">
        <v>0.30261300890991816</v>
      </c>
      <c r="DH1567" s="61">
        <v>0.15179635258773982</v>
      </c>
      <c r="DI1567" s="61">
        <v>0.82288732360832173</v>
      </c>
      <c r="DJ1567" s="61">
        <v>0.36932517548061727</v>
      </c>
      <c r="DU1567" s="41">
        <f t="shared" si="1518"/>
        <v>0.55491545060769554</v>
      </c>
      <c r="DV1567" s="41">
        <f t="shared" si="1519"/>
        <v>1.365</v>
      </c>
      <c r="DW1567" s="43">
        <f t="shared" si="1463"/>
        <v>1416.563140703412</v>
      </c>
    </row>
    <row r="1568" spans="38:127" x14ac:dyDescent="0.25">
      <c r="AL1568" s="6"/>
      <c r="AM1568" s="6"/>
      <c r="AN1568" s="41">
        <f t="shared" si="1464"/>
        <v>1.395</v>
      </c>
      <c r="AO1568" s="41">
        <f t="shared" si="1465"/>
        <v>1.29</v>
      </c>
      <c r="AP1568" s="41">
        <f t="shared" si="1466"/>
        <v>1.35</v>
      </c>
      <c r="AQ1568" s="41">
        <f t="shared" si="1467"/>
        <v>1.62</v>
      </c>
      <c r="AR1568" s="41">
        <f t="shared" si="1468"/>
        <v>1.68</v>
      </c>
      <c r="AS1568" s="41">
        <f t="shared" si="1469"/>
        <v>1.4550000000000001</v>
      </c>
      <c r="AT1568" s="41">
        <f t="shared" si="1470"/>
        <v>1.875</v>
      </c>
      <c r="AU1568" s="41">
        <f t="shared" si="1471"/>
        <v>1.635</v>
      </c>
      <c r="AV1568" s="41">
        <f t="shared" si="1472"/>
        <v>1.635</v>
      </c>
      <c r="AW1568" s="41">
        <f t="shared" si="1473"/>
        <v>1.4850000000000001</v>
      </c>
      <c r="AX1568" s="41">
        <f t="shared" si="1474"/>
        <v>1.29</v>
      </c>
      <c r="AY1568" s="41">
        <f t="shared" si="1475"/>
        <v>6.0098962678030059</v>
      </c>
      <c r="AZ1568" s="41">
        <f t="shared" si="1476"/>
        <v>5.995942285502891</v>
      </c>
      <c r="BA1568" s="41">
        <f t="shared" si="1477"/>
        <v>5.9936985401421108</v>
      </c>
      <c r="BB1568" s="41">
        <f t="shared" si="1478"/>
        <v>6.0028205598593356</v>
      </c>
      <c r="BC1568" s="41">
        <f t="shared" si="1479"/>
        <v>5.9696740612727082</v>
      </c>
      <c r="BD1568" s="41">
        <f t="shared" si="1480"/>
        <v>5.9806209867784101</v>
      </c>
      <c r="BE1568" s="41">
        <f t="shared" si="1481"/>
        <v>6.0228470779350012</v>
      </c>
      <c r="BF1568" s="41">
        <f t="shared" si="1482"/>
        <v>6.0030031074998931</v>
      </c>
      <c r="BG1568" s="41">
        <f t="shared" si="1483"/>
        <v>5.9832242139095717</v>
      </c>
      <c r="BH1568" s="41">
        <f t="shared" si="1484"/>
        <v>6.0017066271352553</v>
      </c>
      <c r="BI1568" s="41">
        <f t="shared" si="1485"/>
        <v>5.9696740612727082</v>
      </c>
      <c r="BJ1568" s="41">
        <f t="shared" si="1486"/>
        <v>2.088519404661858</v>
      </c>
      <c r="BK1568" s="41">
        <f t="shared" si="1487"/>
        <v>1.0332904268383465</v>
      </c>
      <c r="BL1568" s="41">
        <f t="shared" si="1488"/>
        <v>0.92260153315612414</v>
      </c>
      <c r="BM1568" s="41">
        <f t="shared" si="1489"/>
        <v>1.4620330105198374</v>
      </c>
      <c r="BN1568" s="41">
        <f t="shared" si="1490"/>
        <v>0.27350717124826779</v>
      </c>
      <c r="BO1568" s="41">
        <f t="shared" si="1491"/>
        <v>0.47625489301017843</v>
      </c>
      <c r="BP1568" s="41">
        <f t="shared" si="1492"/>
        <v>4.0072754606022665</v>
      </c>
      <c r="BQ1568" s="41">
        <f t="shared" si="1493"/>
        <v>1.4755546108989144</v>
      </c>
      <c r="BR1568" s="41">
        <f t="shared" si="1494"/>
        <v>0.54331873686984011</v>
      </c>
      <c r="BS1568" s="41">
        <f t="shared" si="1495"/>
        <v>1.3821573575961918</v>
      </c>
      <c r="BT1568" s="41">
        <f t="shared" si="1496"/>
        <v>4953.8892245361194</v>
      </c>
      <c r="BU1568" s="41">
        <f t="shared" si="1497"/>
        <v>4575.694571995904</v>
      </c>
      <c r="BV1568" s="41">
        <f t="shared" si="1498"/>
        <v>4787.621534412121</v>
      </c>
      <c r="BW1568" s="41">
        <f t="shared" si="1499"/>
        <v>5749.5160484639609</v>
      </c>
      <c r="BX1568" s="41">
        <f t="shared" si="1500"/>
        <v>5945.9764791238349</v>
      </c>
      <c r="BY1568" s="41">
        <f t="shared" si="1501"/>
        <v>5154.3597728336072</v>
      </c>
      <c r="BZ1568" s="41">
        <f t="shared" si="1502"/>
        <v>6665.6235953632849</v>
      </c>
      <c r="CA1568" s="41">
        <f t="shared" si="1503"/>
        <v>5802.8405392525756</v>
      </c>
      <c r="CB1568" s="41">
        <f t="shared" si="1504"/>
        <v>5793.272956189523</v>
      </c>
      <c r="CC1568" s="41">
        <f t="shared" si="1505"/>
        <v>5269.9006799860181</v>
      </c>
      <c r="CD1568" s="43">
        <f t="shared" si="1506"/>
        <v>4575.694571995904</v>
      </c>
      <c r="CE1568" s="43">
        <f t="shared" si="1507"/>
        <v>2808.5576455913692</v>
      </c>
      <c r="CF1568" s="43">
        <f t="shared" si="1508"/>
        <v>1826.7991060970614</v>
      </c>
      <c r="CG1568" s="43">
        <f t="shared" si="1509"/>
        <v>1806.469908762909</v>
      </c>
      <c r="CH1568" s="43">
        <f t="shared" si="1510"/>
        <v>2728.8739842841987</v>
      </c>
      <c r="CI1568" s="43">
        <f t="shared" si="1511"/>
        <v>1224.0059187774402</v>
      </c>
      <c r="CJ1568" s="43">
        <f t="shared" si="1512"/>
        <v>1398.854666161717</v>
      </c>
      <c r="CK1568" s="43">
        <f t="shared" si="1513"/>
        <v>5228.9651547927588</v>
      </c>
      <c r="CL1568" s="43">
        <f t="shared" si="1514"/>
        <v>2766.8478514269013</v>
      </c>
      <c r="CM1568" s="43">
        <f t="shared" si="1515"/>
        <v>1678.9392241121429</v>
      </c>
      <c r="CN1568" s="43">
        <f t="shared" si="1516"/>
        <v>2432.1764323133334</v>
      </c>
      <c r="CO1568" s="43">
        <f t="shared" si="1517"/>
        <v>1224.0059187774402</v>
      </c>
      <c r="CQ1568" s="61">
        <v>0.24032970854315661</v>
      </c>
      <c r="CR1568" s="61">
        <v>9.7979210297304054E-2</v>
      </c>
      <c r="CS1568" s="61">
        <v>0.16530335710154664</v>
      </c>
      <c r="CT1568" s="61">
        <v>0.55848008009490258</v>
      </c>
      <c r="CU1568" s="61">
        <v>0.63274706965044425</v>
      </c>
      <c r="CV1568" s="61">
        <v>0.30833915738141882</v>
      </c>
      <c r="CW1568" s="61">
        <v>0.81630109134171702</v>
      </c>
      <c r="CX1568" s="61">
        <v>0.57501360722878092</v>
      </c>
      <c r="CY1568" s="61">
        <v>0.57266764679768778</v>
      </c>
      <c r="CZ1568" s="61">
        <v>0.3509594419993004</v>
      </c>
      <c r="DA1568" s="61">
        <v>0.71594684652226392</v>
      </c>
      <c r="DB1568" s="61">
        <v>0.45046994471803725</v>
      </c>
      <c r="DC1568" s="61">
        <v>0.40654977584990903</v>
      </c>
      <c r="DD1568" s="61">
        <v>0.58646747447529102</v>
      </c>
      <c r="DE1568" s="61">
        <v>7.5245113364232896E-2</v>
      </c>
      <c r="DF1568" s="61">
        <v>0.18678946009080533</v>
      </c>
      <c r="DG1568" s="61">
        <v>0.88776528767830432</v>
      </c>
      <c r="DH1568" s="61">
        <v>0.59000720127023254</v>
      </c>
      <c r="DI1568" s="61">
        <v>0.223741673854573</v>
      </c>
      <c r="DJ1568" s="61">
        <v>0.56472298164638068</v>
      </c>
      <c r="DU1568" s="41">
        <f t="shared" si="1518"/>
        <v>0.5108386898057975</v>
      </c>
      <c r="DV1568" s="41">
        <f t="shared" si="1519"/>
        <v>1.29</v>
      </c>
      <c r="DW1568" s="43">
        <f t="shared" si="1463"/>
        <v>1284.4626454716965</v>
      </c>
    </row>
    <row r="1569" spans="38:127" x14ac:dyDescent="0.25">
      <c r="AL1569" s="6"/>
      <c r="AM1569" s="6"/>
      <c r="AN1569" s="41">
        <f t="shared" si="1464"/>
        <v>1.77</v>
      </c>
      <c r="AO1569" s="41">
        <f t="shared" si="1465"/>
        <v>1.8</v>
      </c>
      <c r="AP1569" s="41">
        <f t="shared" si="1466"/>
        <v>1.41</v>
      </c>
      <c r="AQ1569" s="41">
        <f t="shared" si="1467"/>
        <v>1.7549999999999999</v>
      </c>
      <c r="AR1569" s="41">
        <f t="shared" si="1468"/>
        <v>1.32</v>
      </c>
      <c r="AS1569" s="41">
        <f t="shared" si="1469"/>
        <v>1.605</v>
      </c>
      <c r="AT1569" s="41">
        <f t="shared" si="1470"/>
        <v>1.605</v>
      </c>
      <c r="AU1569" s="41">
        <f t="shared" si="1471"/>
        <v>1.4850000000000001</v>
      </c>
      <c r="AV1569" s="41">
        <f t="shared" si="1472"/>
        <v>1.92</v>
      </c>
      <c r="AW1569" s="41">
        <f t="shared" si="1473"/>
        <v>1.635</v>
      </c>
      <c r="AX1569" s="41">
        <f t="shared" si="1474"/>
        <v>1.32</v>
      </c>
      <c r="AY1569" s="41">
        <f t="shared" si="1475"/>
        <v>5.9975493465381913</v>
      </c>
      <c r="AZ1569" s="41">
        <f t="shared" si="1476"/>
        <v>5.9857073967096701</v>
      </c>
      <c r="BA1569" s="41">
        <f t="shared" si="1477"/>
        <v>6.0459796089008329</v>
      </c>
      <c r="BB1569" s="41">
        <f t="shared" si="1478"/>
        <v>6.0285010880037069</v>
      </c>
      <c r="BC1569" s="41">
        <f t="shared" si="1479"/>
        <v>6.0020121191275519</v>
      </c>
      <c r="BD1569" s="41">
        <f t="shared" si="1480"/>
        <v>6.0130035885699709</v>
      </c>
      <c r="BE1569" s="41">
        <f t="shared" si="1481"/>
        <v>5.9976585769833282</v>
      </c>
      <c r="BF1569" s="41">
        <f t="shared" si="1482"/>
        <v>6.0067614888505787</v>
      </c>
      <c r="BG1569" s="41">
        <f t="shared" si="1483"/>
        <v>5.9852759337748864</v>
      </c>
      <c r="BH1569" s="41">
        <f t="shared" si="1484"/>
        <v>5.9696201607612158</v>
      </c>
      <c r="BI1569" s="41">
        <f t="shared" si="1485"/>
        <v>5.9696201607612158</v>
      </c>
      <c r="BJ1569" s="41">
        <f t="shared" si="1486"/>
        <v>1.1206139217251534</v>
      </c>
      <c r="BK1569" s="41">
        <f t="shared" si="1487"/>
        <v>0.61603915555535793</v>
      </c>
      <c r="BL1569" s="41">
        <f t="shared" si="1488"/>
        <v>12.789319195458987</v>
      </c>
      <c r="BM1569" s="41">
        <f t="shared" si="1489"/>
        <v>5.3237055107528448</v>
      </c>
      <c r="BN1569" s="41">
        <f t="shared" si="1490"/>
        <v>1.4036197366454057</v>
      </c>
      <c r="BO1569" s="41">
        <f t="shared" si="1491"/>
        <v>2.4422918276279986</v>
      </c>
      <c r="BP1569" s="41">
        <f t="shared" si="1492"/>
        <v>1.1268094134255915</v>
      </c>
      <c r="BQ1569" s="41">
        <f t="shared" si="1493"/>
        <v>1.7833777008460374</v>
      </c>
      <c r="BR1569" s="41">
        <f t="shared" si="1494"/>
        <v>0.60274140983240976</v>
      </c>
      <c r="BS1569" s="41">
        <f t="shared" si="1495"/>
        <v>0.27276059253188151</v>
      </c>
      <c r="BT1569" s="41">
        <f t="shared" si="1496"/>
        <v>6279.1199094957992</v>
      </c>
      <c r="BU1569" s="41">
        <f t="shared" si="1497"/>
        <v>6379.2385383841038</v>
      </c>
      <c r="BV1569" s="41">
        <f t="shared" si="1498"/>
        <v>5022.1658090877127</v>
      </c>
      <c r="BW1569" s="41">
        <f t="shared" si="1499"/>
        <v>6241.9514723474167</v>
      </c>
      <c r="BX1569" s="41">
        <f t="shared" si="1500"/>
        <v>4684.4753773348284</v>
      </c>
      <c r="BY1569" s="41">
        <f t="shared" si="1501"/>
        <v>5701.1092519385365</v>
      </c>
      <c r="BZ1569" s="41">
        <f t="shared" si="1502"/>
        <v>5693.8300717861121</v>
      </c>
      <c r="CA1569" s="41">
        <f t="shared" si="1503"/>
        <v>5272.1194665908952</v>
      </c>
      <c r="CB1569" s="41">
        <f t="shared" si="1504"/>
        <v>6804.2758607774886</v>
      </c>
      <c r="CC1569" s="41">
        <f t="shared" si="1505"/>
        <v>5786.6831276893336</v>
      </c>
      <c r="CD1569" s="43">
        <f t="shared" si="1506"/>
        <v>4684.4753773348284</v>
      </c>
      <c r="CE1569" s="43">
        <f t="shared" si="1507"/>
        <v>2610.3043695061597</v>
      </c>
      <c r="CF1569" s="43">
        <f t="shared" si="1508"/>
        <v>1968.1878240561559</v>
      </c>
      <c r="CG1569" s="43">
        <f t="shared" si="1509"/>
        <v>7024.7796038592915</v>
      </c>
      <c r="CH1569" s="43">
        <f t="shared" si="1510"/>
        <v>5641.232638225747</v>
      </c>
      <c r="CI1569" s="43">
        <f t="shared" si="1511"/>
        <v>2178.6553934035651</v>
      </c>
      <c r="CJ1569" s="43">
        <f t="shared" si="1512"/>
        <v>3494.3281920374802</v>
      </c>
      <c r="CK1569" s="43">
        <f t="shared" si="1513"/>
        <v>2373.5049795639393</v>
      </c>
      <c r="CL1569" s="43">
        <f t="shared" si="1514"/>
        <v>2762.7271578907494</v>
      </c>
      <c r="CM1569" s="43">
        <f t="shared" si="1515"/>
        <v>2076.6180315757902</v>
      </c>
      <c r="CN1569" s="43">
        <f t="shared" si="1516"/>
        <v>1189.5931283574148</v>
      </c>
      <c r="CO1569" s="43">
        <f t="shared" si="1517"/>
        <v>1189.5931283574148</v>
      </c>
      <c r="CQ1569" s="61">
        <v>0.73311617549212649</v>
      </c>
      <c r="CR1569" s="61">
        <v>0.75261184586099905</v>
      </c>
      <c r="CS1569" s="61">
        <v>0.2574010743048849</v>
      </c>
      <c r="CT1569" s="61">
        <v>0.71704742202887917</v>
      </c>
      <c r="CU1569" s="61">
        <v>0.13070178051600445</v>
      </c>
      <c r="CV1569" s="61">
        <v>0.54059765631874879</v>
      </c>
      <c r="CW1569" s="61">
        <v>0.5394144929332485</v>
      </c>
      <c r="CX1569" s="61">
        <v>0.3666040198559759</v>
      </c>
      <c r="CY1569" s="61">
        <v>0.84280563413274279</v>
      </c>
      <c r="CZ1569" s="61">
        <v>0.57049580682742196</v>
      </c>
      <c r="DA1569" s="61">
        <v>0.48232743980326687</v>
      </c>
      <c r="DB1569" s="61">
        <v>0.26255096673445721</v>
      </c>
      <c r="DC1569" s="61">
        <v>0.99089674476102063</v>
      </c>
      <c r="DD1569" s="61">
        <v>0.93259499785889133</v>
      </c>
      <c r="DE1569" s="61">
        <v>0.57070915573953274</v>
      </c>
      <c r="DF1569" s="61">
        <v>0.76591457022191289</v>
      </c>
      <c r="DG1569" s="61">
        <v>0.48449887415578008</v>
      </c>
      <c r="DH1569" s="61">
        <v>0.660848374910601</v>
      </c>
      <c r="DI1569" s="61">
        <v>0.25557028868340703</v>
      </c>
      <c r="DJ1569" s="61">
        <v>7.4862592919900828E-2</v>
      </c>
      <c r="DU1569" s="41">
        <f t="shared" si="1518"/>
        <v>0.3591747617426132</v>
      </c>
      <c r="DV1569" s="41">
        <f t="shared" si="1519"/>
        <v>1.32</v>
      </c>
      <c r="DW1569" s="43">
        <f t="shared" si="1463"/>
        <v>1102.0891190442289</v>
      </c>
    </row>
    <row r="1570" spans="38:127" x14ac:dyDescent="0.25">
      <c r="AL1570" s="6"/>
      <c r="AM1570" s="6"/>
      <c r="AN1570" s="41">
        <f t="shared" si="1464"/>
        <v>1.5</v>
      </c>
      <c r="AO1570" s="41">
        <f t="shared" si="1465"/>
        <v>1.635</v>
      </c>
      <c r="AP1570" s="41">
        <f t="shared" si="1466"/>
        <v>1.425</v>
      </c>
      <c r="AQ1570" s="41">
        <f t="shared" si="1467"/>
        <v>2.1150000000000002</v>
      </c>
      <c r="AR1570" s="41">
        <f t="shared" si="1468"/>
        <v>2.3250000000000002</v>
      </c>
      <c r="AS1570" s="41">
        <f t="shared" si="1469"/>
        <v>1.365</v>
      </c>
      <c r="AT1570" s="41">
        <f t="shared" si="1470"/>
        <v>1.4550000000000001</v>
      </c>
      <c r="AU1570" s="41">
        <f t="shared" si="1471"/>
        <v>1.5149999999999999</v>
      </c>
      <c r="AV1570" s="41">
        <f t="shared" si="1472"/>
        <v>1.62</v>
      </c>
      <c r="AW1570" s="41">
        <f t="shared" si="1473"/>
        <v>2.04</v>
      </c>
      <c r="AX1570" s="41">
        <f t="shared" si="1474"/>
        <v>1.365</v>
      </c>
      <c r="AY1570" s="41">
        <f t="shared" si="1475"/>
        <v>6.0151869643301321</v>
      </c>
      <c r="AZ1570" s="41">
        <f t="shared" si="1476"/>
        <v>5.9571912620854048</v>
      </c>
      <c r="BA1570" s="41">
        <f t="shared" si="1477"/>
        <v>6.0001820371399521</v>
      </c>
      <c r="BB1570" s="41">
        <f t="shared" si="1478"/>
        <v>5.9821403789149556</v>
      </c>
      <c r="BC1570" s="41">
        <f t="shared" si="1479"/>
        <v>5.9607952517661396</v>
      </c>
      <c r="BD1570" s="41">
        <f t="shared" si="1480"/>
        <v>6.0272491812478499</v>
      </c>
      <c r="BE1570" s="41">
        <f t="shared" si="1481"/>
        <v>5.9714349723825588</v>
      </c>
      <c r="BF1570" s="41">
        <f t="shared" si="1482"/>
        <v>5.9913467291540394</v>
      </c>
      <c r="BG1570" s="41">
        <f t="shared" si="1483"/>
        <v>6.0137901909049152</v>
      </c>
      <c r="BH1570" s="41">
        <f t="shared" si="1484"/>
        <v>5.9766504684675574</v>
      </c>
      <c r="BI1570" s="41">
        <f t="shared" si="1485"/>
        <v>5.9571912620854048</v>
      </c>
      <c r="BJ1570" s="41">
        <f t="shared" si="1486"/>
        <v>2.7260156209644837</v>
      </c>
      <c r="BK1570" s="41">
        <f t="shared" si="1487"/>
        <v>0.14513220406535224</v>
      </c>
      <c r="BL1570" s="41">
        <f t="shared" si="1488"/>
        <v>1.279839128801078</v>
      </c>
      <c r="BM1570" s="41">
        <f t="shared" si="1489"/>
        <v>0.51432372135697313</v>
      </c>
      <c r="BN1570" s="41">
        <f t="shared" si="1490"/>
        <v>0.17429268194200215</v>
      </c>
      <c r="BO1570" s="41">
        <f t="shared" si="1491"/>
        <v>4.9992936868518445</v>
      </c>
      <c r="BP1570" s="41">
        <f t="shared" si="1492"/>
        <v>0.29905063620539285</v>
      </c>
      <c r="BQ1570" s="41">
        <f t="shared" si="1493"/>
        <v>0.81924941908510773</v>
      </c>
      <c r="BR1570" s="41">
        <f t="shared" si="1494"/>
        <v>2.540946196486217</v>
      </c>
      <c r="BS1570" s="41">
        <f t="shared" si="1495"/>
        <v>0.38951584077469281</v>
      </c>
      <c r="BT1570" s="41">
        <f t="shared" si="1496"/>
        <v>5329.1067477142087</v>
      </c>
      <c r="BU1570" s="41">
        <f t="shared" si="1497"/>
        <v>5780.6559792904663</v>
      </c>
      <c r="BV1570" s="41">
        <f t="shared" si="1498"/>
        <v>5056.3330573775575</v>
      </c>
      <c r="BW1570" s="41">
        <f t="shared" si="1499"/>
        <v>7493.3715498000911</v>
      </c>
      <c r="BX1570" s="41">
        <f t="shared" si="1500"/>
        <v>8222.6850272225074</v>
      </c>
      <c r="BY1570" s="41">
        <f t="shared" si="1501"/>
        <v>4854.3470284285477</v>
      </c>
      <c r="BZ1570" s="41">
        <f t="shared" si="1502"/>
        <v>5150.39979791109</v>
      </c>
      <c r="CA1570" s="41">
        <f t="shared" si="1503"/>
        <v>5371.7210877108819</v>
      </c>
      <c r="CB1570" s="41">
        <f t="shared" si="1504"/>
        <v>5754.7670202069903</v>
      </c>
      <c r="CC1570" s="41">
        <f t="shared" si="1505"/>
        <v>7224.3319258147085</v>
      </c>
      <c r="CD1570" s="43">
        <f t="shared" si="1506"/>
        <v>4854.3470284285477</v>
      </c>
      <c r="CE1570" s="43">
        <f t="shared" si="1507"/>
        <v>3450.2082266487082</v>
      </c>
      <c r="CF1570" s="43">
        <f t="shared" si="1508"/>
        <v>867.73982443607952</v>
      </c>
      <c r="CG1570" s="43">
        <f t="shared" si="1509"/>
        <v>2245.8587242231984</v>
      </c>
      <c r="CH1570" s="43">
        <f t="shared" si="1510"/>
        <v>2113.0925870879209</v>
      </c>
      <c r="CI1570" s="43">
        <f t="shared" si="1511"/>
        <v>1352.2357416100833</v>
      </c>
      <c r="CJ1570" s="43">
        <f t="shared" si="1512"/>
        <v>4251.8394174286395</v>
      </c>
      <c r="CK1570" s="43">
        <f t="shared" si="1513"/>
        <v>1108.4732980726428</v>
      </c>
      <c r="CL1570" s="43">
        <f t="shared" si="1514"/>
        <v>1910.3396119827933</v>
      </c>
      <c r="CM1570" s="43">
        <f t="shared" si="1515"/>
        <v>3597.5151070195816</v>
      </c>
      <c r="CN1570" s="43">
        <f t="shared" si="1516"/>
        <v>1773.7099682004844</v>
      </c>
      <c r="CO1570" s="43">
        <f t="shared" si="1517"/>
        <v>867.73982443607952</v>
      </c>
      <c r="CQ1570" s="61">
        <v>0.39045792262272438</v>
      </c>
      <c r="CR1570" s="61">
        <v>0.57039879283242589</v>
      </c>
      <c r="CS1570" s="61">
        <v>0.27029453707512818</v>
      </c>
      <c r="CT1570" s="61">
        <v>0.93474879003218292</v>
      </c>
      <c r="CU1570" s="61">
        <v>0.97371670858811554</v>
      </c>
      <c r="CV1570" s="61">
        <v>0.19924038272714983</v>
      </c>
      <c r="CW1570" s="61">
        <v>0.31624068595173738</v>
      </c>
      <c r="CX1570" s="61">
        <v>0.39517702054499726</v>
      </c>
      <c r="CY1570" s="61">
        <v>0.56097500781861176</v>
      </c>
      <c r="CZ1570" s="61">
        <v>0.90632505453225187</v>
      </c>
      <c r="DA1570" s="61">
        <v>0.79787421424265159</v>
      </c>
      <c r="DB1570" s="61">
        <v>1.951220557564981E-2</v>
      </c>
      <c r="DC1570" s="61">
        <v>0.53464858728557352</v>
      </c>
      <c r="DD1570" s="61">
        <v>0.20787784451009572</v>
      </c>
      <c r="DE1570" s="61">
        <v>2.9848726687787819E-2</v>
      </c>
      <c r="DF1570" s="61">
        <v>0.92411065146109228</v>
      </c>
      <c r="DG1570" s="61">
        <v>8.8575125602664007E-2</v>
      </c>
      <c r="DH1570" s="61">
        <v>0.36173628998746565</v>
      </c>
      <c r="DI1570" s="61">
        <v>0.77774091768804232</v>
      </c>
      <c r="DJ1570" s="61">
        <v>0.13820021998535503</v>
      </c>
      <c r="DU1570" s="41">
        <f t="shared" si="1518"/>
        <v>0.59393536014438775</v>
      </c>
      <c r="DV1570" s="41">
        <f t="shared" si="1519"/>
        <v>1.365</v>
      </c>
      <c r="DW1570" s="43">
        <f t="shared" si="1463"/>
        <v>1465.521248291047</v>
      </c>
    </row>
    <row r="1571" spans="38:127" x14ac:dyDescent="0.25">
      <c r="AL1571" s="6"/>
      <c r="AM1571" s="6"/>
      <c r="AN1571" s="41">
        <f t="shared" si="1464"/>
        <v>1.2450000000000001</v>
      </c>
      <c r="AO1571" s="41">
        <f t="shared" si="1465"/>
        <v>1.9950000000000001</v>
      </c>
      <c r="AP1571" s="41">
        <f t="shared" si="1466"/>
        <v>1.665</v>
      </c>
      <c r="AQ1571" s="41">
        <f t="shared" si="1467"/>
        <v>2.34</v>
      </c>
      <c r="AR1571" s="41">
        <f t="shared" si="1468"/>
        <v>1.3049999999999999</v>
      </c>
      <c r="AS1571" s="41">
        <f t="shared" si="1469"/>
        <v>2.0099999999999998</v>
      </c>
      <c r="AT1571" s="41">
        <f t="shared" si="1470"/>
        <v>1.395</v>
      </c>
      <c r="AU1571" s="41">
        <f t="shared" si="1471"/>
        <v>1.395</v>
      </c>
      <c r="AV1571" s="41">
        <f t="shared" si="1472"/>
        <v>2.13</v>
      </c>
      <c r="AW1571" s="41">
        <f t="shared" si="1473"/>
        <v>2.34</v>
      </c>
      <c r="AX1571" s="41">
        <f t="shared" si="1474"/>
        <v>1.2450000000000001</v>
      </c>
      <c r="AY1571" s="41">
        <f t="shared" si="1475"/>
        <v>5.9675269768628878</v>
      </c>
      <c r="AZ1571" s="41">
        <f t="shared" si="1476"/>
        <v>6.0165810479769748</v>
      </c>
      <c r="BA1571" s="41">
        <f t="shared" si="1477"/>
        <v>6.0027227685317825</v>
      </c>
      <c r="BB1571" s="41">
        <f t="shared" si="1478"/>
        <v>5.9786014127636413</v>
      </c>
      <c r="BC1571" s="41">
        <f t="shared" si="1479"/>
        <v>6.0268119127863287</v>
      </c>
      <c r="BD1571" s="41">
        <f t="shared" si="1480"/>
        <v>6.0087076859514239</v>
      </c>
      <c r="BE1571" s="41">
        <f t="shared" si="1481"/>
        <v>6.0139803053347558</v>
      </c>
      <c r="BF1571" s="41">
        <f t="shared" si="1482"/>
        <v>6.0108945257011621</v>
      </c>
      <c r="BG1571" s="41">
        <f t="shared" si="1483"/>
        <v>5.9785399622911051</v>
      </c>
      <c r="BH1571" s="41">
        <f t="shared" si="1484"/>
        <v>5.9826154482040232</v>
      </c>
      <c r="BI1571" s="41">
        <f t="shared" si="1485"/>
        <v>5.9675269768628878</v>
      </c>
      <c r="BJ1571" s="41">
        <f t="shared" si="1486"/>
        <v>0.24528643197117281</v>
      </c>
      <c r="BK1571" s="41">
        <f t="shared" si="1487"/>
        <v>2.92412103593283</v>
      </c>
      <c r="BL1571" s="41">
        <f t="shared" si="1488"/>
        <v>1.4548403215167265</v>
      </c>
      <c r="BM1571" s="41">
        <f t="shared" si="1489"/>
        <v>0.42996680441169205</v>
      </c>
      <c r="BN1571" s="41">
        <f t="shared" si="1490"/>
        <v>4.8906889152106769</v>
      </c>
      <c r="BO1571" s="41">
        <f t="shared" si="1491"/>
        <v>1.9671351459927</v>
      </c>
      <c r="BP1571" s="41">
        <f t="shared" si="1492"/>
        <v>2.5653800102978916</v>
      </c>
      <c r="BQ1571" s="41">
        <f t="shared" si="1493"/>
        <v>2.1962150692434195</v>
      </c>
      <c r="BR1571" s="41">
        <f t="shared" si="1494"/>
        <v>0.42863099851643283</v>
      </c>
      <c r="BS1571" s="41">
        <f t="shared" si="1495"/>
        <v>0.52683801877295477</v>
      </c>
      <c r="BT1571" s="41">
        <f t="shared" si="1496"/>
        <v>4405.6007990662465</v>
      </c>
      <c r="BU1571" s="41">
        <f t="shared" si="1497"/>
        <v>7088.5332532483399</v>
      </c>
      <c r="BV1571" s="41">
        <f t="shared" si="1498"/>
        <v>5909.1766941073338</v>
      </c>
      <c r="BW1571" s="41">
        <f t="shared" si="1499"/>
        <v>8288.0860789833823</v>
      </c>
      <c r="BX1571" s="41">
        <f t="shared" si="1500"/>
        <v>4640.8007861197657</v>
      </c>
      <c r="BY1571" s="41">
        <f t="shared" si="1501"/>
        <v>7137.1560282714181</v>
      </c>
      <c r="BZ1571" s="41">
        <f t="shared" si="1502"/>
        <v>4955.5721515480709</v>
      </c>
      <c r="CA1571" s="41">
        <f t="shared" si="1503"/>
        <v>4954.3006337757206</v>
      </c>
      <c r="CB1571" s="41">
        <f t="shared" si="1504"/>
        <v>7544.244710460287</v>
      </c>
      <c r="CC1571" s="41">
        <f t="shared" si="1505"/>
        <v>8290.8679243249117</v>
      </c>
      <c r="CD1571" s="43">
        <f t="shared" si="1506"/>
        <v>4405.6007990662465</v>
      </c>
      <c r="CE1571" s="43">
        <f t="shared" si="1507"/>
        <v>859.00559310048209</v>
      </c>
      <c r="CF1571" s="43">
        <f t="shared" si="1508"/>
        <v>4752.5910935153397</v>
      </c>
      <c r="CG1571" s="43">
        <f t="shared" si="1509"/>
        <v>2797.7685226785488</v>
      </c>
      <c r="CH1571" s="43">
        <f t="shared" si="1510"/>
        <v>2137.5840401083829</v>
      </c>
      <c r="CI1571" s="43">
        <f t="shared" si="1511"/>
        <v>4020.5494549997925</v>
      </c>
      <c r="CJ1571" s="43">
        <f t="shared" si="1512"/>
        <v>3927.3809892426111</v>
      </c>
      <c r="CK1571" s="43">
        <f t="shared" si="1513"/>
        <v>3112.7191533719806</v>
      </c>
      <c r="CL1571" s="43">
        <f t="shared" si="1514"/>
        <v>2880.0598868038937</v>
      </c>
      <c r="CM1571" s="43">
        <f t="shared" si="1515"/>
        <v>1942.7247302608764</v>
      </c>
      <c r="CN1571" s="43">
        <f t="shared" si="1516"/>
        <v>2366.1609820733647</v>
      </c>
      <c r="CO1571" s="43">
        <f t="shared" si="1517"/>
        <v>859.00559310048209</v>
      </c>
      <c r="CQ1571" s="61">
        <v>6.3850217971294976E-2</v>
      </c>
      <c r="CR1571" s="61">
        <v>0.88832261554217906</v>
      </c>
      <c r="CS1571" s="61">
        <v>0.60392127715616029</v>
      </c>
      <c r="CT1571" s="61">
        <v>0.98746142813345894</v>
      </c>
      <c r="CU1571" s="61">
        <v>0.11278386966333065</v>
      </c>
      <c r="CV1571" s="61">
        <v>0.89529818376844161</v>
      </c>
      <c r="CW1571" s="61">
        <v>0.23031805163995034</v>
      </c>
      <c r="CX1571" s="61">
        <v>0.2238008768552362</v>
      </c>
      <c r="CY1571" s="61">
        <v>0.93875944894674013</v>
      </c>
      <c r="CZ1571" s="61">
        <v>0.9897406537643425</v>
      </c>
      <c r="DA1571" s="61">
        <v>6.1124187055103474E-2</v>
      </c>
      <c r="DB1571" s="61">
        <v>0.81683485897546459</v>
      </c>
      <c r="DC1571" s="61">
        <v>0.58456827355811602</v>
      </c>
      <c r="DD1571" s="61">
        <v>0.16088780758903598</v>
      </c>
      <c r="DE1571" s="61">
        <v>0.92096248856970364</v>
      </c>
      <c r="DF1571" s="61">
        <v>0.69556230348244008</v>
      </c>
      <c r="DG1571" s="61">
        <v>0.7805469904764808</v>
      </c>
      <c r="DH1571" s="61">
        <v>0.73254331491031399</v>
      </c>
      <c r="DI1571" s="61">
        <v>0.16013817936432873</v>
      </c>
      <c r="DJ1571" s="61">
        <v>0.21474838371465854</v>
      </c>
      <c r="DU1571" s="41">
        <f t="shared" si="1518"/>
        <v>0.15205886256986242</v>
      </c>
      <c r="DV1571" s="41">
        <f t="shared" si="1519"/>
        <v>1.2450000000000001</v>
      </c>
      <c r="DW1571" s="43">
        <f t="shared" si="1463"/>
        <v>676.34003780521437</v>
      </c>
    </row>
    <row r="1572" spans="38:127" x14ac:dyDescent="0.25">
      <c r="AL1572" s="6"/>
      <c r="AM1572" s="6"/>
      <c r="AN1572" s="41">
        <f t="shared" si="1464"/>
        <v>1.44</v>
      </c>
      <c r="AO1572" s="41">
        <f t="shared" si="1465"/>
        <v>1.56</v>
      </c>
      <c r="AP1572" s="41">
        <f t="shared" si="1466"/>
        <v>2.25</v>
      </c>
      <c r="AQ1572" s="41">
        <f t="shared" si="1467"/>
        <v>2.085</v>
      </c>
      <c r="AR1572" s="41">
        <f t="shared" si="1468"/>
        <v>2.0099999999999998</v>
      </c>
      <c r="AS1572" s="41">
        <f t="shared" si="1469"/>
        <v>1.53</v>
      </c>
      <c r="AT1572" s="41">
        <f t="shared" si="1470"/>
        <v>1.635</v>
      </c>
      <c r="AU1572" s="41">
        <f t="shared" si="1471"/>
        <v>1.9650000000000001</v>
      </c>
      <c r="AV1572" s="41">
        <f t="shared" si="1472"/>
        <v>1.395</v>
      </c>
      <c r="AW1572" s="41">
        <f t="shared" si="1473"/>
        <v>1.47</v>
      </c>
      <c r="AX1572" s="41">
        <f t="shared" si="1474"/>
        <v>1.395</v>
      </c>
      <c r="AY1572" s="41">
        <f t="shared" si="1475"/>
        <v>5.9994375651015641</v>
      </c>
      <c r="AZ1572" s="41">
        <f t="shared" si="1476"/>
        <v>6.0091500763378072</v>
      </c>
      <c r="BA1572" s="41">
        <f t="shared" si="1477"/>
        <v>6.0241644974085284</v>
      </c>
      <c r="BB1572" s="41">
        <f t="shared" si="1478"/>
        <v>5.9786216436447468</v>
      </c>
      <c r="BC1572" s="41">
        <f t="shared" si="1479"/>
        <v>6.0199869817348102</v>
      </c>
      <c r="BD1572" s="41">
        <f t="shared" si="1480"/>
        <v>6.0204666199982402</v>
      </c>
      <c r="BE1572" s="41">
        <f t="shared" si="1481"/>
        <v>6.0116302133890382</v>
      </c>
      <c r="BF1572" s="41">
        <f t="shared" si="1482"/>
        <v>6.0139080670365344</v>
      </c>
      <c r="BG1572" s="41">
        <f t="shared" si="1483"/>
        <v>5.9715496853005083</v>
      </c>
      <c r="BH1572" s="41">
        <f t="shared" si="1484"/>
        <v>5.9497600098115644</v>
      </c>
      <c r="BI1572" s="41">
        <f t="shared" si="1485"/>
        <v>5.9497600098115644</v>
      </c>
      <c r="BJ1572" s="41">
        <f t="shared" si="1486"/>
        <v>1.2326555294113732</v>
      </c>
      <c r="BK1572" s="41">
        <f t="shared" si="1487"/>
        <v>2.0114702345718327</v>
      </c>
      <c r="BL1572" s="41">
        <f t="shared" si="1488"/>
        <v>4.2815824671902636</v>
      </c>
      <c r="BM1572" s="41">
        <f t="shared" si="1489"/>
        <v>0.43040748906388188</v>
      </c>
      <c r="BN1572" s="41">
        <f t="shared" si="1490"/>
        <v>3.4705687491239656</v>
      </c>
      <c r="BO1572" s="41">
        <f t="shared" si="1491"/>
        <v>3.5552925762617207</v>
      </c>
      <c r="BP1572" s="41">
        <f t="shared" si="1492"/>
        <v>2.2791101590860436</v>
      </c>
      <c r="BQ1572" s="41">
        <f t="shared" si="1493"/>
        <v>2.5560683631886243</v>
      </c>
      <c r="BR1572" s="41">
        <f t="shared" si="1494"/>
        <v>0.30079482574250727</v>
      </c>
      <c r="BS1572" s="41">
        <f t="shared" si="1495"/>
        <v>9.9461497455137451E-2</v>
      </c>
      <c r="BT1572" s="41">
        <f t="shared" si="1496"/>
        <v>5109.2406220958983</v>
      </c>
      <c r="BU1572" s="41">
        <f t="shared" si="1497"/>
        <v>5539.4891865289028</v>
      </c>
      <c r="BV1572" s="41">
        <f t="shared" si="1498"/>
        <v>7999.6230776893808</v>
      </c>
      <c r="BW1572" s="41">
        <f t="shared" si="1499"/>
        <v>7384.9097062012906</v>
      </c>
      <c r="BX1572" s="41">
        <f t="shared" si="1500"/>
        <v>7143.8516735518224</v>
      </c>
      <c r="BY1572" s="41">
        <f t="shared" si="1501"/>
        <v>5438.0738684734742</v>
      </c>
      <c r="BZ1572" s="41">
        <f t="shared" si="1502"/>
        <v>5807.0087651793137</v>
      </c>
      <c r="CA1572" s="41">
        <f t="shared" si="1503"/>
        <v>6980.3876661768463</v>
      </c>
      <c r="CB1572" s="41">
        <f t="shared" si="1504"/>
        <v>4938.0596074409568</v>
      </c>
      <c r="CC1572" s="41">
        <f t="shared" si="1505"/>
        <v>5194.044357875905</v>
      </c>
      <c r="CD1572" s="43">
        <f t="shared" si="1506"/>
        <v>4938.0596074409568</v>
      </c>
      <c r="CE1572" s="43">
        <f t="shared" si="1507"/>
        <v>2227.2718770622746</v>
      </c>
      <c r="CF1572" s="43">
        <f t="shared" si="1508"/>
        <v>3082.2742687604109</v>
      </c>
      <c r="CG1572" s="43">
        <f t="shared" si="1509"/>
        <v>6485.9642718210516</v>
      </c>
      <c r="CH1572" s="43">
        <f t="shared" si="1510"/>
        <v>1905.617999361531</v>
      </c>
      <c r="CI1572" s="43">
        <f t="shared" si="1511"/>
        <v>5216.5846675440116</v>
      </c>
      <c r="CJ1572" s="43">
        <f t="shared" si="1512"/>
        <v>4019.0090214302436</v>
      </c>
      <c r="CK1572" s="43">
        <f t="shared" si="1513"/>
        <v>3438.6683608807793</v>
      </c>
      <c r="CL1572" s="43">
        <f t="shared" si="1514"/>
        <v>4376.6182246258559</v>
      </c>
      <c r="CM1572" s="43">
        <f t="shared" si="1515"/>
        <v>1065.8577944581402</v>
      </c>
      <c r="CN1572" s="43">
        <f t="shared" si="1516"/>
        <v>645.85452805175396</v>
      </c>
      <c r="CO1572" s="43">
        <f t="shared" si="1517"/>
        <v>645.85452805175396</v>
      </c>
      <c r="CQ1572" s="61">
        <v>0.28433541066991952</v>
      </c>
      <c r="CR1572" s="61">
        <v>0.46621527416871733</v>
      </c>
      <c r="CS1572" s="61">
        <v>0.96410685147341579</v>
      </c>
      <c r="CT1572" s="61">
        <v>0.92384679866312747</v>
      </c>
      <c r="CU1572" s="61">
        <v>0.89694285454288414</v>
      </c>
      <c r="CV1572" s="61">
        <v>0.43374289972016933</v>
      </c>
      <c r="CW1572" s="61">
        <v>0.58343893267881997</v>
      </c>
      <c r="CX1572" s="61">
        <v>0.86896504328971014</v>
      </c>
      <c r="CY1572" s="61">
        <v>0.23537031982426393</v>
      </c>
      <c r="CZ1572" s="61">
        <v>0.33700475521055995</v>
      </c>
      <c r="DA1572" s="61">
        <v>0.51987700589633523</v>
      </c>
      <c r="DB1572" s="61">
        <v>0.70322591334280915</v>
      </c>
      <c r="DC1572" s="61">
        <v>0.89975394362260586</v>
      </c>
      <c r="DD1572" s="61">
        <v>0.16113510083613303</v>
      </c>
      <c r="DE1572" s="61">
        <v>0.85828601550239336</v>
      </c>
      <c r="DF1572" s="61">
        <v>0.86356600351992752</v>
      </c>
      <c r="DG1572" s="61">
        <v>0.74445169101161279</v>
      </c>
      <c r="DH1572" s="61">
        <v>0.77948317486218588</v>
      </c>
      <c r="DI1572" s="61">
        <v>8.9500811118585211E-2</v>
      </c>
      <c r="DJ1572" s="61">
        <v>7.3987302289605372E-3</v>
      </c>
      <c r="DU1572" s="41">
        <f t="shared" si="1518"/>
        <v>0.37907153047295045</v>
      </c>
      <c r="DV1572" s="41">
        <f t="shared" si="1519"/>
        <v>1.395</v>
      </c>
      <c r="DW1572" s="43">
        <f t="shared" si="1463"/>
        <v>1196.5329679611966</v>
      </c>
    </row>
    <row r="1573" spans="38:127" x14ac:dyDescent="0.25">
      <c r="AL1573" s="6"/>
      <c r="AM1573" s="6"/>
      <c r="AN1573" s="41">
        <f t="shared" si="1464"/>
        <v>1.365</v>
      </c>
      <c r="AO1573" s="41">
        <f t="shared" si="1465"/>
        <v>1.38</v>
      </c>
      <c r="AP1573" s="41">
        <f t="shared" si="1466"/>
        <v>1.425</v>
      </c>
      <c r="AQ1573" s="41">
        <f t="shared" si="1467"/>
        <v>1.7250000000000001</v>
      </c>
      <c r="AR1573" s="41">
        <f t="shared" si="1468"/>
        <v>2.34</v>
      </c>
      <c r="AS1573" s="41">
        <f t="shared" si="1469"/>
        <v>1.605</v>
      </c>
      <c r="AT1573" s="41">
        <f t="shared" si="1470"/>
        <v>1.7549999999999999</v>
      </c>
      <c r="AU1573" s="41">
        <f t="shared" si="1471"/>
        <v>1.425</v>
      </c>
      <c r="AV1573" s="41">
        <f t="shared" si="1472"/>
        <v>2.085</v>
      </c>
      <c r="AW1573" s="41">
        <f t="shared" si="1473"/>
        <v>1.365</v>
      </c>
      <c r="AX1573" s="41">
        <f t="shared" si="1474"/>
        <v>1.365</v>
      </c>
      <c r="AY1573" s="41">
        <f t="shared" si="1475"/>
        <v>6.0073155514182686</v>
      </c>
      <c r="AZ1573" s="41">
        <f t="shared" si="1476"/>
        <v>5.9891394626467456</v>
      </c>
      <c r="BA1573" s="41">
        <f t="shared" si="1477"/>
        <v>5.9921783960795452</v>
      </c>
      <c r="BB1573" s="41">
        <f t="shared" si="1478"/>
        <v>6.0122550736705458</v>
      </c>
      <c r="BC1573" s="41">
        <f t="shared" si="1479"/>
        <v>6.0303854732794751</v>
      </c>
      <c r="BD1573" s="41">
        <f t="shared" si="1480"/>
        <v>6.0247415110157618</v>
      </c>
      <c r="BE1573" s="41">
        <f t="shared" si="1481"/>
        <v>5.9930550057091168</v>
      </c>
      <c r="BF1573" s="41">
        <f t="shared" si="1482"/>
        <v>6.0371661174342979</v>
      </c>
      <c r="BG1573" s="41">
        <f t="shared" si="1483"/>
        <v>5.9931592978418395</v>
      </c>
      <c r="BH1573" s="41">
        <f t="shared" si="1484"/>
        <v>5.9742508997959565</v>
      </c>
      <c r="BI1573" s="41">
        <f t="shared" si="1485"/>
        <v>5.9742508997959565</v>
      </c>
      <c r="BJ1573" s="41">
        <f t="shared" si="1486"/>
        <v>1.8338758197972145</v>
      </c>
      <c r="BK1573" s="41">
        <f t="shared" si="1487"/>
        <v>0.73277551030676602</v>
      </c>
      <c r="BL1573" s="41">
        <f t="shared" si="1488"/>
        <v>0.8544073588415757</v>
      </c>
      <c r="BM1573" s="41">
        <f t="shared" si="1489"/>
        <v>2.3519618902612849</v>
      </c>
      <c r="BN1573" s="41">
        <f t="shared" si="1490"/>
        <v>5.8519918767925567</v>
      </c>
      <c r="BO1573" s="41">
        <f t="shared" si="1491"/>
        <v>4.4075446668185991</v>
      </c>
      <c r="BP1573" s="41">
        <f t="shared" si="1492"/>
        <v>0.89309412247045816</v>
      </c>
      <c r="BQ1573" s="41">
        <f t="shared" si="1493"/>
        <v>8.2234095387640576</v>
      </c>
      <c r="BR1573" s="41">
        <f t="shared" si="1494"/>
        <v>0.89781146343471452</v>
      </c>
      <c r="BS1573" s="41">
        <f t="shared" si="1495"/>
        <v>0.34492835332978983</v>
      </c>
      <c r="BT1573" s="41">
        <f t="shared" si="1496"/>
        <v>4846.313106755335</v>
      </c>
      <c r="BU1573" s="41">
        <f t="shared" si="1497"/>
        <v>4892.1514664035494</v>
      </c>
      <c r="BV1573" s="41">
        <f t="shared" si="1498"/>
        <v>5052.9596114510332</v>
      </c>
      <c r="BW1573" s="41">
        <f t="shared" si="1499"/>
        <v>6126.9790239200802</v>
      </c>
      <c r="BX1573" s="41">
        <f t="shared" si="1500"/>
        <v>8323.9025984796372</v>
      </c>
      <c r="BY1573" s="41">
        <f t="shared" si="1501"/>
        <v>5706.6710773263021</v>
      </c>
      <c r="BZ1573" s="41">
        <f t="shared" si="1502"/>
        <v>6223.5738599280003</v>
      </c>
      <c r="CA1573" s="41">
        <f t="shared" si="1503"/>
        <v>5071.8922976259373</v>
      </c>
      <c r="CB1573" s="41">
        <f t="shared" si="1504"/>
        <v>7393.8828512957898</v>
      </c>
      <c r="CC1573" s="41">
        <f t="shared" si="1505"/>
        <v>4832.9574941563787</v>
      </c>
      <c r="CD1573" s="43">
        <f t="shared" si="1506"/>
        <v>4832.9574941563787</v>
      </c>
      <c r="CE1573" s="43">
        <f t="shared" si="1507"/>
        <v>2575.1794068333638</v>
      </c>
      <c r="CF1573" s="43">
        <f t="shared" si="1508"/>
        <v>1645.7142775685747</v>
      </c>
      <c r="CG1573" s="43">
        <f t="shared" si="1509"/>
        <v>1835.0049143204783</v>
      </c>
      <c r="CH1573" s="43">
        <f t="shared" si="1510"/>
        <v>3685.4804930066366</v>
      </c>
      <c r="CI1573" s="43">
        <f t="shared" si="1511"/>
        <v>7886.0148753228177</v>
      </c>
      <c r="CJ1573" s="43">
        <f t="shared" si="1512"/>
        <v>4694.218223333869</v>
      </c>
      <c r="CK1573" s="43">
        <f t="shared" si="1513"/>
        <v>2310.5512908175474</v>
      </c>
      <c r="CL1573" s="43">
        <f t="shared" si="1514"/>
        <v>5692.8625897700495</v>
      </c>
      <c r="CM1573" s="43">
        <f t="shared" si="1515"/>
        <v>2752.2539879022024</v>
      </c>
      <c r="CN1573" s="43">
        <f t="shared" si="1516"/>
        <v>1116.829755246154</v>
      </c>
      <c r="CO1573" s="43">
        <f t="shared" si="1517"/>
        <v>1116.829755246154</v>
      </c>
      <c r="CQ1573" s="61">
        <v>0.19868330169103388</v>
      </c>
      <c r="CR1573" s="61">
        <v>0.20873488508507199</v>
      </c>
      <c r="CS1573" s="61">
        <v>0.27522103711918278</v>
      </c>
      <c r="CT1573" s="61">
        <v>0.68733590906139297</v>
      </c>
      <c r="CU1573" s="61">
        <v>0.97965513826051975</v>
      </c>
      <c r="CV1573" s="61">
        <v>0.54042237888410705</v>
      </c>
      <c r="CW1573" s="61">
        <v>0.71308470985332251</v>
      </c>
      <c r="CX1573" s="61">
        <v>0.27467611781043522</v>
      </c>
      <c r="CY1573" s="61">
        <v>0.92370625178862265</v>
      </c>
      <c r="CZ1573" s="61">
        <v>0.18178441311883631</v>
      </c>
      <c r="DA1573" s="61">
        <v>0.6708889669580379</v>
      </c>
      <c r="DB1573" s="61">
        <v>0.32130926191588438</v>
      </c>
      <c r="DC1573" s="61">
        <v>0.3774050907197849</v>
      </c>
      <c r="DD1573" s="61">
        <v>0.75434309296388857</v>
      </c>
      <c r="DE1573" s="61">
        <v>0.94395679082751016</v>
      </c>
      <c r="DF1573" s="61">
        <v>0.90469897408331534</v>
      </c>
      <c r="DG1573" s="61">
        <v>0.39413907124300995</v>
      </c>
      <c r="DH1573" s="61">
        <v>0.9728872786299062</v>
      </c>
      <c r="DI1573" s="61">
        <v>0.39614353356583909</v>
      </c>
      <c r="DJ1573" s="61">
        <v>0.11341607726427971</v>
      </c>
      <c r="DU1573" s="41">
        <f t="shared" si="1518"/>
        <v>0.47460770345969622</v>
      </c>
      <c r="DV1573" s="41">
        <f t="shared" si="1519"/>
        <v>1.365</v>
      </c>
      <c r="DW1573" s="43">
        <f t="shared" si="1463"/>
        <v>1310.0561798493202</v>
      </c>
    </row>
    <row r="1574" spans="38:127" x14ac:dyDescent="0.25">
      <c r="AL1574" s="6"/>
      <c r="AM1574" s="6"/>
      <c r="AN1574" s="41">
        <f t="shared" si="1464"/>
        <v>1.3049999999999999</v>
      </c>
      <c r="AO1574" s="41">
        <f t="shared" si="1465"/>
        <v>1.4850000000000001</v>
      </c>
      <c r="AP1574" s="41">
        <f t="shared" si="1466"/>
        <v>1.65</v>
      </c>
      <c r="AQ1574" s="41">
        <f t="shared" si="1467"/>
        <v>1.59</v>
      </c>
      <c r="AR1574" s="41">
        <f t="shared" si="1468"/>
        <v>1.4850000000000001</v>
      </c>
      <c r="AS1574" s="41">
        <f t="shared" si="1469"/>
        <v>1.425</v>
      </c>
      <c r="AT1574" s="41">
        <f t="shared" si="1470"/>
        <v>1.665</v>
      </c>
      <c r="AU1574" s="41">
        <f t="shared" si="1471"/>
        <v>1.4850000000000001</v>
      </c>
      <c r="AV1574" s="41">
        <f t="shared" si="1472"/>
        <v>1.47</v>
      </c>
      <c r="AW1574" s="41">
        <f t="shared" si="1473"/>
        <v>2.085</v>
      </c>
      <c r="AX1574" s="41">
        <f t="shared" si="1474"/>
        <v>1.3049999999999999</v>
      </c>
      <c r="AY1574" s="41">
        <f t="shared" si="1475"/>
        <v>5.986133209370978</v>
      </c>
      <c r="AZ1574" s="41">
        <f t="shared" si="1476"/>
        <v>5.9847150640350932</v>
      </c>
      <c r="BA1574" s="41">
        <f t="shared" si="1477"/>
        <v>5.9656925119998743</v>
      </c>
      <c r="BB1574" s="41">
        <f t="shared" si="1478"/>
        <v>5.9858303909773545</v>
      </c>
      <c r="BC1574" s="41">
        <f t="shared" si="1479"/>
        <v>5.9978060342079562</v>
      </c>
      <c r="BD1574" s="41">
        <f t="shared" si="1480"/>
        <v>6.0090852764633143</v>
      </c>
      <c r="BE1574" s="41">
        <f t="shared" si="1481"/>
        <v>6.0237789223913571</v>
      </c>
      <c r="BF1574" s="41">
        <f t="shared" si="1482"/>
        <v>6.0272704753477289</v>
      </c>
      <c r="BG1574" s="41">
        <f t="shared" si="1483"/>
        <v>5.9848216823491525</v>
      </c>
      <c r="BH1574" s="41">
        <f t="shared" si="1484"/>
        <v>5.9995752545648431</v>
      </c>
      <c r="BI1574" s="41">
        <f t="shared" si="1485"/>
        <v>5.9656925119998743</v>
      </c>
      <c r="BJ1574" s="41">
        <f t="shared" si="1486"/>
        <v>0.62944939935315058</v>
      </c>
      <c r="BK1574" s="41">
        <f t="shared" si="1487"/>
        <v>0.58588211324719297</v>
      </c>
      <c r="BL1574" s="41">
        <f t="shared" si="1488"/>
        <v>0.22348641078464887</v>
      </c>
      <c r="BM1574" s="41">
        <f t="shared" si="1489"/>
        <v>0.61988313241667847</v>
      </c>
      <c r="BN1574" s="41">
        <f t="shared" si="1490"/>
        <v>1.1352272927502525</v>
      </c>
      <c r="BO1574" s="41">
        <f t="shared" si="1491"/>
        <v>2.0049144534116152</v>
      </c>
      <c r="BP1574" s="41">
        <f t="shared" si="1492"/>
        <v>4.1994177200890626</v>
      </c>
      <c r="BQ1574" s="41">
        <f t="shared" si="1493"/>
        <v>5.0046434722567259</v>
      </c>
      <c r="BR1574" s="41">
        <f t="shared" si="1494"/>
        <v>0.58905038483581285</v>
      </c>
      <c r="BS1574" s="41">
        <f t="shared" si="1495"/>
        <v>1.2412494736669031</v>
      </c>
      <c r="BT1574" s="41">
        <f t="shared" si="1496"/>
        <v>4625.1124427203713</v>
      </c>
      <c r="BU1574" s="41">
        <f t="shared" si="1497"/>
        <v>5262.4355269249863</v>
      </c>
      <c r="BV1574" s="41">
        <f t="shared" si="1498"/>
        <v>5837.8505393726437</v>
      </c>
      <c r="BW1574" s="41">
        <f t="shared" si="1499"/>
        <v>5635.0519358481351</v>
      </c>
      <c r="BX1574" s="41">
        <f t="shared" si="1500"/>
        <v>5268.1879106398883</v>
      </c>
      <c r="BY1574" s="41">
        <f t="shared" si="1501"/>
        <v>5060.0830316082438</v>
      </c>
      <c r="BZ1574" s="41">
        <f t="shared" si="1502"/>
        <v>5919.5316293865171</v>
      </c>
      <c r="CA1574" s="41">
        <f t="shared" si="1503"/>
        <v>5281.1121401322916</v>
      </c>
      <c r="CB1574" s="41">
        <f t="shared" si="1504"/>
        <v>5209.3260142308318</v>
      </c>
      <c r="CC1574" s="41">
        <f t="shared" si="1505"/>
        <v>7397.839540952481</v>
      </c>
      <c r="CD1574" s="43">
        <f t="shared" si="1506"/>
        <v>4625.1124427203713</v>
      </c>
      <c r="CE1574" s="43">
        <f t="shared" si="1507"/>
        <v>1442.3836825337223</v>
      </c>
      <c r="CF1574" s="43">
        <f t="shared" si="1508"/>
        <v>1583.5123344436815</v>
      </c>
      <c r="CG1574" s="43">
        <f t="shared" si="1509"/>
        <v>1086.6742643828013</v>
      </c>
      <c r="CH1574" s="43">
        <f t="shared" si="1510"/>
        <v>1743.9816500661273</v>
      </c>
      <c r="CI1574" s="43">
        <f t="shared" si="1511"/>
        <v>2204.2342320231069</v>
      </c>
      <c r="CJ1574" s="43">
        <f t="shared" si="1512"/>
        <v>2810.9470504257861</v>
      </c>
      <c r="CK1574" s="43">
        <f t="shared" si="1513"/>
        <v>4753.3375199335014</v>
      </c>
      <c r="CL1574" s="43">
        <f t="shared" si="1514"/>
        <v>4628.1017973839516</v>
      </c>
      <c r="CM1574" s="43">
        <f t="shared" si="1515"/>
        <v>1571.749873280989</v>
      </c>
      <c r="CN1574" s="43">
        <f t="shared" si="1516"/>
        <v>3236.1263911801802</v>
      </c>
      <c r="CO1574" s="43">
        <f t="shared" si="1517"/>
        <v>1086.6742643828013</v>
      </c>
      <c r="CQ1574" s="61">
        <v>0.12100898213859446</v>
      </c>
      <c r="CR1574" s="61">
        <v>0.36419168450844719</v>
      </c>
      <c r="CS1574" s="61">
        <v>0.59678255891668863</v>
      </c>
      <c r="CT1574" s="61">
        <v>0.52022998214699889</v>
      </c>
      <c r="CU1574" s="61">
        <v>0.37134096372945191</v>
      </c>
      <c r="CV1574" s="61">
        <v>0.26406437017139595</v>
      </c>
      <c r="CW1574" s="61">
        <v>0.62185345772519851</v>
      </c>
      <c r="CX1574" s="61">
        <v>0.36967546212369129</v>
      </c>
      <c r="CY1574" s="61">
        <v>0.32803928554736739</v>
      </c>
      <c r="CZ1574" s="61">
        <v>0.92457127414201268</v>
      </c>
      <c r="DA1574" s="61">
        <v>0.26953415880737408</v>
      </c>
      <c r="DB1574" s="61">
        <v>0.24664225486423141</v>
      </c>
      <c r="DC1574" s="61">
        <v>5.0776476138508331E-2</v>
      </c>
      <c r="DD1574" s="61">
        <v>0.26455853454508094</v>
      </c>
      <c r="DE1574" s="61">
        <v>0.48743088813677571</v>
      </c>
      <c r="DF1574" s="61">
        <v>0.70210894235929755</v>
      </c>
      <c r="DG1574" s="61">
        <v>0.89634647901965048</v>
      </c>
      <c r="DH1574" s="61">
        <v>0.9242614806776005</v>
      </c>
      <c r="DI1574" s="61">
        <v>0.24832653134476557</v>
      </c>
      <c r="DJ1574" s="61">
        <v>0.5226118015484984</v>
      </c>
      <c r="DU1574" s="41">
        <f t="shared" si="1518"/>
        <v>0.25916703231365468</v>
      </c>
      <c r="DV1574" s="41">
        <f t="shared" si="1519"/>
        <v>1.3049999999999999</v>
      </c>
      <c r="DW1574" s="43">
        <f t="shared" si="1463"/>
        <v>925.52950191846196</v>
      </c>
    </row>
    <row r="1575" spans="38:127" x14ac:dyDescent="0.25">
      <c r="AL1575" s="6"/>
      <c r="AM1575" s="6"/>
      <c r="AN1575" s="41">
        <f t="shared" si="1464"/>
        <v>1.65</v>
      </c>
      <c r="AO1575" s="41">
        <f t="shared" si="1465"/>
        <v>2.0099999999999998</v>
      </c>
      <c r="AP1575" s="41">
        <f t="shared" si="1466"/>
        <v>1.635</v>
      </c>
      <c r="AQ1575" s="41">
        <f t="shared" si="1467"/>
        <v>1.65</v>
      </c>
      <c r="AR1575" s="41">
        <f t="shared" si="1468"/>
        <v>1.425</v>
      </c>
      <c r="AS1575" s="41">
        <f t="shared" si="1469"/>
        <v>1.8</v>
      </c>
      <c r="AT1575" s="41">
        <f t="shared" si="1470"/>
        <v>1.38</v>
      </c>
      <c r="AU1575" s="41">
        <f t="shared" si="1471"/>
        <v>2.34</v>
      </c>
      <c r="AV1575" s="41">
        <f t="shared" si="1472"/>
        <v>1.44</v>
      </c>
      <c r="AW1575" s="41">
        <f t="shared" si="1473"/>
        <v>1.4850000000000001</v>
      </c>
      <c r="AX1575" s="41">
        <f t="shared" si="1474"/>
        <v>1.38</v>
      </c>
      <c r="AY1575" s="41">
        <f t="shared" si="1475"/>
        <v>5.9765096182612156</v>
      </c>
      <c r="AZ1575" s="41">
        <f t="shared" si="1476"/>
        <v>6.0145933472581126</v>
      </c>
      <c r="BA1575" s="41">
        <f t="shared" si="1477"/>
        <v>5.994271065306914</v>
      </c>
      <c r="BB1575" s="41">
        <f t="shared" si="1478"/>
        <v>5.9838891750227159</v>
      </c>
      <c r="BC1575" s="41">
        <f t="shared" si="1479"/>
        <v>5.9929123790456718</v>
      </c>
      <c r="BD1575" s="41">
        <f t="shared" si="1480"/>
        <v>5.9616282650169357</v>
      </c>
      <c r="BE1575" s="41">
        <f t="shared" si="1481"/>
        <v>5.9909212998415438</v>
      </c>
      <c r="BF1575" s="41">
        <f t="shared" si="1482"/>
        <v>6.0104841916392679</v>
      </c>
      <c r="BG1575" s="41">
        <f t="shared" si="1483"/>
        <v>5.9681986183635507</v>
      </c>
      <c r="BH1575" s="41">
        <f t="shared" si="1484"/>
        <v>5.9965801813779578</v>
      </c>
      <c r="BI1575" s="41">
        <f t="shared" si="1485"/>
        <v>5.9616282650169357</v>
      </c>
      <c r="BJ1575" s="41">
        <f t="shared" si="1486"/>
        <v>0.38674674717439611</v>
      </c>
      <c r="BK1575" s="41">
        <f t="shared" si="1487"/>
        <v>2.6457755007354762</v>
      </c>
      <c r="BL1575" s="41">
        <f t="shared" si="1488"/>
        <v>0.94966873111928174</v>
      </c>
      <c r="BM1575" s="41">
        <f t="shared" si="1489"/>
        <v>0.56190848591938403</v>
      </c>
      <c r="BN1575" s="41">
        <f t="shared" si="1490"/>
        <v>0.88668280333688954</v>
      </c>
      <c r="BO1575" s="41">
        <f t="shared" si="1491"/>
        <v>0.18182400010368446</v>
      </c>
      <c r="BP1575" s="41">
        <f t="shared" si="1492"/>
        <v>0.80182609667387672</v>
      </c>
      <c r="BQ1575" s="41">
        <f t="shared" si="1493"/>
        <v>2.1512925344252736</v>
      </c>
      <c r="BR1575" s="41">
        <f t="shared" si="1494"/>
        <v>0.25378738362606962</v>
      </c>
      <c r="BS1575" s="41">
        <f t="shared" si="1495"/>
        <v>1.0671093482911294</v>
      </c>
      <c r="BT1575" s="41">
        <f t="shared" si="1496"/>
        <v>5843.1407927537275</v>
      </c>
      <c r="BU1575" s="41">
        <f t="shared" si="1497"/>
        <v>7140.6506733464385</v>
      </c>
      <c r="BV1575" s="41">
        <f t="shared" si="1498"/>
        <v>5798.6185617297187</v>
      </c>
      <c r="BW1575" s="41">
        <f t="shared" si="1499"/>
        <v>5846.7471189758407</v>
      </c>
      <c r="BX1575" s="41">
        <f t="shared" si="1500"/>
        <v>5053.2690709224216</v>
      </c>
      <c r="BY1575" s="41">
        <f t="shared" si="1501"/>
        <v>6366.3944994796702</v>
      </c>
      <c r="BZ1575" s="41">
        <f t="shared" si="1502"/>
        <v>4892.8791476708857</v>
      </c>
      <c r="CA1575" s="41">
        <f t="shared" si="1503"/>
        <v>8310.1561116184748</v>
      </c>
      <c r="CB1575" s="41">
        <f t="shared" si="1504"/>
        <v>5095.9214063704494</v>
      </c>
      <c r="CC1575" s="41">
        <f t="shared" si="1505"/>
        <v>5267.6495176813205</v>
      </c>
      <c r="CD1575" s="43">
        <f t="shared" si="1506"/>
        <v>4892.8791476708857</v>
      </c>
      <c r="CE1575" s="43">
        <f t="shared" si="1507"/>
        <v>1429.509863399634</v>
      </c>
      <c r="CF1575" s="43">
        <f t="shared" si="1508"/>
        <v>4554.7278235362846</v>
      </c>
      <c r="CG1575" s="43">
        <f t="shared" si="1509"/>
        <v>2219.6970432380963</v>
      </c>
      <c r="CH1575" s="43">
        <f t="shared" si="1510"/>
        <v>1723.0846631085828</v>
      </c>
      <c r="CI1575" s="43">
        <f t="shared" si="1511"/>
        <v>1869.3425194786985</v>
      </c>
      <c r="CJ1575" s="43">
        <f t="shared" si="1512"/>
        <v>1069.2714873739169</v>
      </c>
      <c r="CK1575" s="43">
        <f t="shared" si="1513"/>
        <v>1721.508046965155</v>
      </c>
      <c r="CL1575" s="43">
        <f t="shared" si="1514"/>
        <v>4781.4043210860891</v>
      </c>
      <c r="CM1575" s="43">
        <f t="shared" si="1515"/>
        <v>1010.6188247686076</v>
      </c>
      <c r="CN1575" s="43">
        <f t="shared" si="1516"/>
        <v>2137.0800648571412</v>
      </c>
      <c r="CO1575" s="43">
        <f t="shared" si="1517"/>
        <v>1010.6188247686076</v>
      </c>
      <c r="CQ1575" s="61">
        <v>0.60343518351601533</v>
      </c>
      <c r="CR1575" s="61">
        <v>0.89391281650369914</v>
      </c>
      <c r="CS1575" s="61">
        <v>0.57232606465633218</v>
      </c>
      <c r="CT1575" s="61">
        <v>0.5919389757417054</v>
      </c>
      <c r="CU1575" s="61">
        <v>0.27784430767206925</v>
      </c>
      <c r="CV1575" s="61">
        <v>0.75214577717708231</v>
      </c>
      <c r="CW1575" s="61">
        <v>0.20567371219434882</v>
      </c>
      <c r="CX1575" s="61">
        <v>0.98150209078006034</v>
      </c>
      <c r="CY1575" s="61">
        <v>0.30006099633583905</v>
      </c>
      <c r="CZ1575" s="61">
        <v>0.35774314740934721</v>
      </c>
      <c r="DA1575" s="61">
        <v>0.13665091184704481</v>
      </c>
      <c r="DB1575" s="61">
        <v>0.78945497847024115</v>
      </c>
      <c r="DC1575" s="61">
        <v>0.4176698084343643</v>
      </c>
      <c r="DD1575" s="61">
        <v>0.23380426930596643</v>
      </c>
      <c r="DE1575" s="61">
        <v>0.39140231778785495</v>
      </c>
      <c r="DF1575" s="61">
        <v>3.2794467315870879E-2</v>
      </c>
      <c r="DG1575" s="61">
        <v>0.35380713013336396</v>
      </c>
      <c r="DH1575" s="61">
        <v>0.72578120847123173</v>
      </c>
      <c r="DI1575" s="61">
        <v>6.5299902589017744E-2</v>
      </c>
      <c r="DJ1575" s="61">
        <v>0.463089636502937</v>
      </c>
      <c r="DU1575" s="41">
        <f t="shared" si="1518"/>
        <v>0.19674205904718781</v>
      </c>
      <c r="DV1575" s="41">
        <f t="shared" si="1519"/>
        <v>1.38</v>
      </c>
      <c r="DW1575" s="43">
        <f t="shared" si="1463"/>
        <v>852.74183508184763</v>
      </c>
    </row>
    <row r="1576" spans="38:127" x14ac:dyDescent="0.25">
      <c r="AL1576" s="6"/>
      <c r="AM1576" s="6"/>
      <c r="AN1576" s="41">
        <f t="shared" si="1464"/>
        <v>1.89</v>
      </c>
      <c r="AO1576" s="41">
        <f t="shared" si="1465"/>
        <v>2.0550000000000002</v>
      </c>
      <c r="AP1576" s="41">
        <f t="shared" si="1466"/>
        <v>1.5149999999999999</v>
      </c>
      <c r="AQ1576" s="41">
        <f t="shared" si="1467"/>
        <v>1.2749999999999999</v>
      </c>
      <c r="AR1576" s="41">
        <f t="shared" si="1468"/>
        <v>1.74</v>
      </c>
      <c r="AS1576" s="41">
        <f t="shared" si="1469"/>
        <v>1.7849999999999999</v>
      </c>
      <c r="AT1576" s="41">
        <f t="shared" si="1470"/>
        <v>1.425</v>
      </c>
      <c r="AU1576" s="41">
        <f t="shared" si="1471"/>
        <v>1.365</v>
      </c>
      <c r="AV1576" s="41">
        <f t="shared" si="1472"/>
        <v>1.1850000000000001</v>
      </c>
      <c r="AW1576" s="41">
        <f t="shared" si="1473"/>
        <v>2.2349999999999999</v>
      </c>
      <c r="AX1576" s="41">
        <f t="shared" si="1474"/>
        <v>1.1850000000000001</v>
      </c>
      <c r="AY1576" s="41">
        <f t="shared" si="1475"/>
        <v>5.9946872035637533</v>
      </c>
      <c r="AZ1576" s="41">
        <f t="shared" si="1476"/>
        <v>6.0044686208317204</v>
      </c>
      <c r="BA1576" s="41">
        <f t="shared" si="1477"/>
        <v>6.0049266719513161</v>
      </c>
      <c r="BB1576" s="41">
        <f t="shared" si="1478"/>
        <v>6.0018240389492385</v>
      </c>
      <c r="BC1576" s="41">
        <f t="shared" si="1479"/>
        <v>6.0176019699753613</v>
      </c>
      <c r="BD1576" s="41">
        <f t="shared" si="1480"/>
        <v>6.011691880709761</v>
      </c>
      <c r="BE1576" s="41">
        <f t="shared" si="1481"/>
        <v>5.9828645902138406</v>
      </c>
      <c r="BF1576" s="41">
        <f t="shared" si="1482"/>
        <v>6.0136517586536868</v>
      </c>
      <c r="BG1576" s="41">
        <f t="shared" si="1483"/>
        <v>5.9874790611853523</v>
      </c>
      <c r="BH1576" s="41">
        <f t="shared" si="1484"/>
        <v>5.9760749486018492</v>
      </c>
      <c r="BI1576" s="41">
        <f t="shared" si="1485"/>
        <v>5.9760749486018492</v>
      </c>
      <c r="BJ1576" s="41">
        <f t="shared" si="1486"/>
        <v>0.96983780128006125</v>
      </c>
      <c r="BK1576" s="41">
        <f t="shared" si="1487"/>
        <v>1.5887229137505101</v>
      </c>
      <c r="BL1576" s="41">
        <f t="shared" si="1488"/>
        <v>1.6258380662262997</v>
      </c>
      <c r="BM1576" s="41">
        <f t="shared" si="1489"/>
        <v>1.3903671653787555</v>
      </c>
      <c r="BN1576" s="41">
        <f t="shared" si="1490"/>
        <v>3.0782409419304297</v>
      </c>
      <c r="BO1576" s="41">
        <f t="shared" si="1491"/>
        <v>2.286198694016556</v>
      </c>
      <c r="BP1576" s="41">
        <f t="shared" si="1492"/>
        <v>0.53352177199795026</v>
      </c>
      <c r="BQ1576" s="41">
        <f t="shared" si="1493"/>
        <v>2.5233007277986572</v>
      </c>
      <c r="BR1576" s="41">
        <f t="shared" si="1494"/>
        <v>0.67377765492038477</v>
      </c>
      <c r="BS1576" s="41">
        <f t="shared" si="1495"/>
        <v>0.37832430961501384</v>
      </c>
      <c r="BT1576" s="41">
        <f t="shared" si="1496"/>
        <v>6703.2229296951145</v>
      </c>
      <c r="BU1576" s="41">
        <f t="shared" si="1497"/>
        <v>7294.3687001734615</v>
      </c>
      <c r="BV1576" s="41">
        <f t="shared" si="1498"/>
        <v>5377.8053939201318</v>
      </c>
      <c r="BW1576" s="41">
        <f t="shared" si="1499"/>
        <v>4524.706457915896</v>
      </c>
      <c r="BX1576" s="41">
        <f t="shared" si="1500"/>
        <v>6183.004644673777</v>
      </c>
      <c r="BY1576" s="41">
        <f t="shared" si="1501"/>
        <v>6339.7943794668809</v>
      </c>
      <c r="BZ1576" s="41">
        <f t="shared" si="1502"/>
        <v>5049.0311080312495</v>
      </c>
      <c r="CA1576" s="41">
        <f t="shared" si="1503"/>
        <v>4848.8682539813808</v>
      </c>
      <c r="CB1576" s="41">
        <f t="shared" si="1504"/>
        <v>4200.2868387907511</v>
      </c>
      <c r="CC1576" s="41">
        <f t="shared" si="1505"/>
        <v>7914.5119754137368</v>
      </c>
      <c r="CD1576" s="43">
        <f t="shared" si="1506"/>
        <v>4200.2868387907511</v>
      </c>
      <c r="CE1576" s="43">
        <f t="shared" si="1507"/>
        <v>2592.9923481944684</v>
      </c>
      <c r="CF1576" s="43">
        <f t="shared" si="1508"/>
        <v>3608.492301528288</v>
      </c>
      <c r="CG1576" s="43">
        <f t="shared" si="1509"/>
        <v>2691.1701304539729</v>
      </c>
      <c r="CH1576" s="43">
        <f t="shared" si="1510"/>
        <v>2094.4250016295091</v>
      </c>
      <c r="CI1576" s="43">
        <f t="shared" si="1511"/>
        <v>4252.9515048102448</v>
      </c>
      <c r="CJ1576" s="43">
        <f t="shared" si="1512"/>
        <v>3759.9760953717791</v>
      </c>
      <c r="CK1576" s="43">
        <f t="shared" si="1513"/>
        <v>1450.0427792238129</v>
      </c>
      <c r="CL1576" s="43">
        <f t="shared" si="1514"/>
        <v>3020.696101567994</v>
      </c>
      <c r="CM1576" s="43">
        <f t="shared" si="1515"/>
        <v>1355.084973957385</v>
      </c>
      <c r="CN1576" s="43">
        <f t="shared" si="1516"/>
        <v>1915.1355976374703</v>
      </c>
      <c r="CO1576" s="43">
        <f t="shared" si="1517"/>
        <v>1355.084973957385</v>
      </c>
      <c r="CQ1576" s="61">
        <v>0.82348594632427985</v>
      </c>
      <c r="CR1576" s="61">
        <v>0.91390693418416791</v>
      </c>
      <c r="CS1576" s="61">
        <v>0.40339300073571449</v>
      </c>
      <c r="CT1576" s="61">
        <v>9.0807879338629771E-2</v>
      </c>
      <c r="CU1576" s="61">
        <v>0.69437706373853425</v>
      </c>
      <c r="CV1576" s="61">
        <v>0.7403601886110075</v>
      </c>
      <c r="CW1576" s="61">
        <v>0.26407890212533081</v>
      </c>
      <c r="CX1576" s="61">
        <v>0.18560338018167033</v>
      </c>
      <c r="CY1576" s="61">
        <v>2.9429618334248064E-2</v>
      </c>
      <c r="CZ1576" s="61">
        <v>0.9618263458233024</v>
      </c>
      <c r="DA1576" s="61">
        <v>0.42579376484034548</v>
      </c>
      <c r="DB1576" s="61">
        <v>0.61813222575841942</v>
      </c>
      <c r="DC1576" s="61">
        <v>0.62680254096933741</v>
      </c>
      <c r="DD1576" s="61">
        <v>0.56702555774036745</v>
      </c>
      <c r="DE1576" s="61">
        <v>0.82998869743920778</v>
      </c>
      <c r="DF1576" s="61">
        <v>0.74543708579350898</v>
      </c>
      <c r="DG1576" s="61">
        <v>0.21840341780102235</v>
      </c>
      <c r="DH1576" s="61">
        <v>0.77568479640215837</v>
      </c>
      <c r="DI1576" s="61">
        <v>0.29219651013499126</v>
      </c>
      <c r="DJ1576" s="61">
        <v>0.13194453116894977</v>
      </c>
      <c r="DU1576" s="41">
        <f t="shared" si="1518"/>
        <v>0.3309778935285928</v>
      </c>
      <c r="DV1576" s="41">
        <f t="shared" si="1519"/>
        <v>1.1850000000000001</v>
      </c>
      <c r="DW1576" s="43">
        <f t="shared" si="1463"/>
        <v>949.74654289448927</v>
      </c>
    </row>
    <row r="1577" spans="38:127" x14ac:dyDescent="0.25">
      <c r="AL1577" s="6"/>
      <c r="AM1577" s="6"/>
      <c r="AN1577" s="41">
        <f t="shared" si="1464"/>
        <v>1.2150000000000001</v>
      </c>
      <c r="AO1577" s="41">
        <f t="shared" si="1465"/>
        <v>2.04</v>
      </c>
      <c r="AP1577" s="41">
        <f t="shared" si="1466"/>
        <v>1.26</v>
      </c>
      <c r="AQ1577" s="41">
        <f t="shared" si="1467"/>
        <v>1.425</v>
      </c>
      <c r="AR1577" s="41">
        <f t="shared" si="1468"/>
        <v>1.77</v>
      </c>
      <c r="AS1577" s="41">
        <f t="shared" si="1469"/>
        <v>1.9950000000000001</v>
      </c>
      <c r="AT1577" s="41">
        <f t="shared" si="1470"/>
        <v>2.2050000000000001</v>
      </c>
      <c r="AU1577" s="41">
        <f t="shared" si="1471"/>
        <v>1.35</v>
      </c>
      <c r="AV1577" s="41">
        <f t="shared" si="1472"/>
        <v>1.665</v>
      </c>
      <c r="AW1577" s="41">
        <f t="shared" si="1473"/>
        <v>1.59</v>
      </c>
      <c r="AX1577" s="41">
        <f t="shared" si="1474"/>
        <v>1.2150000000000001</v>
      </c>
      <c r="AY1577" s="41">
        <f t="shared" si="1475"/>
        <v>5.9822569572442363</v>
      </c>
      <c r="AZ1577" s="41">
        <f t="shared" si="1476"/>
        <v>5.9933422866775015</v>
      </c>
      <c r="BA1577" s="41">
        <f t="shared" si="1477"/>
        <v>6.0073230507902062</v>
      </c>
      <c r="BB1577" s="41">
        <f t="shared" si="1478"/>
        <v>5.9851560899114631</v>
      </c>
      <c r="BC1577" s="41">
        <f t="shared" si="1479"/>
        <v>6.024159111972291</v>
      </c>
      <c r="BD1577" s="41">
        <f t="shared" si="1480"/>
        <v>5.9824304553584762</v>
      </c>
      <c r="BE1577" s="41">
        <f t="shared" si="1481"/>
        <v>5.9838124610849288</v>
      </c>
      <c r="BF1577" s="41">
        <f t="shared" si="1482"/>
        <v>5.990245215357449</v>
      </c>
      <c r="BG1577" s="41">
        <f t="shared" si="1483"/>
        <v>5.9774747510591197</v>
      </c>
      <c r="BH1577" s="41">
        <f t="shared" si="1484"/>
        <v>5.9789753229825902</v>
      </c>
      <c r="BI1577" s="41">
        <f t="shared" si="1485"/>
        <v>5.9774747510591197</v>
      </c>
      <c r="BJ1577" s="41">
        <f t="shared" si="1486"/>
        <v>0.51736692702834686</v>
      </c>
      <c r="BK1577" s="41">
        <f t="shared" si="1487"/>
        <v>0.90614850605215158</v>
      </c>
      <c r="BL1577" s="41">
        <f t="shared" si="1488"/>
        <v>1.8345690097174927</v>
      </c>
      <c r="BM1577" s="41">
        <f t="shared" si="1489"/>
        <v>0.59909884355248411</v>
      </c>
      <c r="BN1577" s="41">
        <f t="shared" si="1490"/>
        <v>4.2804238875875669</v>
      </c>
      <c r="BO1577" s="41">
        <f t="shared" si="1491"/>
        <v>0.52192924985810019</v>
      </c>
      <c r="BP1577" s="41">
        <f t="shared" si="1492"/>
        <v>0.55973191565139091</v>
      </c>
      <c r="BQ1577" s="41">
        <f t="shared" si="1493"/>
        <v>0.7748939919433655</v>
      </c>
      <c r="BR1577" s="41">
        <f t="shared" si="1494"/>
        <v>0.40612190460377845</v>
      </c>
      <c r="BS1577" s="41">
        <f t="shared" si="1495"/>
        <v>0.43818474125702844</v>
      </c>
      <c r="BT1577" s="41">
        <f t="shared" si="1496"/>
        <v>4304.7447494403505</v>
      </c>
      <c r="BU1577" s="41">
        <f t="shared" si="1497"/>
        <v>7234.4130873311015</v>
      </c>
      <c r="BV1577" s="41">
        <f t="shared" si="1498"/>
        <v>4473.5225831613898</v>
      </c>
      <c r="BW1577" s="41">
        <f t="shared" si="1499"/>
        <v>5049.9979313189342</v>
      </c>
      <c r="BX1577" s="41">
        <f t="shared" si="1500"/>
        <v>6293.0340082146931</v>
      </c>
      <c r="BY1577" s="41">
        <f t="shared" si="1501"/>
        <v>7068.3870854512488</v>
      </c>
      <c r="BZ1577" s="41">
        <f t="shared" si="1502"/>
        <v>7813.3301565728661</v>
      </c>
      <c r="CA1577" s="41">
        <f t="shared" si="1503"/>
        <v>4786.2421195048964</v>
      </c>
      <c r="CB1577" s="41">
        <f t="shared" si="1504"/>
        <v>5896.7363220433717</v>
      </c>
      <c r="CC1577" s="41">
        <f t="shared" si="1505"/>
        <v>5631.8243360392853</v>
      </c>
      <c r="CD1577" s="43">
        <f t="shared" si="1506"/>
        <v>4304.7447494403505</v>
      </c>
      <c r="CE1577" s="43">
        <f t="shared" si="1507"/>
        <v>1217.4902348343462</v>
      </c>
      <c r="CF1577" s="43">
        <f t="shared" si="1508"/>
        <v>2705.3267951238145</v>
      </c>
      <c r="CG1577" s="43">
        <f t="shared" si="1509"/>
        <v>2377.537900733756</v>
      </c>
      <c r="CH1577" s="43">
        <f t="shared" si="1510"/>
        <v>1536.5757757269193</v>
      </c>
      <c r="CI1577" s="43">
        <f t="shared" si="1511"/>
        <v>5101.6015169315124</v>
      </c>
      <c r="CJ1577" s="43">
        <f t="shared" si="1512"/>
        <v>2007.88389053432</v>
      </c>
      <c r="CK1577" s="43">
        <f t="shared" si="1513"/>
        <v>2298.2036310393687</v>
      </c>
      <c r="CL1577" s="43">
        <f t="shared" si="1514"/>
        <v>1655.5594956215641</v>
      </c>
      <c r="CM1577" s="43">
        <f t="shared" si="1515"/>
        <v>1478.197019236929</v>
      </c>
      <c r="CN1577" s="43">
        <f t="shared" si="1516"/>
        <v>1466.2756642643271</v>
      </c>
      <c r="CO1577" s="43">
        <f t="shared" si="1517"/>
        <v>1217.4902348343462</v>
      </c>
      <c r="CQ1577" s="61">
        <v>4.1449684785531127E-2</v>
      </c>
      <c r="CR1577" s="61">
        <v>0.9060832745141385</v>
      </c>
      <c r="CS1577" s="61">
        <v>7.36388796990185E-2</v>
      </c>
      <c r="CT1577" s="61">
        <v>0.27547740665037546</v>
      </c>
      <c r="CU1577" s="61">
        <v>0.72503162934292842</v>
      </c>
      <c r="CV1577" s="61">
        <v>0.88565862438262399</v>
      </c>
      <c r="CW1577" s="61">
        <v>0.95533050852563028</v>
      </c>
      <c r="CX1577" s="61">
        <v>0.17626103723147357</v>
      </c>
      <c r="CY1577" s="61">
        <v>0.60861792333466425</v>
      </c>
      <c r="CZ1577" s="61">
        <v>0.50888373594179193</v>
      </c>
      <c r="DA1577" s="61">
        <v>0.20955174401707888</v>
      </c>
      <c r="DB1577" s="61">
        <v>0.3996670511221605</v>
      </c>
      <c r="DC1577" s="61">
        <v>0.67102404089453627</v>
      </c>
      <c r="DD1577" s="61">
        <v>0.25364858369856169</v>
      </c>
      <c r="DE1577" s="61">
        <v>0.89970692199678848</v>
      </c>
      <c r="DF1577" s="61">
        <v>0.21205749566910059</v>
      </c>
      <c r="DG1577" s="61">
        <v>0.23263079634505113</v>
      </c>
      <c r="DH1577" s="61">
        <v>0.34133577591464559</v>
      </c>
      <c r="DI1577" s="61">
        <v>0.14750597790283904</v>
      </c>
      <c r="DJ1577" s="61">
        <v>0.1654982206272303</v>
      </c>
      <c r="DU1577" s="41">
        <f t="shared" si="1518"/>
        <v>0.23195108401653933</v>
      </c>
      <c r="DV1577" s="41">
        <f t="shared" si="1519"/>
        <v>1.2150000000000001</v>
      </c>
      <c r="DW1577" s="43">
        <f t="shared" si="1463"/>
        <v>815.20035181531148</v>
      </c>
    </row>
    <row r="1578" spans="38:127" x14ac:dyDescent="0.25">
      <c r="AL1578" s="6"/>
      <c r="AM1578" s="6"/>
      <c r="AN1578" s="41">
        <f t="shared" si="1464"/>
        <v>1.8149999999999999</v>
      </c>
      <c r="AO1578" s="41">
        <f t="shared" si="1465"/>
        <v>1.665</v>
      </c>
      <c r="AP1578" s="41">
        <f t="shared" si="1466"/>
        <v>1.62</v>
      </c>
      <c r="AQ1578" s="41">
        <f t="shared" si="1467"/>
        <v>1.8149999999999999</v>
      </c>
      <c r="AR1578" s="41">
        <f t="shared" si="1468"/>
        <v>1.845</v>
      </c>
      <c r="AS1578" s="41">
        <f t="shared" si="1469"/>
        <v>1.395</v>
      </c>
      <c r="AT1578" s="41">
        <f t="shared" si="1470"/>
        <v>1.9950000000000001</v>
      </c>
      <c r="AU1578" s="41">
        <f t="shared" si="1471"/>
        <v>1.365</v>
      </c>
      <c r="AV1578" s="41">
        <f t="shared" si="1472"/>
        <v>1.7849999999999999</v>
      </c>
      <c r="AW1578" s="41">
        <f t="shared" si="1473"/>
        <v>1.44</v>
      </c>
      <c r="AX1578" s="41">
        <f t="shared" si="1474"/>
        <v>1.365</v>
      </c>
      <c r="AY1578" s="41">
        <f t="shared" si="1475"/>
        <v>6.0151424233131561</v>
      </c>
      <c r="AZ1578" s="41">
        <f t="shared" si="1476"/>
        <v>5.9996666496729576</v>
      </c>
      <c r="BA1578" s="41">
        <f t="shared" si="1477"/>
        <v>5.9989717316006281</v>
      </c>
      <c r="BB1578" s="41">
        <f t="shared" si="1478"/>
        <v>6.0026893013176377</v>
      </c>
      <c r="BC1578" s="41">
        <f t="shared" si="1479"/>
        <v>6.0149795375744599</v>
      </c>
      <c r="BD1578" s="41">
        <f t="shared" si="1480"/>
        <v>6.003151027599074</v>
      </c>
      <c r="BE1578" s="41">
        <f t="shared" si="1481"/>
        <v>6.007952743639688</v>
      </c>
      <c r="BF1578" s="41">
        <f t="shared" si="1482"/>
        <v>5.9750920729182235</v>
      </c>
      <c r="BG1578" s="41">
        <f t="shared" si="1483"/>
        <v>5.9918918473530036</v>
      </c>
      <c r="BH1578" s="41">
        <f t="shared" si="1484"/>
        <v>6.0017894420094438</v>
      </c>
      <c r="BI1578" s="41">
        <f t="shared" si="1485"/>
        <v>5.9750920729182235</v>
      </c>
      <c r="BJ1578" s="41">
        <f t="shared" si="1486"/>
        <v>2.7199116798013327</v>
      </c>
      <c r="BK1578" s="41">
        <f t="shared" si="1487"/>
        <v>1.2469868861652909</v>
      </c>
      <c r="BL1578" s="41">
        <f t="shared" si="1488"/>
        <v>1.2040176796061401</v>
      </c>
      <c r="BM1578" s="41">
        <f t="shared" si="1489"/>
        <v>1.4523868702781924</v>
      </c>
      <c r="BN1578" s="41">
        <f t="shared" si="1490"/>
        <v>2.697705442370502</v>
      </c>
      <c r="BO1578" s="41">
        <f t="shared" si="1491"/>
        <v>1.4866026561425636</v>
      </c>
      <c r="BP1578" s="41">
        <f t="shared" si="1492"/>
        <v>1.8937147692747924</v>
      </c>
      <c r="BQ1578" s="41">
        <f t="shared" si="1493"/>
        <v>0.35994746713227865</v>
      </c>
      <c r="BR1578" s="41">
        <f t="shared" si="1494"/>
        <v>0.8421271621320372</v>
      </c>
      <c r="BS1578" s="41">
        <f t="shared" si="1495"/>
        <v>1.3879429992909043</v>
      </c>
      <c r="BT1578" s="41">
        <f t="shared" si="1496"/>
        <v>6448.1952909317088</v>
      </c>
      <c r="BU1578" s="41">
        <f t="shared" si="1497"/>
        <v>5907.672256355132</v>
      </c>
      <c r="BV1578" s="41">
        <f t="shared" si="1498"/>
        <v>5747.6725444099402</v>
      </c>
      <c r="BW1578" s="41">
        <f t="shared" si="1499"/>
        <v>6441.5169979422808</v>
      </c>
      <c r="BX1578" s="41">
        <f t="shared" si="1500"/>
        <v>6554.6882813486191</v>
      </c>
      <c r="BY1578" s="41">
        <f t="shared" si="1501"/>
        <v>4951.1084316185006</v>
      </c>
      <c r="BZ1578" s="41">
        <f t="shared" si="1502"/>
        <v>7083.4486407925215</v>
      </c>
      <c r="CA1578" s="41">
        <f t="shared" si="1503"/>
        <v>4833.2977218203305</v>
      </c>
      <c r="CB1578" s="41">
        <f t="shared" si="1504"/>
        <v>6329.345434916555</v>
      </c>
      <c r="CC1578" s="41">
        <f t="shared" si="1505"/>
        <v>5110.2419765970199</v>
      </c>
      <c r="CD1578" s="43">
        <f t="shared" si="1506"/>
        <v>4833.2977218203305</v>
      </c>
      <c r="CE1578" s="43">
        <f t="shared" si="1507"/>
        <v>4170.0753997878346</v>
      </c>
      <c r="CF1578" s="43">
        <f t="shared" si="1508"/>
        <v>2590.2104920084139</v>
      </c>
      <c r="CG1578" s="43">
        <f t="shared" si="1509"/>
        <v>2476.4030134202867</v>
      </c>
      <c r="CH1578" s="43">
        <f t="shared" si="1510"/>
        <v>3047.2470388889969</v>
      </c>
      <c r="CI1578" s="43">
        <f t="shared" si="1511"/>
        <v>4221.6625097177866</v>
      </c>
      <c r="CJ1578" s="43">
        <f t="shared" si="1512"/>
        <v>2369.5263198832699</v>
      </c>
      <c r="CK1578" s="43">
        <f t="shared" si="1513"/>
        <v>3824.6355756740536</v>
      </c>
      <c r="CL1578" s="43">
        <f t="shared" si="1514"/>
        <v>1140.8855762230473</v>
      </c>
      <c r="CM1578" s="43">
        <f t="shared" si="1515"/>
        <v>2282.0068061431998</v>
      </c>
      <c r="CN1578" s="43">
        <f t="shared" si="1516"/>
        <v>2363.4051887174651</v>
      </c>
      <c r="CO1578" s="43">
        <f t="shared" si="1517"/>
        <v>1140.8855762230473</v>
      </c>
      <c r="CQ1578" s="61">
        <v>0.77521149622522934</v>
      </c>
      <c r="CR1578" s="61">
        <v>0.60841162470493726</v>
      </c>
      <c r="CS1578" s="61">
        <v>0.55315996298379588</v>
      </c>
      <c r="CT1578" s="61">
        <v>0.76381729568148016</v>
      </c>
      <c r="CU1578" s="61">
        <v>0.79147178785000705</v>
      </c>
      <c r="CV1578" s="61">
        <v>0.22102279117302404</v>
      </c>
      <c r="CW1578" s="61">
        <v>0.89017463482232528</v>
      </c>
      <c r="CX1578" s="61">
        <v>0.18107247753473643</v>
      </c>
      <c r="CY1578" s="61">
        <v>0.74854717692849271</v>
      </c>
      <c r="CZ1578" s="61">
        <v>0.29532471084485701</v>
      </c>
      <c r="DA1578" s="61">
        <v>0.79724959781394256</v>
      </c>
      <c r="DB1578" s="61">
        <v>0.52442648171040263</v>
      </c>
      <c r="DC1578" s="61">
        <v>0.51061794776129044</v>
      </c>
      <c r="DD1578" s="61">
        <v>0.5839178447825546</v>
      </c>
      <c r="DE1578" s="61">
        <v>0.79495554508648736</v>
      </c>
      <c r="DF1578" s="61">
        <v>0.59287004134070698</v>
      </c>
      <c r="DG1578" s="61">
        <v>0.68228394918045632</v>
      </c>
      <c r="DH1578" s="61">
        <v>0.12171703946121215</v>
      </c>
      <c r="DI1578" s="61">
        <v>0.37198236705280874</v>
      </c>
      <c r="DJ1578" s="61">
        <v>0.56634731080957701</v>
      </c>
      <c r="DU1578" s="41">
        <f t="shared" si="1518"/>
        <v>0.59318255462551683</v>
      </c>
      <c r="DV1578" s="41">
        <f t="shared" si="1519"/>
        <v>1.365</v>
      </c>
      <c r="DW1578" s="43">
        <f t="shared" si="1463"/>
        <v>1464.5921890287577</v>
      </c>
    </row>
    <row r="1579" spans="38:127" x14ac:dyDescent="0.25">
      <c r="AL1579" s="6"/>
      <c r="AM1579" s="6"/>
      <c r="AN1579" s="41">
        <f t="shared" si="1464"/>
        <v>1.83</v>
      </c>
      <c r="AO1579" s="41">
        <f t="shared" si="1465"/>
        <v>1.26</v>
      </c>
      <c r="AP1579" s="41">
        <f t="shared" si="1466"/>
        <v>1.4850000000000001</v>
      </c>
      <c r="AQ1579" s="41">
        <f t="shared" si="1467"/>
        <v>1.26</v>
      </c>
      <c r="AR1579" s="41">
        <f t="shared" si="1468"/>
        <v>1.83</v>
      </c>
      <c r="AS1579" s="41">
        <f t="shared" si="1469"/>
        <v>1.92</v>
      </c>
      <c r="AT1579" s="41">
        <f t="shared" si="1470"/>
        <v>1.395</v>
      </c>
      <c r="AU1579" s="41">
        <f t="shared" si="1471"/>
        <v>1.62</v>
      </c>
      <c r="AV1579" s="41">
        <f t="shared" si="1472"/>
        <v>1.6950000000000001</v>
      </c>
      <c r="AW1579" s="41">
        <f t="shared" si="1473"/>
        <v>1.59</v>
      </c>
      <c r="AX1579" s="41">
        <f t="shared" si="1474"/>
        <v>1.26</v>
      </c>
      <c r="AY1579" s="41">
        <f t="shared" si="1475"/>
        <v>5.9871126119977029</v>
      </c>
      <c r="AZ1579" s="41">
        <f t="shared" si="1476"/>
        <v>6.0017600213888329</v>
      </c>
      <c r="BA1579" s="41">
        <f t="shared" si="1477"/>
        <v>6.0149246402356127</v>
      </c>
      <c r="BB1579" s="41">
        <f t="shared" si="1478"/>
        <v>5.9932631022011886</v>
      </c>
      <c r="BC1579" s="41">
        <f t="shared" si="1479"/>
        <v>5.9821398677239142</v>
      </c>
      <c r="BD1579" s="41">
        <f t="shared" si="1480"/>
        <v>6.0089984605022346</v>
      </c>
      <c r="BE1579" s="41">
        <f t="shared" si="1481"/>
        <v>5.9757859136951312</v>
      </c>
      <c r="BF1579" s="41">
        <f t="shared" si="1482"/>
        <v>5.9877087027633165</v>
      </c>
      <c r="BG1579" s="41">
        <f t="shared" si="1483"/>
        <v>6.0208595340144857</v>
      </c>
      <c r="BH1579" s="41">
        <f t="shared" si="1484"/>
        <v>6.0315818957144609</v>
      </c>
      <c r="BI1579" s="41">
        <f t="shared" si="1485"/>
        <v>5.9757859136951312</v>
      </c>
      <c r="BJ1579" s="41">
        <f t="shared" si="1486"/>
        <v>0.66140854266881777</v>
      </c>
      <c r="BK1579" s="41">
        <f t="shared" si="1487"/>
        <v>1.3858848463790319</v>
      </c>
      <c r="BL1579" s="41">
        <f t="shared" si="1488"/>
        <v>2.690262067583038</v>
      </c>
      <c r="BM1579" s="41">
        <f t="shared" si="1489"/>
        <v>0.90253140163060785</v>
      </c>
      <c r="BN1579" s="41">
        <f t="shared" si="1490"/>
        <v>0.5143104163942771</v>
      </c>
      <c r="BO1579" s="41">
        <f t="shared" si="1491"/>
        <v>1.9961646787021934</v>
      </c>
      <c r="BP1579" s="41">
        <f t="shared" si="1492"/>
        <v>0.37282523657602729</v>
      </c>
      <c r="BQ1579" s="41">
        <f t="shared" si="1493"/>
        <v>0.68164620128091691</v>
      </c>
      <c r="BR1579" s="41">
        <f t="shared" si="1494"/>
        <v>3.6262310334898169</v>
      </c>
      <c r="BS1579" s="41">
        <f t="shared" si="1495"/>
        <v>6.21420344829514</v>
      </c>
      <c r="BT1579" s="41">
        <f t="shared" si="1496"/>
        <v>6486.3204167056756</v>
      </c>
      <c r="BU1579" s="41">
        <f t="shared" si="1497"/>
        <v>4471.4507700125987</v>
      </c>
      <c r="BV1579" s="41">
        <f t="shared" si="1498"/>
        <v>5275.7006390364704</v>
      </c>
      <c r="BW1579" s="41">
        <f t="shared" si="1499"/>
        <v>4468.2844477616663</v>
      </c>
      <c r="BX1579" s="41">
        <f t="shared" si="1500"/>
        <v>6483.6261703225209</v>
      </c>
      <c r="BY1579" s="41">
        <f t="shared" si="1501"/>
        <v>6817.7468346301703</v>
      </c>
      <c r="BZ1579" s="41">
        <f t="shared" si="1502"/>
        <v>4939.8108312263439</v>
      </c>
      <c r="CA1579" s="41">
        <f t="shared" si="1503"/>
        <v>5742.2744013184474</v>
      </c>
      <c r="CB1579" s="41">
        <f t="shared" si="1504"/>
        <v>6024.7294015604175</v>
      </c>
      <c r="CC1579" s="41">
        <f t="shared" si="1505"/>
        <v>5656.5461420286674</v>
      </c>
      <c r="CD1579" s="43">
        <f t="shared" si="1506"/>
        <v>4468.2844477616663</v>
      </c>
      <c r="CE1579" s="43">
        <f t="shared" si="1507"/>
        <v>2073.3654959297473</v>
      </c>
      <c r="CF1579" s="43">
        <f t="shared" si="1508"/>
        <v>2066.4456885393029</v>
      </c>
      <c r="CG1579" s="43">
        <f t="shared" si="1509"/>
        <v>3393.232554648288</v>
      </c>
      <c r="CH1579" s="43">
        <f t="shared" si="1510"/>
        <v>1667.5988345623712</v>
      </c>
      <c r="CI1579" s="43">
        <f t="shared" si="1511"/>
        <v>1828.3259655567522</v>
      </c>
      <c r="CJ1579" s="43">
        <f t="shared" si="1512"/>
        <v>3779.1078766841247</v>
      </c>
      <c r="CK1579" s="43">
        <f t="shared" si="1513"/>
        <v>1186.6338582079732</v>
      </c>
      <c r="CL1579" s="43">
        <f t="shared" si="1514"/>
        <v>1863.3069384767659</v>
      </c>
      <c r="CM1579" s="43">
        <f t="shared" si="1515"/>
        <v>4496.631670086017</v>
      </c>
      <c r="CN1579" s="43">
        <f t="shared" si="1516"/>
        <v>5521.7880860069245</v>
      </c>
      <c r="CO1579" s="43">
        <f t="shared" si="1517"/>
        <v>1186.6338582079732</v>
      </c>
      <c r="CQ1579" s="61">
        <v>0.78179340935911978</v>
      </c>
      <c r="CR1579" s="61">
        <v>7.3816767148641382E-2</v>
      </c>
      <c r="CS1579" s="61">
        <v>0.35621723074483025</v>
      </c>
      <c r="CT1579" s="61">
        <v>7.8714504687313558E-2</v>
      </c>
      <c r="CU1579" s="61">
        <v>0.77714624425651069</v>
      </c>
      <c r="CV1579" s="61">
        <v>0.848770820044084</v>
      </c>
      <c r="CW1579" s="61">
        <v>0.22419363766848688</v>
      </c>
      <c r="CX1579" s="61">
        <v>0.55577885274779837</v>
      </c>
      <c r="CY1579" s="61">
        <v>0.64547803721232277</v>
      </c>
      <c r="CZ1579" s="61">
        <v>0.50714560795151209</v>
      </c>
      <c r="DA1579" s="61">
        <v>0.28593937365563959</v>
      </c>
      <c r="DB1579" s="61">
        <v>0.56577038480634978</v>
      </c>
      <c r="DC1579" s="61">
        <v>0.79417890432163651</v>
      </c>
      <c r="DD1579" s="61">
        <v>0.3981413166934441</v>
      </c>
      <c r="DE1579" s="61">
        <v>0.20787052189043798</v>
      </c>
      <c r="DF1579" s="61">
        <v>0.7006094591979003</v>
      </c>
      <c r="DG1579" s="61">
        <v>0.12887741848142786</v>
      </c>
      <c r="DH1579" s="61">
        <v>0.29614964296753921</v>
      </c>
      <c r="DI1579" s="61">
        <v>0.86778950806257382</v>
      </c>
      <c r="DJ1579" s="61">
        <v>0.95034665821833975</v>
      </c>
      <c r="DU1579" s="41">
        <f t="shared" si="1518"/>
        <v>0.26653189105792979</v>
      </c>
      <c r="DV1579" s="41">
        <f t="shared" si="1519"/>
        <v>1.26</v>
      </c>
      <c r="DW1579" s="43">
        <f t="shared" si="1463"/>
        <v>906.22285866546758</v>
      </c>
    </row>
    <row r="1580" spans="38:127" x14ac:dyDescent="0.25">
      <c r="AL1580" s="6"/>
      <c r="AM1580" s="6"/>
      <c r="AN1580" s="41">
        <f t="shared" si="1464"/>
        <v>1.7250000000000001</v>
      </c>
      <c r="AO1580" s="41">
        <f t="shared" si="1465"/>
        <v>1.77</v>
      </c>
      <c r="AP1580" s="41">
        <f t="shared" si="1466"/>
        <v>1.7250000000000001</v>
      </c>
      <c r="AQ1580" s="41">
        <f t="shared" si="1467"/>
        <v>1.9950000000000001</v>
      </c>
      <c r="AR1580" s="41">
        <f t="shared" si="1468"/>
        <v>1.2450000000000001</v>
      </c>
      <c r="AS1580" s="41">
        <f t="shared" si="1469"/>
        <v>1.68</v>
      </c>
      <c r="AT1580" s="41">
        <f t="shared" si="1470"/>
        <v>1.26</v>
      </c>
      <c r="AU1580" s="41">
        <f t="shared" si="1471"/>
        <v>2.0699999999999998</v>
      </c>
      <c r="AV1580" s="41">
        <f t="shared" si="1472"/>
        <v>1.605</v>
      </c>
      <c r="AW1580" s="41">
        <f t="shared" si="1473"/>
        <v>2.25</v>
      </c>
      <c r="AX1580" s="41">
        <f t="shared" si="1474"/>
        <v>1.2450000000000001</v>
      </c>
      <c r="AY1580" s="41">
        <f t="shared" si="1475"/>
        <v>5.9857710918116016</v>
      </c>
      <c r="AZ1580" s="41">
        <f t="shared" si="1476"/>
        <v>6.010333584771856</v>
      </c>
      <c r="BA1580" s="41">
        <f t="shared" si="1477"/>
        <v>6.0139818117176436</v>
      </c>
      <c r="BB1580" s="41">
        <f t="shared" si="1478"/>
        <v>6.0177264007581517</v>
      </c>
      <c r="BC1580" s="41">
        <f t="shared" si="1479"/>
        <v>5.9946769738025347</v>
      </c>
      <c r="BD1580" s="41">
        <f t="shared" si="1480"/>
        <v>5.975105847216482</v>
      </c>
      <c r="BE1580" s="41">
        <f t="shared" si="1481"/>
        <v>5.9933315896085961</v>
      </c>
      <c r="BF1580" s="41">
        <f t="shared" si="1482"/>
        <v>6.0081141053895708</v>
      </c>
      <c r="BG1580" s="41">
        <f t="shared" si="1483"/>
        <v>5.9990104302367016</v>
      </c>
      <c r="BH1580" s="41">
        <f t="shared" si="1484"/>
        <v>6.0037123775017696</v>
      </c>
      <c r="BI1580" s="41">
        <f t="shared" si="1485"/>
        <v>5.975105847216482</v>
      </c>
      <c r="BJ1580" s="41">
        <f t="shared" si="1486"/>
        <v>0.61802686241297811</v>
      </c>
      <c r="BK1580" s="41">
        <f t="shared" si="1487"/>
        <v>2.1350351707425625</v>
      </c>
      <c r="BL1580" s="41">
        <f t="shared" si="1488"/>
        <v>2.5655745452134444</v>
      </c>
      <c r="BM1580" s="41">
        <f t="shared" si="1489"/>
        <v>3.0975703501938252</v>
      </c>
      <c r="BN1580" s="41">
        <f t="shared" si="1490"/>
        <v>0.96933691129928068</v>
      </c>
      <c r="BO1580" s="41">
        <f t="shared" si="1491"/>
        <v>0.36019875477023455</v>
      </c>
      <c r="BP1580" s="41">
        <f t="shared" si="1492"/>
        <v>0.90565902687095157</v>
      </c>
      <c r="BQ1580" s="41">
        <f t="shared" si="1493"/>
        <v>1.9091746319689866</v>
      </c>
      <c r="BR1580" s="41">
        <f t="shared" si="1494"/>
        <v>1.2063712679615561</v>
      </c>
      <c r="BS1580" s="41">
        <f t="shared" si="1495"/>
        <v>1.5292848060582234</v>
      </c>
      <c r="BT1580" s="41">
        <f t="shared" si="1496"/>
        <v>6113.469459680221</v>
      </c>
      <c r="BU1580" s="41">
        <f t="shared" si="1497"/>
        <v>6285.8085608339015</v>
      </c>
      <c r="BV1580" s="41">
        <f t="shared" si="1498"/>
        <v>6127.8588043139707</v>
      </c>
      <c r="BW1580" s="41">
        <f t="shared" si="1499"/>
        <v>7089.2079291862801</v>
      </c>
      <c r="BX1580" s="41">
        <f t="shared" si="1500"/>
        <v>4415.6113369200375</v>
      </c>
      <c r="BY1580" s="41">
        <f t="shared" si="1501"/>
        <v>5948.6809758581867</v>
      </c>
      <c r="BZ1580" s="41">
        <f t="shared" si="1502"/>
        <v>4468.309978122832</v>
      </c>
      <c r="CA1580" s="41">
        <f t="shared" si="1503"/>
        <v>7349.8424016167846</v>
      </c>
      <c r="CB1580" s="41">
        <f t="shared" si="1504"/>
        <v>5694.4717212668529</v>
      </c>
      <c r="CC1580" s="41">
        <f t="shared" si="1505"/>
        <v>7986.0321182632042</v>
      </c>
      <c r="CD1580" s="43">
        <f t="shared" si="1506"/>
        <v>4415.6113369200375</v>
      </c>
      <c r="CE1580" s="43">
        <f t="shared" si="1507"/>
        <v>1889.2205138145976</v>
      </c>
      <c r="CF1580" s="43">
        <f t="shared" si="1508"/>
        <v>3603.0116004345232</v>
      </c>
      <c r="CG1580" s="43">
        <f t="shared" si="1509"/>
        <v>3849.2072546915651</v>
      </c>
      <c r="CH1580" s="43">
        <f t="shared" si="1510"/>
        <v>4891.5147399518546</v>
      </c>
      <c r="CI1580" s="43">
        <f t="shared" si="1511"/>
        <v>1707.6411194152324</v>
      </c>
      <c r="CJ1580" s="43">
        <f t="shared" si="1512"/>
        <v>1404.6569181835521</v>
      </c>
      <c r="CK1580" s="43">
        <f t="shared" si="1513"/>
        <v>1670.4857775888836</v>
      </c>
      <c r="CL1580" s="43">
        <f t="shared" si="1514"/>
        <v>3984.5845825822735</v>
      </c>
      <c r="CM1580" s="43">
        <f t="shared" si="1515"/>
        <v>2455.870184117161</v>
      </c>
      <c r="CN1580" s="43">
        <f t="shared" si="1516"/>
        <v>3876.2928684086501</v>
      </c>
      <c r="CO1580" s="43">
        <f t="shared" si="1517"/>
        <v>1404.6569181835521</v>
      </c>
      <c r="CQ1580" s="61">
        <v>0.68546294135273955</v>
      </c>
      <c r="CR1580" s="61">
        <v>0.73250440095410541</v>
      </c>
      <c r="CS1580" s="61">
        <v>0.69006136945633822</v>
      </c>
      <c r="CT1580" s="61">
        <v>0.88746619826204598</v>
      </c>
      <c r="CU1580" s="61">
        <v>6.4876880343757271E-2</v>
      </c>
      <c r="CV1580" s="61">
        <v>0.62887420916325609</v>
      </c>
      <c r="CW1580" s="61">
        <v>8.2121257286040583E-2</v>
      </c>
      <c r="CX1580" s="61">
        <v>0.91832708794038587</v>
      </c>
      <c r="CY1580" s="61">
        <v>0.54438492007602934</v>
      </c>
      <c r="CZ1580" s="61">
        <v>0.96236445831435058</v>
      </c>
      <c r="DA1580" s="61">
        <v>0.26358965785063138</v>
      </c>
      <c r="DB1580" s="61">
        <v>0.72327815096559678</v>
      </c>
      <c r="DC1580" s="61">
        <v>0.78056914262499932</v>
      </c>
      <c r="DD1580" s="61">
        <v>0.83154930627394341</v>
      </c>
      <c r="DE1580" s="61">
        <v>0.425593670640245</v>
      </c>
      <c r="DF1580" s="61">
        <v>0.12185642126769369</v>
      </c>
      <c r="DG1580" s="61">
        <v>0.3994608500182808</v>
      </c>
      <c r="DH1580" s="61">
        <v>0.68514276618786318</v>
      </c>
      <c r="DI1580" s="61">
        <v>0.51138744856014418</v>
      </c>
      <c r="DJ1580" s="61">
        <v>0.60368744803166086</v>
      </c>
      <c r="DU1580" s="41">
        <f t="shared" si="1518"/>
        <v>0.2564955367718072</v>
      </c>
      <c r="DV1580" s="41">
        <f t="shared" si="1519"/>
        <v>1.2450000000000001</v>
      </c>
      <c r="DW1580" s="43">
        <f t="shared" si="1463"/>
        <v>878.41376945561296</v>
      </c>
    </row>
    <row r="1581" spans="38:127" x14ac:dyDescent="0.25">
      <c r="AL1581" s="6"/>
      <c r="AM1581" s="6"/>
      <c r="AN1581" s="41">
        <f t="shared" si="1464"/>
        <v>1.605</v>
      </c>
      <c r="AO1581" s="41">
        <f t="shared" si="1465"/>
        <v>1.62</v>
      </c>
      <c r="AP1581" s="41">
        <f t="shared" si="1466"/>
        <v>1.47</v>
      </c>
      <c r="AQ1581" s="41">
        <f t="shared" si="1467"/>
        <v>1.38</v>
      </c>
      <c r="AR1581" s="41">
        <f t="shared" si="1468"/>
        <v>1.65</v>
      </c>
      <c r="AS1581" s="41">
        <f t="shared" si="1469"/>
        <v>1.635</v>
      </c>
      <c r="AT1581" s="41">
        <f t="shared" si="1470"/>
        <v>1.7549999999999999</v>
      </c>
      <c r="AU1581" s="41">
        <f t="shared" si="1471"/>
        <v>1.32</v>
      </c>
      <c r="AV1581" s="41">
        <f t="shared" si="1472"/>
        <v>1.68</v>
      </c>
      <c r="AW1581" s="41">
        <f t="shared" si="1473"/>
        <v>1.8</v>
      </c>
      <c r="AX1581" s="41">
        <f t="shared" si="1474"/>
        <v>1.32</v>
      </c>
      <c r="AY1581" s="41">
        <f t="shared" si="1475"/>
        <v>5.9933718359968422</v>
      </c>
      <c r="AZ1581" s="41">
        <f t="shared" si="1476"/>
        <v>5.9602115882968052</v>
      </c>
      <c r="BA1581" s="41">
        <f t="shared" si="1477"/>
        <v>5.9788382088735901</v>
      </c>
      <c r="BB1581" s="41">
        <f t="shared" si="1478"/>
        <v>6.0029476850622769</v>
      </c>
      <c r="BC1581" s="41">
        <f t="shared" si="1479"/>
        <v>5.9797656536439172</v>
      </c>
      <c r="BD1581" s="41">
        <f t="shared" si="1480"/>
        <v>6.007396111568303</v>
      </c>
      <c r="BE1581" s="41">
        <f t="shared" si="1481"/>
        <v>6.0021169307378655</v>
      </c>
      <c r="BF1581" s="41">
        <f t="shared" si="1482"/>
        <v>5.9912870910895641</v>
      </c>
      <c r="BG1581" s="41">
        <f t="shared" si="1483"/>
        <v>5.9854466787611296</v>
      </c>
      <c r="BH1581" s="41">
        <f t="shared" si="1484"/>
        <v>5.9825499523469077</v>
      </c>
      <c r="BI1581" s="41">
        <f t="shared" si="1485"/>
        <v>5.9602115882968052</v>
      </c>
      <c r="BJ1581" s="41">
        <f t="shared" si="1486"/>
        <v>0.90750200189332519</v>
      </c>
      <c r="BK1581" s="41">
        <f t="shared" si="1487"/>
        <v>0.16920179326317647</v>
      </c>
      <c r="BL1581" s="41">
        <f t="shared" si="1488"/>
        <v>0.43515317537221904</v>
      </c>
      <c r="BM1581" s="41">
        <f t="shared" si="1489"/>
        <v>1.471436257203939</v>
      </c>
      <c r="BN1581" s="41">
        <f t="shared" si="1490"/>
        <v>0.45607367849941971</v>
      </c>
      <c r="BO1581" s="41">
        <f t="shared" si="1491"/>
        <v>1.8413359215843981</v>
      </c>
      <c r="BP1581" s="41">
        <f t="shared" si="1492"/>
        <v>1.4110595615745549</v>
      </c>
      <c r="BQ1581" s="41">
        <f t="shared" si="1493"/>
        <v>0.81678440575129774</v>
      </c>
      <c r="BR1581" s="41">
        <f t="shared" si="1494"/>
        <v>0.60796923826098592</v>
      </c>
      <c r="BS1581" s="41">
        <f t="shared" si="1495"/>
        <v>0.52509485246612642</v>
      </c>
      <c r="BT1581" s="41">
        <f t="shared" si="1496"/>
        <v>5691.7949161251345</v>
      </c>
      <c r="BU1581" s="41">
        <f t="shared" si="1497"/>
        <v>5729.0742210302051</v>
      </c>
      <c r="BV1581" s="41">
        <f t="shared" si="1498"/>
        <v>5206.7212867807921</v>
      </c>
      <c r="BW1581" s="41">
        <f t="shared" si="1499"/>
        <v>4897.7877539542897</v>
      </c>
      <c r="BX1581" s="41">
        <f t="shared" si="1500"/>
        <v>5844.7322636784256</v>
      </c>
      <c r="BY1581" s="41">
        <f t="shared" si="1501"/>
        <v>5804.9634133870932</v>
      </c>
      <c r="BZ1581" s="41">
        <f t="shared" si="1502"/>
        <v>6228.2773255644161</v>
      </c>
      <c r="CA1581" s="41">
        <f t="shared" si="1503"/>
        <v>4680.2881487121986</v>
      </c>
      <c r="CB1581" s="41">
        <f t="shared" si="1504"/>
        <v>5953.8263002666863</v>
      </c>
      <c r="CC1581" s="41">
        <f t="shared" si="1505"/>
        <v>6377.5558009604429</v>
      </c>
      <c r="CD1581" s="43">
        <f t="shared" si="1506"/>
        <v>4680.2881487121986</v>
      </c>
      <c r="CE1581" s="43">
        <f t="shared" si="1507"/>
        <v>2130.0446628705472</v>
      </c>
      <c r="CF1581" s="43">
        <f t="shared" si="1508"/>
        <v>928.34066041478343</v>
      </c>
      <c r="CG1581" s="43">
        <f t="shared" si="1509"/>
        <v>1350.9158290745142</v>
      </c>
      <c r="CH1581" s="43">
        <f t="shared" si="1510"/>
        <v>2332.0598405640944</v>
      </c>
      <c r="CI1581" s="43">
        <f t="shared" si="1511"/>
        <v>1552.3560037801831</v>
      </c>
      <c r="CJ1581" s="43">
        <f t="shared" si="1512"/>
        <v>3090.8230833714833</v>
      </c>
      <c r="CK1581" s="43">
        <f t="shared" si="1513"/>
        <v>2904.2879370357155</v>
      </c>
      <c r="CL1581" s="43">
        <f t="shared" si="1514"/>
        <v>1661.9483673183547</v>
      </c>
      <c r="CM1581" s="43">
        <f t="shared" si="1515"/>
        <v>1824.9037421919929</v>
      </c>
      <c r="CN1581" s="43">
        <f t="shared" si="1516"/>
        <v>1817.1101856209805</v>
      </c>
      <c r="CO1581" s="43">
        <f t="shared" si="1517"/>
        <v>928.34066041478343</v>
      </c>
      <c r="CQ1581" s="61">
        <v>0.52536529874804161</v>
      </c>
      <c r="CR1581" s="61">
        <v>0.56171073399702065</v>
      </c>
      <c r="CS1581" s="61">
        <v>0.34028019438710588</v>
      </c>
      <c r="CT1581" s="61">
        <v>0.20171906408867513</v>
      </c>
      <c r="CU1581" s="61">
        <v>0.58736156024160824</v>
      </c>
      <c r="CV1581" s="61">
        <v>0.57494448203150272</v>
      </c>
      <c r="CW1581" s="61">
        <v>0.70984867739218416</v>
      </c>
      <c r="CX1581" s="61">
        <v>0.13262897121416695</v>
      </c>
      <c r="CY1581" s="61">
        <v>0.62520459937970774</v>
      </c>
      <c r="CZ1581" s="61">
        <v>0.75526557025731222</v>
      </c>
      <c r="DA1581" s="61">
        <v>0.40023679932016376</v>
      </c>
      <c r="DB1581" s="61">
        <v>2.791809491673769E-2</v>
      </c>
      <c r="DC1581" s="61">
        <v>0.16379777206262214</v>
      </c>
      <c r="DD1581" s="61">
        <v>0.58893329373150249</v>
      </c>
      <c r="DE1581" s="61">
        <v>0.17552047591376996</v>
      </c>
      <c r="DF1581" s="61">
        <v>0.67233878580157436</v>
      </c>
      <c r="DG1581" s="61">
        <v>0.57275922049025052</v>
      </c>
      <c r="DH1581" s="61">
        <v>0.36062111204361935</v>
      </c>
      <c r="DI1581" s="61">
        <v>0.25832120887590826</v>
      </c>
      <c r="DJ1581" s="61">
        <v>0.2137934356133635</v>
      </c>
      <c r="DU1581" s="41">
        <f t="shared" si="1518"/>
        <v>0.31876840890378277</v>
      </c>
      <c r="DV1581" s="41">
        <f t="shared" si="1519"/>
        <v>1.32</v>
      </c>
      <c r="DW1581" s="43">
        <f t="shared" si="1463"/>
        <v>1038.2488190404929</v>
      </c>
    </row>
    <row r="1582" spans="38:127" x14ac:dyDescent="0.25">
      <c r="AL1582" s="6"/>
      <c r="AM1582" s="6"/>
      <c r="AN1582" s="41">
        <f t="shared" si="1464"/>
        <v>1.635</v>
      </c>
      <c r="AO1582" s="41">
        <f t="shared" si="1465"/>
        <v>1.86</v>
      </c>
      <c r="AP1582" s="41">
        <f t="shared" si="1466"/>
        <v>1.9950000000000001</v>
      </c>
      <c r="AQ1582" s="41">
        <f t="shared" si="1467"/>
        <v>1.845</v>
      </c>
      <c r="AR1582" s="41">
        <f t="shared" si="1468"/>
        <v>1.38</v>
      </c>
      <c r="AS1582" s="41">
        <f t="shared" si="1469"/>
        <v>1.56</v>
      </c>
      <c r="AT1582" s="41">
        <f t="shared" si="1470"/>
        <v>1.2</v>
      </c>
      <c r="AU1582" s="41">
        <f t="shared" si="1471"/>
        <v>1.4850000000000001</v>
      </c>
      <c r="AV1582" s="41">
        <f t="shared" si="1472"/>
        <v>1.7849999999999999</v>
      </c>
      <c r="AW1582" s="41">
        <f t="shared" si="1473"/>
        <v>1.2</v>
      </c>
      <c r="AX1582" s="41">
        <f t="shared" si="1474"/>
        <v>1.2</v>
      </c>
      <c r="AY1582" s="41">
        <f t="shared" si="1475"/>
        <v>5.9874619857717448</v>
      </c>
      <c r="AZ1582" s="41">
        <f t="shared" si="1476"/>
        <v>5.9680893311497289</v>
      </c>
      <c r="BA1582" s="41">
        <f t="shared" si="1477"/>
        <v>5.9782722826842329</v>
      </c>
      <c r="BB1582" s="41">
        <f t="shared" si="1478"/>
        <v>5.9997203348242598</v>
      </c>
      <c r="BC1582" s="41">
        <f t="shared" si="1479"/>
        <v>6.0179422257990183</v>
      </c>
      <c r="BD1582" s="41">
        <f t="shared" si="1480"/>
        <v>6.0029398535312017</v>
      </c>
      <c r="BE1582" s="41">
        <f t="shared" si="1481"/>
        <v>6.0204811954336925</v>
      </c>
      <c r="BF1582" s="41">
        <f t="shared" si="1482"/>
        <v>6.0076551963909042</v>
      </c>
      <c r="BG1582" s="41">
        <f t="shared" si="1483"/>
        <v>5.9826783158723487</v>
      </c>
      <c r="BH1582" s="41">
        <f t="shared" si="1484"/>
        <v>5.9943371172099136</v>
      </c>
      <c r="BI1582" s="41">
        <f t="shared" si="1485"/>
        <v>5.9680893311497289</v>
      </c>
      <c r="BJ1582" s="41">
        <f t="shared" si="1486"/>
        <v>0.67319620400423563</v>
      </c>
      <c r="BK1582" s="41">
        <f t="shared" si="1487"/>
        <v>0.25238439885651659</v>
      </c>
      <c r="BL1582" s="41">
        <f t="shared" si="1488"/>
        <v>0.42286028513647572</v>
      </c>
      <c r="BM1582" s="41">
        <f t="shared" si="1489"/>
        <v>1.2503693364443358</v>
      </c>
      <c r="BN1582" s="41">
        <f t="shared" si="1490"/>
        <v>3.1313845097863084</v>
      </c>
      <c r="BO1582" s="41">
        <f t="shared" si="1491"/>
        <v>1.4708552330788562</v>
      </c>
      <c r="BP1582" s="41">
        <f t="shared" si="1492"/>
        <v>3.5578992185364013</v>
      </c>
      <c r="BQ1582" s="41">
        <f t="shared" si="1493"/>
        <v>1.865533591218359</v>
      </c>
      <c r="BR1582" s="41">
        <f t="shared" si="1494"/>
        <v>0.52851666095577088</v>
      </c>
      <c r="BS1582" s="41">
        <f t="shared" si="1495"/>
        <v>0.95284194494844821</v>
      </c>
      <c r="BT1582" s="41">
        <f t="shared" si="1496"/>
        <v>5795.3242100488524</v>
      </c>
      <c r="BU1582" s="41">
        <f t="shared" si="1497"/>
        <v>6582.1715507165472</v>
      </c>
      <c r="BV1582" s="41">
        <f t="shared" si="1498"/>
        <v>7065.9301673740729</v>
      </c>
      <c r="BW1582" s="41">
        <f t="shared" si="1499"/>
        <v>6546.3688156431417</v>
      </c>
      <c r="BX1582" s="41">
        <f t="shared" si="1500"/>
        <v>4903.9009401939529</v>
      </c>
      <c r="BY1582" s="41">
        <f t="shared" si="1501"/>
        <v>5536.6260233207195</v>
      </c>
      <c r="BZ1582" s="41">
        <f t="shared" si="1502"/>
        <v>4265.1611382010306</v>
      </c>
      <c r="CA1582" s="41">
        <f t="shared" si="1503"/>
        <v>5272.5116544349967</v>
      </c>
      <c r="CB1582" s="41">
        <f t="shared" si="1504"/>
        <v>6324.4773515423831</v>
      </c>
      <c r="CC1582" s="41">
        <f t="shared" si="1505"/>
        <v>4255.890282296461</v>
      </c>
      <c r="CD1582" s="43">
        <f t="shared" si="1506"/>
        <v>4255.890282296461</v>
      </c>
      <c r="CE1582" s="43">
        <f t="shared" si="1507"/>
        <v>1868.8672926709989</v>
      </c>
      <c r="CF1582" s="43">
        <f t="shared" si="1508"/>
        <v>1301.7694467448564</v>
      </c>
      <c r="CG1582" s="43">
        <f t="shared" si="1509"/>
        <v>1807.3040691341796</v>
      </c>
      <c r="CH1582" s="43">
        <f t="shared" si="1510"/>
        <v>2874.1233636481261</v>
      </c>
      <c r="CI1582" s="43">
        <f t="shared" si="1511"/>
        <v>3402.0223550333303</v>
      </c>
      <c r="CJ1582" s="43">
        <f t="shared" si="1512"/>
        <v>2635.7210228662498</v>
      </c>
      <c r="CK1582" s="43">
        <f t="shared" si="1513"/>
        <v>3153.3192664002686</v>
      </c>
      <c r="CL1582" s="43">
        <f t="shared" si="1514"/>
        <v>2825.6467519592379</v>
      </c>
      <c r="CM1582" s="43">
        <f t="shared" si="1515"/>
        <v>1807.8293753856603</v>
      </c>
      <c r="CN1582" s="43">
        <f t="shared" si="1516"/>
        <v>1631.8549633664468</v>
      </c>
      <c r="CO1582" s="43">
        <f t="shared" si="1517"/>
        <v>1301.7694467448564</v>
      </c>
      <c r="CQ1582" s="61">
        <v>0.56721587459149736</v>
      </c>
      <c r="CR1582" s="61">
        <v>0.80996091200557929</v>
      </c>
      <c r="CS1582" s="61">
        <v>0.88404690560599442</v>
      </c>
      <c r="CT1582" s="61">
        <v>0.7980556858997031</v>
      </c>
      <c r="CU1582" s="61">
        <v>0.21847648226086502</v>
      </c>
      <c r="CV1582" s="61">
        <v>0.47680187287999543</v>
      </c>
      <c r="CW1582" s="61">
        <v>3.2617639187331626E-2</v>
      </c>
      <c r="CX1582" s="61">
        <v>0.3592695340344777</v>
      </c>
      <c r="CY1582" s="61">
        <v>0.7445216420418489</v>
      </c>
      <c r="CZ1582" s="61">
        <v>3.2425637610489777E-2</v>
      </c>
      <c r="DA1582" s="61">
        <v>0.29190354501418903</v>
      </c>
      <c r="DB1582" s="61">
        <v>6.4605792633414039E-2</v>
      </c>
      <c r="DC1582" s="61">
        <v>0.15689937505187646</v>
      </c>
      <c r="DD1582" s="61">
        <v>0.52549217155105388</v>
      </c>
      <c r="DE1582" s="61">
        <v>0.83423418535510152</v>
      </c>
      <c r="DF1582" s="61">
        <v>0.58878148923889939</v>
      </c>
      <c r="DG1582" s="61">
        <v>0.86372431237669922</v>
      </c>
      <c r="DH1582" s="61">
        <v>0.67698365643281355</v>
      </c>
      <c r="DI1582" s="61">
        <v>0.21566732917566833</v>
      </c>
      <c r="DJ1582" s="61">
        <v>0.41895707831080142</v>
      </c>
      <c r="DU1582" s="41">
        <f t="shared" si="1518"/>
        <v>0.26920913460379081</v>
      </c>
      <c r="DV1582" s="41">
        <f t="shared" si="1519"/>
        <v>1.2</v>
      </c>
      <c r="DW1582" s="43">
        <f t="shared" si="1463"/>
        <v>867.3932122216637</v>
      </c>
    </row>
    <row r="1583" spans="38:127" x14ac:dyDescent="0.25">
      <c r="AL1583" s="6"/>
      <c r="AM1583" s="6"/>
      <c r="AN1583" s="41">
        <f t="shared" si="1464"/>
        <v>1.7250000000000001</v>
      </c>
      <c r="AO1583" s="41">
        <f t="shared" si="1465"/>
        <v>1.575</v>
      </c>
      <c r="AP1583" s="41">
        <f t="shared" si="1466"/>
        <v>1.605</v>
      </c>
      <c r="AQ1583" s="41">
        <f t="shared" si="1467"/>
        <v>1.26</v>
      </c>
      <c r="AR1583" s="41">
        <f t="shared" si="1468"/>
        <v>1.47</v>
      </c>
      <c r="AS1583" s="41">
        <f t="shared" si="1469"/>
        <v>1.2</v>
      </c>
      <c r="AT1583" s="41">
        <f t="shared" si="1470"/>
        <v>1.905</v>
      </c>
      <c r="AU1583" s="41">
        <f t="shared" si="1471"/>
        <v>1.77</v>
      </c>
      <c r="AV1583" s="41">
        <f t="shared" si="1472"/>
        <v>1.2150000000000001</v>
      </c>
      <c r="AW1583" s="41">
        <f t="shared" si="1473"/>
        <v>1.605</v>
      </c>
      <c r="AX1583" s="41">
        <f t="shared" si="1474"/>
        <v>1.2</v>
      </c>
      <c r="AY1583" s="41">
        <f t="shared" si="1475"/>
        <v>5.978099119851656</v>
      </c>
      <c r="AZ1583" s="41">
        <f t="shared" si="1476"/>
        <v>6.006809458154228</v>
      </c>
      <c r="BA1583" s="41">
        <f t="shared" si="1477"/>
        <v>6.0044086027870458</v>
      </c>
      <c r="BB1583" s="41">
        <f t="shared" si="1478"/>
        <v>6.0105745282721061</v>
      </c>
      <c r="BC1583" s="41">
        <f t="shared" si="1479"/>
        <v>5.9758140069878527</v>
      </c>
      <c r="BD1583" s="41">
        <f t="shared" si="1480"/>
        <v>5.9797125272655345</v>
      </c>
      <c r="BE1583" s="41">
        <f t="shared" si="1481"/>
        <v>6.0623605615207694</v>
      </c>
      <c r="BF1583" s="41">
        <f t="shared" si="1482"/>
        <v>6.0048531514621484</v>
      </c>
      <c r="BG1583" s="41">
        <f t="shared" si="1483"/>
        <v>5.9894833100520923</v>
      </c>
      <c r="BH1583" s="41">
        <f t="shared" si="1484"/>
        <v>6.0066940849427741</v>
      </c>
      <c r="BI1583" s="41">
        <f t="shared" si="1485"/>
        <v>5.9758140069878527</v>
      </c>
      <c r="BJ1583" s="41">
        <f t="shared" si="1486"/>
        <v>0.41916850767265923</v>
      </c>
      <c r="BK1583" s="41">
        <f t="shared" si="1487"/>
        <v>1.7876943402142731</v>
      </c>
      <c r="BL1583" s="41">
        <f t="shared" si="1488"/>
        <v>1.5839227423318556</v>
      </c>
      <c r="BM1583" s="41">
        <f t="shared" si="1489"/>
        <v>2.1611031238741862</v>
      </c>
      <c r="BN1583" s="41">
        <f t="shared" si="1490"/>
        <v>0.3733562152081964</v>
      </c>
      <c r="BO1583" s="41">
        <f t="shared" si="1491"/>
        <v>0.45484868114250898</v>
      </c>
      <c r="BP1583" s="41">
        <f t="shared" si="1492"/>
        <v>29.012240502124129</v>
      </c>
      <c r="BQ1583" s="41">
        <f t="shared" si="1493"/>
        <v>1.6198231151779618</v>
      </c>
      <c r="BR1583" s="41">
        <f t="shared" si="1494"/>
        <v>0.74562232083570945</v>
      </c>
      <c r="BS1583" s="41">
        <f t="shared" si="1495"/>
        <v>1.7773297385619748</v>
      </c>
      <c r="BT1583" s="41">
        <f t="shared" si="1496"/>
        <v>6109.5503819289561</v>
      </c>
      <c r="BU1583" s="41">
        <f t="shared" si="1497"/>
        <v>5591.6641855640273</v>
      </c>
      <c r="BV1583" s="41">
        <f t="shared" si="1498"/>
        <v>5697.0332127961501</v>
      </c>
      <c r="BW1583" s="41">
        <f t="shared" si="1499"/>
        <v>4474.7330716060105</v>
      </c>
      <c r="BX1583" s="41">
        <f t="shared" si="1500"/>
        <v>5205.4042944604589</v>
      </c>
      <c r="BY1583" s="41">
        <f t="shared" si="1501"/>
        <v>4250.6954911084003</v>
      </c>
      <c r="BZ1583" s="41">
        <f t="shared" si="1502"/>
        <v>6794.4523409487138</v>
      </c>
      <c r="CA1583" s="41">
        <f t="shared" si="1503"/>
        <v>6282.942096713954</v>
      </c>
      <c r="CB1583" s="41">
        <f t="shared" si="1504"/>
        <v>4307.3439537189633</v>
      </c>
      <c r="CC1583" s="41">
        <f t="shared" si="1505"/>
        <v>5698.1173519543272</v>
      </c>
      <c r="CD1583" s="43">
        <f t="shared" si="1506"/>
        <v>4250.6954911084003</v>
      </c>
      <c r="CE1583" s="43">
        <f t="shared" si="1507"/>
        <v>1555.8699748226923</v>
      </c>
      <c r="CF1583" s="43">
        <f t="shared" si="1508"/>
        <v>2933.709234906697</v>
      </c>
      <c r="CG1583" s="43">
        <f t="shared" si="1509"/>
        <v>2814.0506579589132</v>
      </c>
      <c r="CH1583" s="43">
        <f t="shared" si="1510"/>
        <v>2580.4661585777226</v>
      </c>
      <c r="CI1583" s="43">
        <f t="shared" si="1511"/>
        <v>1251.3214943964115</v>
      </c>
      <c r="CJ1583" s="43">
        <f t="shared" si="1512"/>
        <v>1127.46895710834</v>
      </c>
      <c r="CK1583" s="43">
        <f t="shared" si="1513"/>
        <v>14294.71469273918</v>
      </c>
      <c r="CL1583" s="43">
        <f t="shared" si="1514"/>
        <v>3138.3179416031317</v>
      </c>
      <c r="CM1583" s="43">
        <f t="shared" si="1515"/>
        <v>1461.5901428678012</v>
      </c>
      <c r="CN1583" s="43">
        <f t="shared" si="1516"/>
        <v>2980.9103694787418</v>
      </c>
      <c r="CO1583" s="43">
        <f t="shared" si="1517"/>
        <v>1127.46895710834</v>
      </c>
      <c r="CQ1583" s="61">
        <v>0.68113317719894684</v>
      </c>
      <c r="CR1583" s="61">
        <v>0.48862461579851413</v>
      </c>
      <c r="CS1583" s="61">
        <v>0.52649164872601872</v>
      </c>
      <c r="CT1583" s="61">
        <v>7.9638011210381277E-2</v>
      </c>
      <c r="CU1583" s="61">
        <v>0.3454860364668576</v>
      </c>
      <c r="CV1583" s="61">
        <v>3.7113419463347452E-2</v>
      </c>
      <c r="CW1583" s="61">
        <v>0.84124917045198988</v>
      </c>
      <c r="CX1583" s="61">
        <v>0.7341760295987203</v>
      </c>
      <c r="CY1583" s="61">
        <v>4.2504794135320934E-2</v>
      </c>
      <c r="CZ1583" s="61">
        <v>0.52546327250157021</v>
      </c>
      <c r="DA1583" s="61">
        <v>0.1548272247416963</v>
      </c>
      <c r="DB1583" s="61">
        <v>0.6617223603317387</v>
      </c>
      <c r="DC1583" s="61">
        <v>0.61699160281655607</v>
      </c>
      <c r="DD1583" s="61">
        <v>0.72727717221106081</v>
      </c>
      <c r="DE1583" s="61">
        <v>0.12917335056531554</v>
      </c>
      <c r="DF1583" s="61">
        <v>0.17483499495748711</v>
      </c>
      <c r="DG1583" s="61">
        <v>0.99923972441309628</v>
      </c>
      <c r="DH1583" s="61">
        <v>0.62541512698833801</v>
      </c>
      <c r="DI1583" s="61">
        <v>0.32748511249253942</v>
      </c>
      <c r="DJ1583" s="61">
        <v>0.65961882233519498</v>
      </c>
      <c r="DU1583" s="41">
        <f t="shared" si="1518"/>
        <v>0.20591032470704526</v>
      </c>
      <c r="DV1583" s="41">
        <f t="shared" si="1519"/>
        <v>1.2</v>
      </c>
      <c r="DW1583" s="43">
        <f t="shared" si="1463"/>
        <v>758.59536528115677</v>
      </c>
    </row>
    <row r="1584" spans="38:127" x14ac:dyDescent="0.25">
      <c r="AL1584" s="6"/>
      <c r="AM1584" s="6"/>
      <c r="AN1584" s="41">
        <f t="shared" si="1464"/>
        <v>1.9650000000000001</v>
      </c>
      <c r="AO1584" s="41">
        <f t="shared" si="1465"/>
        <v>1.29</v>
      </c>
      <c r="AP1584" s="41">
        <f t="shared" si="1466"/>
        <v>2.2050000000000001</v>
      </c>
      <c r="AQ1584" s="41">
        <f t="shared" si="1467"/>
        <v>1.5</v>
      </c>
      <c r="AR1584" s="41">
        <f t="shared" si="1468"/>
        <v>1.9350000000000001</v>
      </c>
      <c r="AS1584" s="41">
        <f t="shared" si="1469"/>
        <v>1.2749999999999999</v>
      </c>
      <c r="AT1584" s="41">
        <f t="shared" si="1470"/>
        <v>1.5</v>
      </c>
      <c r="AU1584" s="41">
        <f t="shared" si="1471"/>
        <v>1.7849999999999999</v>
      </c>
      <c r="AV1584" s="41">
        <f t="shared" si="1472"/>
        <v>2.1</v>
      </c>
      <c r="AW1584" s="41">
        <f t="shared" si="1473"/>
        <v>1.56</v>
      </c>
      <c r="AX1584" s="41">
        <f t="shared" si="1474"/>
        <v>1.2749999999999999</v>
      </c>
      <c r="AY1584" s="41">
        <f t="shared" si="1475"/>
        <v>5.9860171974638527</v>
      </c>
      <c r="AZ1584" s="41">
        <f t="shared" si="1476"/>
        <v>6.0198583955382565</v>
      </c>
      <c r="BA1584" s="41">
        <f t="shared" si="1477"/>
        <v>5.9961941650929145</v>
      </c>
      <c r="BB1584" s="41">
        <f t="shared" si="1478"/>
        <v>6.010137864269451</v>
      </c>
      <c r="BC1584" s="41">
        <f t="shared" si="1479"/>
        <v>5.9832473487297566</v>
      </c>
      <c r="BD1584" s="41">
        <f t="shared" si="1480"/>
        <v>5.9857770483225989</v>
      </c>
      <c r="BE1584" s="41">
        <f t="shared" si="1481"/>
        <v>6.0029561547560766</v>
      </c>
      <c r="BF1584" s="41">
        <f t="shared" si="1482"/>
        <v>6.0057380874747306</v>
      </c>
      <c r="BG1584" s="41">
        <f t="shared" si="1483"/>
        <v>5.9863660314848692</v>
      </c>
      <c r="BH1584" s="41">
        <f t="shared" si="1484"/>
        <v>6.0000093050161771</v>
      </c>
      <c r="BI1584" s="41">
        <f t="shared" si="1485"/>
        <v>5.9832473487297566</v>
      </c>
      <c r="BJ1584" s="41">
        <f t="shared" si="1486"/>
        <v>0.6257672287142293</v>
      </c>
      <c r="BK1584" s="41">
        <f t="shared" si="1487"/>
        <v>3.4481992239916615</v>
      </c>
      <c r="BL1584" s="41">
        <f t="shared" si="1488"/>
        <v>1.0465146223833222</v>
      </c>
      <c r="BM1584" s="41">
        <f t="shared" si="1489"/>
        <v>2.1140908161360756</v>
      </c>
      <c r="BN1584" s="41">
        <f t="shared" si="1490"/>
        <v>0.54395508528694014</v>
      </c>
      <c r="BO1584" s="41">
        <f t="shared" si="1491"/>
        <v>0.61821307132702796</v>
      </c>
      <c r="BP1584" s="41">
        <f t="shared" si="1492"/>
        <v>1.4720648843363084</v>
      </c>
      <c r="BQ1584" s="41">
        <f t="shared" si="1493"/>
        <v>1.6937196579445499</v>
      </c>
      <c r="BR1584" s="41">
        <f t="shared" si="1494"/>
        <v>0.63690436262914396</v>
      </c>
      <c r="BS1584" s="41">
        <f t="shared" si="1495"/>
        <v>1.268733700501216</v>
      </c>
      <c r="BT1584" s="41">
        <f t="shared" si="1496"/>
        <v>6964.1822857904644</v>
      </c>
      <c r="BU1584" s="41">
        <f t="shared" si="1497"/>
        <v>4584.8110630040856</v>
      </c>
      <c r="BV1584" s="41">
        <f t="shared" si="1498"/>
        <v>7821.4096501100958</v>
      </c>
      <c r="BW1584" s="41">
        <f t="shared" si="1499"/>
        <v>5326.8696732762201</v>
      </c>
      <c r="BX1584" s="41">
        <f t="shared" si="1500"/>
        <v>6856.2720749518539</v>
      </c>
      <c r="BY1584" s="41">
        <f t="shared" si="1501"/>
        <v>4518.6535880445472</v>
      </c>
      <c r="BZ1584" s="41">
        <f t="shared" si="1502"/>
        <v>5323.6860969048685</v>
      </c>
      <c r="CA1584" s="41">
        <f t="shared" si="1503"/>
        <v>6336.6542339104035</v>
      </c>
      <c r="CB1584" s="41">
        <f t="shared" si="1504"/>
        <v>7442.8544133226733</v>
      </c>
      <c r="CC1584" s="41">
        <f t="shared" si="1505"/>
        <v>5535.2744079209451</v>
      </c>
      <c r="CD1584" s="43">
        <f t="shared" si="1506"/>
        <v>4518.6535880445472</v>
      </c>
      <c r="CE1584" s="43">
        <f t="shared" si="1507"/>
        <v>2165.5032491842098</v>
      </c>
      <c r="CF1584" s="43">
        <f t="shared" si="1508"/>
        <v>3337.1502645389155</v>
      </c>
      <c r="CG1584" s="43">
        <f t="shared" si="1509"/>
        <v>3142.469863574931</v>
      </c>
      <c r="CH1584" s="43">
        <f t="shared" si="1510"/>
        <v>3038.3860684852402</v>
      </c>
      <c r="CI1584" s="43">
        <f t="shared" si="1511"/>
        <v>1988.1647393225628</v>
      </c>
      <c r="CJ1584" s="43">
        <f t="shared" si="1512"/>
        <v>1396.5907257231338</v>
      </c>
      <c r="CK1584" s="43">
        <f t="shared" si="1513"/>
        <v>2535.3890638908301</v>
      </c>
      <c r="CL1584" s="43">
        <f t="shared" si="1514"/>
        <v>3236.3006596215</v>
      </c>
      <c r="CM1584" s="43">
        <f t="shared" si="1515"/>
        <v>2334.7817169898412</v>
      </c>
      <c r="CN1584" s="43">
        <f t="shared" si="1516"/>
        <v>2447.9340514767428</v>
      </c>
      <c r="CO1584" s="43">
        <f t="shared" si="1517"/>
        <v>1396.5907257231338</v>
      </c>
      <c r="CQ1584" s="61">
        <v>0.87006303233862881</v>
      </c>
      <c r="CR1584" s="61">
        <v>9.9748958904690266E-2</v>
      </c>
      <c r="CS1584" s="61">
        <v>0.95621438618011501</v>
      </c>
      <c r="CT1584" s="61">
        <v>0.37872531486915906</v>
      </c>
      <c r="CU1584" s="61">
        <v>0.85913622955277058</v>
      </c>
      <c r="CV1584" s="61">
        <v>9.5516403445541465E-2</v>
      </c>
      <c r="CW1584" s="61">
        <v>0.38583703406055292</v>
      </c>
      <c r="CX1584" s="61">
        <v>0.73822631856467558</v>
      </c>
      <c r="CY1584" s="61">
        <v>0.92868493056855361</v>
      </c>
      <c r="CZ1584" s="61">
        <v>0.47497877101221908</v>
      </c>
      <c r="DA1584" s="61">
        <v>0.26762246233589226</v>
      </c>
      <c r="DB1584" s="61">
        <v>0.85684721235089767</v>
      </c>
      <c r="DC1584" s="61">
        <v>0.45544785573781776</v>
      </c>
      <c r="DD1584" s="61">
        <v>0.72000858352312125</v>
      </c>
      <c r="DE1584" s="61">
        <v>0.2240875970146885</v>
      </c>
      <c r="DF1584" s="61">
        <v>0.26368689861614769</v>
      </c>
      <c r="DG1584" s="61">
        <v>0.58909745300293714</v>
      </c>
      <c r="DH1584" s="61">
        <v>0.6420010089878726</v>
      </c>
      <c r="DI1584" s="61">
        <v>0.27339112745310168</v>
      </c>
      <c r="DJ1584" s="61">
        <v>0.53122495589712171</v>
      </c>
      <c r="DU1584" s="41">
        <f t="shared" si="1518"/>
        <v>0.25830816529567208</v>
      </c>
      <c r="DV1584" s="41">
        <f t="shared" si="1519"/>
        <v>1.2749999999999999</v>
      </c>
      <c r="DW1584" s="43">
        <f t="shared" si="1463"/>
        <v>902.75339293547165</v>
      </c>
    </row>
    <row r="1585" spans="38:127" x14ac:dyDescent="0.25">
      <c r="AL1585" s="6"/>
      <c r="AM1585" s="6"/>
      <c r="AN1585" s="41">
        <f t="shared" si="1464"/>
        <v>1.32</v>
      </c>
      <c r="AO1585" s="41">
        <f t="shared" si="1465"/>
        <v>2.2799999999999998</v>
      </c>
      <c r="AP1585" s="41">
        <f t="shared" si="1466"/>
        <v>1.65</v>
      </c>
      <c r="AQ1585" s="41">
        <f t="shared" si="1467"/>
        <v>2.0249999999999999</v>
      </c>
      <c r="AR1585" s="41">
        <f t="shared" si="1468"/>
        <v>1.395</v>
      </c>
      <c r="AS1585" s="41">
        <f t="shared" si="1469"/>
        <v>1.23</v>
      </c>
      <c r="AT1585" s="41">
        <f t="shared" si="1470"/>
        <v>1.4550000000000001</v>
      </c>
      <c r="AU1585" s="41">
        <f t="shared" si="1471"/>
        <v>1.77</v>
      </c>
      <c r="AV1585" s="41">
        <f t="shared" si="1472"/>
        <v>1.44</v>
      </c>
      <c r="AW1585" s="41">
        <f t="shared" si="1473"/>
        <v>1.95</v>
      </c>
      <c r="AX1585" s="41">
        <f t="shared" si="1474"/>
        <v>1.23</v>
      </c>
      <c r="AY1585" s="41">
        <f t="shared" si="1475"/>
        <v>5.9624625528007007</v>
      </c>
      <c r="AZ1585" s="41">
        <f t="shared" si="1476"/>
        <v>5.9975021274837719</v>
      </c>
      <c r="BA1585" s="41">
        <f t="shared" si="1477"/>
        <v>5.9843327067084218</v>
      </c>
      <c r="BB1585" s="41">
        <f t="shared" si="1478"/>
        <v>6.0186972153398388</v>
      </c>
      <c r="BC1585" s="41">
        <f t="shared" si="1479"/>
        <v>5.9676509332001411</v>
      </c>
      <c r="BD1585" s="41">
        <f t="shared" si="1480"/>
        <v>5.999171534262473</v>
      </c>
      <c r="BE1585" s="41">
        <f t="shared" si="1481"/>
        <v>5.990291554959069</v>
      </c>
      <c r="BF1585" s="41">
        <f t="shared" si="1482"/>
        <v>6.0036964779465718</v>
      </c>
      <c r="BG1585" s="41">
        <f t="shared" si="1483"/>
        <v>5.9847842833915026</v>
      </c>
      <c r="BH1585" s="41">
        <f t="shared" si="1484"/>
        <v>6.024792748304276</v>
      </c>
      <c r="BI1585" s="41">
        <f t="shared" si="1485"/>
        <v>5.9624625528007007</v>
      </c>
      <c r="BJ1585" s="41">
        <f t="shared" si="1486"/>
        <v>0.1896919059322747</v>
      </c>
      <c r="BK1585" s="41">
        <f t="shared" si="1487"/>
        <v>1.1179462044647159</v>
      </c>
      <c r="BL1585" s="41">
        <f t="shared" si="1488"/>
        <v>0.57465901194858948</v>
      </c>
      <c r="BM1585" s="41">
        <f t="shared" si="1489"/>
        <v>3.2525923937605072</v>
      </c>
      <c r="BN1585" s="41">
        <f t="shared" si="1490"/>
        <v>0.24683370020520365</v>
      </c>
      <c r="BO1585" s="41">
        <f t="shared" si="1491"/>
        <v>1.2162187352840894</v>
      </c>
      <c r="BP1585" s="41">
        <f t="shared" si="1492"/>
        <v>0.77671081657187702</v>
      </c>
      <c r="BQ1585" s="41">
        <f t="shared" si="1493"/>
        <v>1.5280592419414101</v>
      </c>
      <c r="BR1585" s="41">
        <f t="shared" si="1494"/>
        <v>0.58793709708865372</v>
      </c>
      <c r="BS1585" s="41">
        <f t="shared" si="1495"/>
        <v>4.4189067468408405</v>
      </c>
      <c r="BT1585" s="41">
        <f t="shared" si="1496"/>
        <v>4669.0159632424175</v>
      </c>
      <c r="BU1585" s="41">
        <f t="shared" si="1497"/>
        <v>8088.3260094017296</v>
      </c>
      <c r="BV1585" s="41">
        <f t="shared" si="1498"/>
        <v>5846.9637982523582</v>
      </c>
      <c r="BW1585" s="41">
        <f t="shared" si="1499"/>
        <v>7196.3929714347996</v>
      </c>
      <c r="BX1585" s="41">
        <f t="shared" si="1500"/>
        <v>4936.447344736931</v>
      </c>
      <c r="BY1585" s="41">
        <f t="shared" si="1501"/>
        <v>4364.0462715114554</v>
      </c>
      <c r="BZ1585" s="41">
        <f t="shared" si="1502"/>
        <v>5158.5253481239233</v>
      </c>
      <c r="CA1585" s="41">
        <f t="shared" si="1503"/>
        <v>6282.3369476339785</v>
      </c>
      <c r="CB1585" s="41">
        <f t="shared" si="1504"/>
        <v>5102.9972941227297</v>
      </c>
      <c r="CC1585" s="41">
        <f t="shared" si="1505"/>
        <v>6933.3681742331482</v>
      </c>
      <c r="CD1585" s="43">
        <f t="shared" si="1506"/>
        <v>4364.0462715114554</v>
      </c>
      <c r="CE1585" s="43">
        <f t="shared" si="1507"/>
        <v>800.9182845686048</v>
      </c>
      <c r="CF1585" s="43">
        <f t="shared" si="1508"/>
        <v>3358.4213114603426</v>
      </c>
      <c r="CG1585" s="43">
        <f t="shared" si="1509"/>
        <v>1742.5246578029196</v>
      </c>
      <c r="CH1585" s="43">
        <f t="shared" si="1510"/>
        <v>5087.7964249233364</v>
      </c>
      <c r="CI1585" s="43">
        <f t="shared" si="1511"/>
        <v>965.53119911765623</v>
      </c>
      <c r="CJ1585" s="43">
        <f t="shared" si="1512"/>
        <v>1889.7346802888435</v>
      </c>
      <c r="CK1585" s="43">
        <f t="shared" si="1513"/>
        <v>1786.4157833905706</v>
      </c>
      <c r="CL1585" s="43">
        <f t="shared" si="1514"/>
        <v>3048.1282749272709</v>
      </c>
      <c r="CM1585" s="43">
        <f t="shared" si="1515"/>
        <v>1538.2176886764123</v>
      </c>
      <c r="CN1585" s="43">
        <f t="shared" si="1516"/>
        <v>5710.6021817322326</v>
      </c>
      <c r="CO1585" s="43">
        <f t="shared" si="1517"/>
        <v>800.9182845686048</v>
      </c>
      <c r="CQ1585" s="61">
        <v>0.13446053026979554</v>
      </c>
      <c r="CR1585" s="61">
        <v>0.96828683790356462</v>
      </c>
      <c r="CS1585" s="61">
        <v>0.59822541847050514</v>
      </c>
      <c r="CT1585" s="61">
        <v>0.89987516512148169</v>
      </c>
      <c r="CU1585" s="61">
        <v>0.23041289480237137</v>
      </c>
      <c r="CV1585" s="61">
        <v>4.8595544464429152E-2</v>
      </c>
      <c r="CW1585" s="61">
        <v>0.32172705284479575</v>
      </c>
      <c r="CX1585" s="61">
        <v>0.72332409129489916</v>
      </c>
      <c r="CY1585" s="61">
        <v>0.29175878397459176</v>
      </c>
      <c r="CZ1585" s="61">
        <v>0.86625403711115889</v>
      </c>
      <c r="DA1585" s="61">
        <v>3.5980423309779574E-2</v>
      </c>
      <c r="DB1585" s="61">
        <v>0.48138890017263869</v>
      </c>
      <c r="DC1585" s="61">
        <v>0.24065246678524888</v>
      </c>
      <c r="DD1585" s="61">
        <v>0.84340660560487801</v>
      </c>
      <c r="DE1585" s="61">
        <v>6.1878763229747058E-2</v>
      </c>
      <c r="DF1585" s="61">
        <v>0.51459037097810278</v>
      </c>
      <c r="DG1585" s="61">
        <v>0.34218529918973573</v>
      </c>
      <c r="DH1585" s="61">
        <v>0.60338212543507674</v>
      </c>
      <c r="DI1585" s="61">
        <v>0.247735036690375</v>
      </c>
      <c r="DJ1585" s="61">
        <v>0.90512921872878216</v>
      </c>
      <c r="DU1585" s="41">
        <f t="shared" si="1518"/>
        <v>0.13147897343626522</v>
      </c>
      <c r="DV1585" s="41">
        <f t="shared" si="1519"/>
        <v>1.23</v>
      </c>
      <c r="DW1585" s="43">
        <f t="shared" si="1463"/>
        <v>621.33116964158114</v>
      </c>
    </row>
    <row r="1586" spans="38:127" x14ac:dyDescent="0.25">
      <c r="AL1586" s="6"/>
      <c r="AM1586" s="6"/>
      <c r="AN1586" s="41">
        <f t="shared" si="1464"/>
        <v>1.8</v>
      </c>
      <c r="AO1586" s="41">
        <f t="shared" si="1465"/>
        <v>1.635</v>
      </c>
      <c r="AP1586" s="41">
        <f t="shared" si="1466"/>
        <v>1.47</v>
      </c>
      <c r="AQ1586" s="41">
        <f t="shared" si="1467"/>
        <v>1.365</v>
      </c>
      <c r="AR1586" s="41">
        <f t="shared" si="1468"/>
        <v>1.74</v>
      </c>
      <c r="AS1586" s="41">
        <f t="shared" si="1469"/>
        <v>1.59</v>
      </c>
      <c r="AT1586" s="41">
        <f t="shared" si="1470"/>
        <v>1.1850000000000001</v>
      </c>
      <c r="AU1586" s="41">
        <f t="shared" si="1471"/>
        <v>1.7549999999999999</v>
      </c>
      <c r="AV1586" s="41">
        <f t="shared" si="1472"/>
        <v>1.5149999999999999</v>
      </c>
      <c r="AW1586" s="41">
        <f t="shared" si="1473"/>
        <v>1.86</v>
      </c>
      <c r="AX1586" s="41">
        <f t="shared" si="1474"/>
        <v>1.1850000000000001</v>
      </c>
      <c r="AY1586" s="41">
        <f t="shared" si="1475"/>
        <v>6.0300210951731392</v>
      </c>
      <c r="AZ1586" s="41">
        <f t="shared" si="1476"/>
        <v>6.0080977687573531</v>
      </c>
      <c r="BA1586" s="41">
        <f t="shared" si="1477"/>
        <v>6.0127049156365677</v>
      </c>
      <c r="BB1586" s="41">
        <f t="shared" si="1478"/>
        <v>6.0237594920667448</v>
      </c>
      <c r="BC1586" s="41">
        <f t="shared" si="1479"/>
        <v>6.0143693118420742</v>
      </c>
      <c r="BD1586" s="41">
        <f t="shared" si="1480"/>
        <v>6.0043839453978523</v>
      </c>
      <c r="BE1586" s="41">
        <f t="shared" si="1481"/>
        <v>5.9551417967301212</v>
      </c>
      <c r="BF1586" s="41">
        <f t="shared" si="1482"/>
        <v>5.9756919970204319</v>
      </c>
      <c r="BG1586" s="41">
        <f t="shared" si="1483"/>
        <v>6.0067941132148395</v>
      </c>
      <c r="BH1586" s="41">
        <f t="shared" si="1484"/>
        <v>6.0327777256034416</v>
      </c>
      <c r="BI1586" s="41">
        <f t="shared" si="1485"/>
        <v>5.9551417967301212</v>
      </c>
      <c r="BJ1586" s="41">
        <f t="shared" si="1486"/>
        <v>5.7459166507734762</v>
      </c>
      <c r="BK1586" s="41">
        <f t="shared" si="1487"/>
        <v>1.9076037341283463</v>
      </c>
      <c r="BL1586" s="41">
        <f t="shared" si="1488"/>
        <v>2.405840983469028</v>
      </c>
      <c r="BM1586" s="41">
        <f t="shared" si="1489"/>
        <v>4.1953190321442815</v>
      </c>
      <c r="BN1586" s="41">
        <f t="shared" si="1490"/>
        <v>2.616107983922134</v>
      </c>
      <c r="BO1586" s="41">
        <f t="shared" si="1491"/>
        <v>1.5819548656321831</v>
      </c>
      <c r="BP1586" s="41">
        <f t="shared" si="1492"/>
        <v>0.13077498295068868</v>
      </c>
      <c r="BQ1586" s="41">
        <f t="shared" si="1493"/>
        <v>0.37105561776323293</v>
      </c>
      <c r="BR1586" s="41">
        <f t="shared" si="1494"/>
        <v>1.7863123553351468</v>
      </c>
      <c r="BS1586" s="41">
        <f t="shared" si="1495"/>
        <v>6.5985594531517755</v>
      </c>
      <c r="BT1586" s="41">
        <f t="shared" si="1496"/>
        <v>6402.8085494234465</v>
      </c>
      <c r="BU1586" s="41">
        <f t="shared" si="1497"/>
        <v>5805.3024101262181</v>
      </c>
      <c r="BV1586" s="41">
        <f t="shared" si="1498"/>
        <v>5221.4470155105373</v>
      </c>
      <c r="BW1586" s="41">
        <f t="shared" si="1499"/>
        <v>4852.9415269689562</v>
      </c>
      <c r="BX1586" s="41">
        <f t="shared" si="1500"/>
        <v>6181.3436653166873</v>
      </c>
      <c r="BY1586" s="41">
        <f t="shared" si="1501"/>
        <v>5643.778323484381</v>
      </c>
      <c r="BZ1586" s="41">
        <f t="shared" si="1502"/>
        <v>4188.9289973445057</v>
      </c>
      <c r="CA1586" s="41">
        <f t="shared" si="1503"/>
        <v>6214.5518879952815</v>
      </c>
      <c r="CB1586" s="41">
        <f t="shared" si="1504"/>
        <v>5378.6415369394472</v>
      </c>
      <c r="CC1586" s="41">
        <f t="shared" si="1505"/>
        <v>6617.7476377504863</v>
      </c>
      <c r="CD1586" s="43">
        <f t="shared" si="1506"/>
        <v>4188.9289973445057</v>
      </c>
      <c r="CE1586" s="43">
        <f t="shared" si="1507"/>
        <v>6010.9351604223193</v>
      </c>
      <c r="CF1586" s="43">
        <f t="shared" si="1508"/>
        <v>3145.9492775707267</v>
      </c>
      <c r="CG1586" s="43">
        <f t="shared" si="1509"/>
        <v>3176.4401101207231</v>
      </c>
      <c r="CH1586" s="43">
        <f t="shared" si="1510"/>
        <v>3894.978141196375</v>
      </c>
      <c r="CI1586" s="43">
        <f t="shared" si="1511"/>
        <v>3920.7302063357065</v>
      </c>
      <c r="CJ1586" s="43">
        <f t="shared" si="1512"/>
        <v>2786.0188201273713</v>
      </c>
      <c r="CK1586" s="43">
        <f t="shared" si="1513"/>
        <v>596.99482103720959</v>
      </c>
      <c r="CL1586" s="43">
        <f t="shared" si="1514"/>
        <v>1489.3147942013684</v>
      </c>
      <c r="CM1586" s="43">
        <f t="shared" si="1515"/>
        <v>2820.8579122908145</v>
      </c>
      <c r="CN1586" s="43">
        <f t="shared" si="1516"/>
        <v>6656.2157199854992</v>
      </c>
      <c r="CO1586" s="43">
        <f t="shared" si="1517"/>
        <v>596.99482103720959</v>
      </c>
      <c r="CQ1586" s="61">
        <v>0.75943885949186896</v>
      </c>
      <c r="CR1586" s="61">
        <v>0.57210573924642649</v>
      </c>
      <c r="CS1586" s="61">
        <v>0.33324940945511639</v>
      </c>
      <c r="CT1586" s="61">
        <v>0.19935113711779273</v>
      </c>
      <c r="CU1586" s="61">
        <v>0.69379100086248191</v>
      </c>
      <c r="CV1586" s="61">
        <v>0.51018620840160056</v>
      </c>
      <c r="CW1586" s="61">
        <v>2.8449973170451948E-2</v>
      </c>
      <c r="CX1586" s="61">
        <v>0.72007248179356342</v>
      </c>
      <c r="CY1586" s="61">
        <v>0.4075178247538741</v>
      </c>
      <c r="CZ1586" s="61">
        <v>0.81021465407296711</v>
      </c>
      <c r="DA1586" s="61">
        <v>0.94188662866386119</v>
      </c>
      <c r="DB1586" s="61">
        <v>0.68485383694979263</v>
      </c>
      <c r="DC1586" s="61">
        <v>0.76133403321604909</v>
      </c>
      <c r="DD1586" s="61">
        <v>0.89617256296678793</v>
      </c>
      <c r="DE1586" s="61">
        <v>0.78622454149737175</v>
      </c>
      <c r="DF1586" s="61">
        <v>0.61652269926242587</v>
      </c>
      <c r="DG1586" s="61">
        <v>1.512298160103509E-2</v>
      </c>
      <c r="DH1586" s="61">
        <v>0.12789151431940393</v>
      </c>
      <c r="DI1586" s="61">
        <v>0.6614428756825721</v>
      </c>
      <c r="DJ1586" s="61">
        <v>0.95613750192284419</v>
      </c>
      <c r="DU1586" s="41">
        <f t="shared" si="1518"/>
        <v>0.90564380925708365</v>
      </c>
      <c r="DV1586" s="41">
        <f t="shared" si="1519"/>
        <v>1.1850000000000001</v>
      </c>
      <c r="DW1586" s="43">
        <f t="shared" si="1463"/>
        <v>1571.0389012533626</v>
      </c>
    </row>
    <row r="1587" spans="38:127" x14ac:dyDescent="0.25">
      <c r="AL1587" s="6"/>
      <c r="AM1587" s="6"/>
      <c r="AN1587" s="41">
        <f t="shared" si="1464"/>
        <v>1.575</v>
      </c>
      <c r="AO1587" s="41">
        <f t="shared" si="1465"/>
        <v>1.89</v>
      </c>
      <c r="AP1587" s="41">
        <f t="shared" si="1466"/>
        <v>1.74</v>
      </c>
      <c r="AQ1587" s="41">
        <f t="shared" si="1467"/>
        <v>1.74</v>
      </c>
      <c r="AR1587" s="41">
        <f t="shared" si="1468"/>
        <v>1.3049999999999999</v>
      </c>
      <c r="AS1587" s="41">
        <f t="shared" si="1469"/>
        <v>1.7549999999999999</v>
      </c>
      <c r="AT1587" s="41">
        <f t="shared" si="1470"/>
        <v>2.2349999999999999</v>
      </c>
      <c r="AU1587" s="41">
        <f t="shared" si="1471"/>
        <v>1.7250000000000001</v>
      </c>
      <c r="AV1587" s="41">
        <f t="shared" si="1472"/>
        <v>1.3049999999999999</v>
      </c>
      <c r="AW1587" s="41">
        <f t="shared" si="1473"/>
        <v>1.38</v>
      </c>
      <c r="AX1587" s="41">
        <f t="shared" si="1474"/>
        <v>1.3049999999999999</v>
      </c>
      <c r="AY1587" s="41">
        <f t="shared" si="1475"/>
        <v>5.9808193727392407</v>
      </c>
      <c r="AZ1587" s="41">
        <f t="shared" si="1476"/>
        <v>6.0116581848514805</v>
      </c>
      <c r="BA1587" s="41">
        <f t="shared" si="1477"/>
        <v>6.0207067072741394</v>
      </c>
      <c r="BB1587" s="41">
        <f t="shared" si="1478"/>
        <v>6.0034804180713257</v>
      </c>
      <c r="BC1587" s="41">
        <f t="shared" si="1479"/>
        <v>5.9742369379617584</v>
      </c>
      <c r="BD1587" s="41">
        <f t="shared" si="1480"/>
        <v>6.0160030932179254</v>
      </c>
      <c r="BE1587" s="41">
        <f t="shared" si="1481"/>
        <v>6.0036375833314031</v>
      </c>
      <c r="BF1587" s="41">
        <f t="shared" si="1482"/>
        <v>5.9951474574993187</v>
      </c>
      <c r="BG1587" s="41">
        <f t="shared" si="1483"/>
        <v>6.0567754836040564</v>
      </c>
      <c r="BH1587" s="41">
        <f t="shared" si="1484"/>
        <v>5.9756510778223522</v>
      </c>
      <c r="BI1587" s="41">
        <f t="shared" si="1485"/>
        <v>5.9742369379617584</v>
      </c>
      <c r="BJ1587" s="41">
        <f t="shared" si="1486"/>
        <v>0.48106146395339361</v>
      </c>
      <c r="BK1587" s="41">
        <f t="shared" si="1487"/>
        <v>2.2823227039014147</v>
      </c>
      <c r="BL1587" s="41">
        <f t="shared" si="1488"/>
        <v>3.5984728936804564</v>
      </c>
      <c r="BM1587" s="41">
        <f t="shared" si="1489"/>
        <v>1.5115017008173446</v>
      </c>
      <c r="BN1587" s="41">
        <f t="shared" si="1490"/>
        <v>0.34468440891843821</v>
      </c>
      <c r="BO1587" s="41">
        <f t="shared" si="1491"/>
        <v>2.840307025007645</v>
      </c>
      <c r="BP1587" s="41">
        <f t="shared" si="1492"/>
        <v>1.5235280699535148</v>
      </c>
      <c r="BQ1587" s="41">
        <f t="shared" si="1493"/>
        <v>0.99264259590997916</v>
      </c>
      <c r="BR1587" s="41">
        <f t="shared" si="1494"/>
        <v>21.948361067624951</v>
      </c>
      <c r="BS1587" s="41">
        <f t="shared" si="1495"/>
        <v>0.37028722120215501</v>
      </c>
      <c r="BT1587" s="41">
        <f t="shared" si="1496"/>
        <v>5579.554148459194</v>
      </c>
      <c r="BU1587" s="41">
        <f t="shared" si="1497"/>
        <v>6712.7046479965202</v>
      </c>
      <c r="BV1587" s="41">
        <f t="shared" si="1498"/>
        <v>6184.5994767835191</v>
      </c>
      <c r="BW1587" s="41">
        <f t="shared" si="1499"/>
        <v>6175.7455316147107</v>
      </c>
      <c r="BX1587" s="41">
        <f t="shared" si="1500"/>
        <v>4620.5144030211977</v>
      </c>
      <c r="BY1587" s="41">
        <f t="shared" si="1501"/>
        <v>6235.4778605501642</v>
      </c>
      <c r="BZ1587" s="41">
        <f t="shared" si="1502"/>
        <v>7932.7424906785973</v>
      </c>
      <c r="CA1587" s="41">
        <f t="shared" si="1503"/>
        <v>6118.2557849512932</v>
      </c>
      <c r="CB1587" s="41">
        <f t="shared" si="1504"/>
        <v>4652.3228443849803</v>
      </c>
      <c r="CC1587" s="41">
        <f t="shared" si="1505"/>
        <v>4886.6394544498326</v>
      </c>
      <c r="CD1587" s="43">
        <f t="shared" si="1506"/>
        <v>4620.5144030211977</v>
      </c>
      <c r="CE1587" s="43">
        <f t="shared" si="1507"/>
        <v>1521.8460438137161</v>
      </c>
      <c r="CF1587" s="43">
        <f t="shared" si="1508"/>
        <v>3977.7749334808495</v>
      </c>
      <c r="CG1587" s="43">
        <f t="shared" si="1509"/>
        <v>4598.3099679397483</v>
      </c>
      <c r="CH1587" s="43">
        <f t="shared" si="1510"/>
        <v>2980.1865175038783</v>
      </c>
      <c r="CI1587" s="43">
        <f t="shared" si="1511"/>
        <v>1067.3607012270145</v>
      </c>
      <c r="CJ1587" s="43">
        <f t="shared" si="1512"/>
        <v>4120.4973769507751</v>
      </c>
      <c r="CK1587" s="43">
        <f t="shared" si="1513"/>
        <v>3843.1968946122565</v>
      </c>
      <c r="CL1587" s="43">
        <f t="shared" si="1514"/>
        <v>2394.2827159220287</v>
      </c>
      <c r="CM1587" s="43">
        <f t="shared" si="1515"/>
        <v>8517.2900473327936</v>
      </c>
      <c r="CN1587" s="43">
        <f t="shared" si="1516"/>
        <v>1169.8719443418909</v>
      </c>
      <c r="CO1587" s="43">
        <f t="shared" si="1517"/>
        <v>1067.3607012270145</v>
      </c>
      <c r="CQ1587" s="61">
        <v>0.49490437356870454</v>
      </c>
      <c r="CR1587" s="61">
        <v>0.82757615348541935</v>
      </c>
      <c r="CS1587" s="61">
        <v>0.69602842495467598</v>
      </c>
      <c r="CT1587" s="61">
        <v>0.70443831014849612</v>
      </c>
      <c r="CU1587" s="61">
        <v>0.12203314514626751</v>
      </c>
      <c r="CV1587" s="61">
        <v>0.71153047035061801</v>
      </c>
      <c r="CW1587" s="61">
        <v>0.96041592394089059</v>
      </c>
      <c r="CX1587" s="61">
        <v>0.68008005253503034</v>
      </c>
      <c r="CY1587" s="61">
        <v>0.11496461411617065</v>
      </c>
      <c r="CZ1587" s="61">
        <v>0.21389653885243531</v>
      </c>
      <c r="DA1587" s="61">
        <v>0.18946557500156769</v>
      </c>
      <c r="DB1587" s="61">
        <v>0.74489890079050791</v>
      </c>
      <c r="DC1587" s="61">
        <v>0.86615761484120091</v>
      </c>
      <c r="DD1587" s="61">
        <v>0.59922679018593283</v>
      </c>
      <c r="DE1587" s="61">
        <v>0.11328178090018293</v>
      </c>
      <c r="DF1587" s="61">
        <v>0.80911334862564699</v>
      </c>
      <c r="DG1587" s="61">
        <v>0.60225060136640474</v>
      </c>
      <c r="DH1587" s="61">
        <v>0.43481498606730651</v>
      </c>
      <c r="DI1587" s="61">
        <v>0.99810441223970781</v>
      </c>
      <c r="DJ1587" s="61">
        <v>0.12746359750381242</v>
      </c>
      <c r="DU1587" s="41">
        <f t="shared" si="1518"/>
        <v>0.22259670162208889</v>
      </c>
      <c r="DV1587" s="41">
        <f t="shared" si="1519"/>
        <v>1.3049999999999999</v>
      </c>
      <c r="DW1587" s="43">
        <f t="shared" si="1463"/>
        <v>857.74807348895547</v>
      </c>
    </row>
    <row r="1588" spans="38:127" x14ac:dyDescent="0.25">
      <c r="AL1588" s="6"/>
      <c r="AM1588" s="6"/>
      <c r="AN1588" s="41">
        <f t="shared" si="1464"/>
        <v>2.0099999999999998</v>
      </c>
      <c r="AO1588" s="41">
        <f t="shared" si="1465"/>
        <v>1.41</v>
      </c>
      <c r="AP1588" s="41">
        <f t="shared" si="1466"/>
        <v>1.575</v>
      </c>
      <c r="AQ1588" s="41">
        <f t="shared" si="1467"/>
        <v>1.83</v>
      </c>
      <c r="AR1588" s="41">
        <f t="shared" si="1468"/>
        <v>1.605</v>
      </c>
      <c r="AS1588" s="41">
        <f t="shared" si="1469"/>
        <v>1.9950000000000001</v>
      </c>
      <c r="AT1588" s="41">
        <f t="shared" si="1470"/>
        <v>1.605</v>
      </c>
      <c r="AU1588" s="41">
        <f t="shared" si="1471"/>
        <v>1.95</v>
      </c>
      <c r="AV1588" s="41">
        <f t="shared" si="1472"/>
        <v>1.53</v>
      </c>
      <c r="AW1588" s="41">
        <f t="shared" si="1473"/>
        <v>2.0099999999999998</v>
      </c>
      <c r="AX1588" s="41">
        <f t="shared" si="1474"/>
        <v>1.41</v>
      </c>
      <c r="AY1588" s="41">
        <f t="shared" si="1475"/>
        <v>5.9819217968445146</v>
      </c>
      <c r="AZ1588" s="41">
        <f t="shared" si="1476"/>
        <v>6.0309236902294989</v>
      </c>
      <c r="BA1588" s="41">
        <f t="shared" si="1477"/>
        <v>6.0063512881960692</v>
      </c>
      <c r="BB1588" s="41">
        <f t="shared" si="1478"/>
        <v>6.0400153186367138</v>
      </c>
      <c r="BC1588" s="41">
        <f t="shared" si="1479"/>
        <v>5.9793565708585366</v>
      </c>
      <c r="BD1588" s="41">
        <f t="shared" si="1480"/>
        <v>5.9560809424074188</v>
      </c>
      <c r="BE1588" s="41">
        <f t="shared" si="1481"/>
        <v>5.9787376373811769</v>
      </c>
      <c r="BF1588" s="41">
        <f t="shared" si="1482"/>
        <v>5.9713472911259844</v>
      </c>
      <c r="BG1588" s="41">
        <f t="shared" si="1483"/>
        <v>5.9699558466780074</v>
      </c>
      <c r="BH1588" s="41">
        <f t="shared" si="1484"/>
        <v>5.9991466503127828</v>
      </c>
      <c r="BI1588" s="41">
        <f t="shared" si="1485"/>
        <v>5.9560809424074188</v>
      </c>
      <c r="BJ1588" s="41">
        <f t="shared" si="1486"/>
        <v>0.50866577674469693</v>
      </c>
      <c r="BK1588" s="41">
        <f t="shared" si="1487"/>
        <v>6.0122546813776525</v>
      </c>
      <c r="BL1588" s="41">
        <f t="shared" si="1488"/>
        <v>1.7468864625225453</v>
      </c>
      <c r="BM1588" s="41">
        <f t="shared" si="1489"/>
        <v>9.4860552975358701</v>
      </c>
      <c r="BN1588" s="41">
        <f t="shared" si="1490"/>
        <v>0.44672514621285475</v>
      </c>
      <c r="BO1588" s="41">
        <f t="shared" si="1491"/>
        <v>0.13716930834454943</v>
      </c>
      <c r="BP1588" s="41">
        <f t="shared" si="1492"/>
        <v>0.43294285791151038</v>
      </c>
      <c r="BQ1588" s="41">
        <f t="shared" si="1493"/>
        <v>0.29772425868993041</v>
      </c>
      <c r="BR1588" s="41">
        <f t="shared" si="1494"/>
        <v>0.27744347868993258</v>
      </c>
      <c r="BS1588" s="41">
        <f t="shared" si="1495"/>
        <v>1.2146924909924646</v>
      </c>
      <c r="BT1588" s="41">
        <f t="shared" si="1496"/>
        <v>7121.2300910025087</v>
      </c>
      <c r="BU1588" s="41">
        <f t="shared" si="1497"/>
        <v>5015.9087211272308</v>
      </c>
      <c r="BV1588" s="41">
        <f t="shared" si="1498"/>
        <v>5591.4509291407494</v>
      </c>
      <c r="BW1588" s="41">
        <f t="shared" si="1499"/>
        <v>6514.9142686778187</v>
      </c>
      <c r="BX1588" s="41">
        <f t="shared" si="1500"/>
        <v>5685.1360012782789</v>
      </c>
      <c r="BY1588" s="41">
        <f t="shared" si="1501"/>
        <v>7052.8036120219585</v>
      </c>
      <c r="BZ1588" s="41">
        <f t="shared" si="1502"/>
        <v>5684.841754563372</v>
      </c>
      <c r="CA1588" s="41">
        <f t="shared" si="1503"/>
        <v>6902.5469901495708</v>
      </c>
      <c r="CB1588" s="41">
        <f t="shared" si="1504"/>
        <v>5415.2135241890292</v>
      </c>
      <c r="CC1588" s="41">
        <f t="shared" si="1505"/>
        <v>7131.4754582062324</v>
      </c>
      <c r="CD1588" s="43">
        <f t="shared" si="1506"/>
        <v>5015.9087211272308</v>
      </c>
      <c r="CE1588" s="43">
        <f t="shared" si="1507"/>
        <v>1997.1109560603225</v>
      </c>
      <c r="CF1588" s="43">
        <f t="shared" si="1508"/>
        <v>4816.4568569331377</v>
      </c>
      <c r="CG1588" s="43">
        <f t="shared" si="1509"/>
        <v>2900.0318992323423</v>
      </c>
      <c r="CH1588" s="43">
        <f t="shared" si="1510"/>
        <v>7852.0633164659366</v>
      </c>
      <c r="CI1588" s="43">
        <f t="shared" si="1511"/>
        <v>1494.4628161603694</v>
      </c>
      <c r="CJ1588" s="43">
        <f t="shared" si="1512"/>
        <v>1029.3456929095435</v>
      </c>
      <c r="CK1588" s="43">
        <f t="shared" si="1513"/>
        <v>1471.2287524554415</v>
      </c>
      <c r="CL1588" s="43">
        <f t="shared" si="1514"/>
        <v>1482.2846112404272</v>
      </c>
      <c r="CM1588" s="43">
        <f t="shared" si="1515"/>
        <v>1122.7125275015728</v>
      </c>
      <c r="CN1588" s="43">
        <f t="shared" si="1516"/>
        <v>3086.1647611466915</v>
      </c>
      <c r="CO1588" s="43">
        <f t="shared" si="1517"/>
        <v>1029.3456929095435</v>
      </c>
      <c r="CQ1588" s="61">
        <v>0.89685989493604035</v>
      </c>
      <c r="CR1588" s="61">
        <v>0.25227016437818794</v>
      </c>
      <c r="CS1588" s="61">
        <v>0.48655179522173131</v>
      </c>
      <c r="CT1588" s="61">
        <v>0.78511801155682259</v>
      </c>
      <c r="CU1588" s="61">
        <v>0.54009690943148059</v>
      </c>
      <c r="CV1588" s="61">
        <v>0.88797348211663751</v>
      </c>
      <c r="CW1588" s="61">
        <v>0.53289093527573983</v>
      </c>
      <c r="CX1588" s="61">
        <v>0.86549746273947847</v>
      </c>
      <c r="CY1588" s="61">
        <v>0.43050239267891044</v>
      </c>
      <c r="CZ1588" s="61">
        <v>0.89374833622231697</v>
      </c>
      <c r="DA1588" s="61">
        <v>0.20476059515605827</v>
      </c>
      <c r="DB1588" s="61">
        <v>0.94690746118636993</v>
      </c>
      <c r="DC1588" s="61">
        <v>0.65333940883686525</v>
      </c>
      <c r="DD1588" s="61">
        <v>0.98059360472817148</v>
      </c>
      <c r="DE1588" s="61">
        <v>0.17028591518063707</v>
      </c>
      <c r="DF1588" s="61">
        <v>1.7016280763721747E-2</v>
      </c>
      <c r="DG1588" s="61">
        <v>0.16255772486139608</v>
      </c>
      <c r="DH1588" s="61">
        <v>8.7872385552745458E-2</v>
      </c>
      <c r="DI1588" s="61">
        <v>7.7269123357143088E-2</v>
      </c>
      <c r="DJ1588" s="61">
        <v>0.51409571300270263</v>
      </c>
      <c r="DU1588" s="41">
        <f t="shared" si="1518"/>
        <v>0.22973584579027156</v>
      </c>
      <c r="DV1588" s="41">
        <f t="shared" si="1519"/>
        <v>1.41</v>
      </c>
      <c r="DW1588" s="43">
        <f t="shared" si="1463"/>
        <v>941.50660634444625</v>
      </c>
    </row>
    <row r="1589" spans="38:127" x14ac:dyDescent="0.25">
      <c r="AL1589" s="6"/>
      <c r="AM1589" s="6"/>
      <c r="AN1589" s="41">
        <f t="shared" si="1464"/>
        <v>2.1150000000000002</v>
      </c>
      <c r="AO1589" s="41">
        <f t="shared" si="1465"/>
        <v>1.875</v>
      </c>
      <c r="AP1589" s="41">
        <f t="shared" si="1466"/>
        <v>1.7250000000000001</v>
      </c>
      <c r="AQ1589" s="41">
        <f t="shared" si="1467"/>
        <v>2.2200000000000002</v>
      </c>
      <c r="AR1589" s="41">
        <f t="shared" si="1468"/>
        <v>1.8</v>
      </c>
      <c r="AS1589" s="41">
        <f t="shared" si="1469"/>
        <v>1.32</v>
      </c>
      <c r="AT1589" s="41">
        <f t="shared" si="1470"/>
        <v>1.3049999999999999</v>
      </c>
      <c r="AU1589" s="41">
        <f t="shared" si="1471"/>
        <v>1.365</v>
      </c>
      <c r="AV1589" s="41">
        <f t="shared" si="1472"/>
        <v>1.8</v>
      </c>
      <c r="AW1589" s="41">
        <f t="shared" si="1473"/>
        <v>1.65</v>
      </c>
      <c r="AX1589" s="41">
        <f t="shared" si="1474"/>
        <v>1.3049999999999999</v>
      </c>
      <c r="AY1589" s="41">
        <f t="shared" si="1475"/>
        <v>5.9908507032538276</v>
      </c>
      <c r="AZ1589" s="41">
        <f t="shared" si="1476"/>
        <v>5.9904702109141654</v>
      </c>
      <c r="BA1589" s="41">
        <f t="shared" si="1477"/>
        <v>5.9955296015364974</v>
      </c>
      <c r="BB1589" s="41">
        <f t="shared" si="1478"/>
        <v>6.0100652910534373</v>
      </c>
      <c r="BC1589" s="41">
        <f t="shared" si="1479"/>
        <v>5.9641844427640498</v>
      </c>
      <c r="BD1589" s="41">
        <f t="shared" si="1480"/>
        <v>6.0168541244747908</v>
      </c>
      <c r="BE1589" s="41">
        <f t="shared" si="1481"/>
        <v>5.9758262270281248</v>
      </c>
      <c r="BF1589" s="41">
        <f t="shared" si="1482"/>
        <v>5.976149092035409</v>
      </c>
      <c r="BG1589" s="41">
        <f t="shared" si="1483"/>
        <v>5.9673703978970831</v>
      </c>
      <c r="BH1589" s="41">
        <f t="shared" si="1484"/>
        <v>6.0095956536813251</v>
      </c>
      <c r="BI1589" s="41">
        <f t="shared" si="1485"/>
        <v>5.9641844427640498</v>
      </c>
      <c r="BJ1589" s="41">
        <f t="shared" si="1486"/>
        <v>0.79897077858513321</v>
      </c>
      <c r="BK1589" s="41">
        <f t="shared" si="1487"/>
        <v>0.78375515948707686</v>
      </c>
      <c r="BL1589" s="41">
        <f t="shared" si="1488"/>
        <v>1.0119827169005755</v>
      </c>
      <c r="BM1589" s="41">
        <f t="shared" si="1489"/>
        <v>2.1063767968549909</v>
      </c>
      <c r="BN1589" s="41">
        <f t="shared" si="1490"/>
        <v>0.20701962990715064</v>
      </c>
      <c r="BO1589" s="41">
        <f t="shared" si="1491"/>
        <v>2.9645751869636854</v>
      </c>
      <c r="BP1589" s="41">
        <f t="shared" si="1492"/>
        <v>0.37358741583698069</v>
      </c>
      <c r="BQ1589" s="41">
        <f t="shared" si="1493"/>
        <v>0.37974791661441393</v>
      </c>
      <c r="BR1589" s="41">
        <f t="shared" si="1494"/>
        <v>0.24334576685125792</v>
      </c>
      <c r="BS1589" s="41">
        <f t="shared" si="1495"/>
        <v>2.0571313964328914</v>
      </c>
      <c r="BT1589" s="41">
        <f t="shared" si="1496"/>
        <v>7498.8249452969458</v>
      </c>
      <c r="BU1589" s="41">
        <f t="shared" si="1497"/>
        <v>6647.6833403687197</v>
      </c>
      <c r="BV1589" s="41">
        <f t="shared" si="1498"/>
        <v>6118.4507774619615</v>
      </c>
      <c r="BW1589" s="41">
        <f t="shared" si="1499"/>
        <v>7883.7195175355992</v>
      </c>
      <c r="BX1589" s="41">
        <f t="shared" si="1500"/>
        <v>6367.7592182427861</v>
      </c>
      <c r="BY1589" s="41">
        <f t="shared" si="1501"/>
        <v>4690.2637761267879</v>
      </c>
      <c r="BZ1589" s="41">
        <f t="shared" si="1502"/>
        <v>4621.1289454964644</v>
      </c>
      <c r="CA1589" s="41">
        <f t="shared" si="1503"/>
        <v>4833.7252183427818</v>
      </c>
      <c r="CB1589" s="41">
        <f t="shared" si="1504"/>
        <v>6369.4597597668708</v>
      </c>
      <c r="CC1589" s="41">
        <f t="shared" si="1505"/>
        <v>5859.2923217659181</v>
      </c>
      <c r="CD1589" s="43">
        <f t="shared" si="1506"/>
        <v>4621.1289454964644</v>
      </c>
      <c r="CE1589" s="43">
        <f t="shared" si="1507"/>
        <v>2633.6963195392505</v>
      </c>
      <c r="CF1589" s="43">
        <f t="shared" si="1508"/>
        <v>2312.4979462303395</v>
      </c>
      <c r="CG1589" s="43">
        <f t="shared" si="1509"/>
        <v>2417.4946652399426</v>
      </c>
      <c r="CH1589" s="43">
        <f t="shared" si="1510"/>
        <v>4488.599768439467</v>
      </c>
      <c r="CI1589" s="43">
        <f t="shared" si="1511"/>
        <v>1140.954028900816</v>
      </c>
      <c r="CJ1589" s="43">
        <f t="shared" si="1512"/>
        <v>3166.2488356519843</v>
      </c>
      <c r="CK1589" s="43">
        <f t="shared" si="1513"/>
        <v>1111.2109396111118</v>
      </c>
      <c r="CL1589" s="43">
        <f t="shared" si="1514"/>
        <v>1171.8451544262357</v>
      </c>
      <c r="CM1589" s="43">
        <f t="shared" si="1515"/>
        <v>1237.0130470347051</v>
      </c>
      <c r="CN1589" s="43">
        <f t="shared" si="1516"/>
        <v>3296.8928882890341</v>
      </c>
      <c r="CO1589" s="43">
        <f t="shared" si="1517"/>
        <v>1111.2109396111118</v>
      </c>
      <c r="CQ1589" s="61">
        <v>0.93362891696908834</v>
      </c>
      <c r="CR1589" s="61">
        <v>0.81958307373036798</v>
      </c>
      <c r="CS1589" s="61">
        <v>0.67450123513405469</v>
      </c>
      <c r="CT1589" s="61">
        <v>0.95773536699301087</v>
      </c>
      <c r="CU1589" s="61">
        <v>0.76165878155069455</v>
      </c>
      <c r="CV1589" s="61">
        <v>0.13318234061097023</v>
      </c>
      <c r="CW1589" s="61">
        <v>0.11623761032391078</v>
      </c>
      <c r="CX1589" s="61">
        <v>0.18999253211843381</v>
      </c>
      <c r="CY1589" s="61">
        <v>0.75557408498256518</v>
      </c>
      <c r="CZ1589" s="61">
        <v>0.59190851504314956</v>
      </c>
      <c r="DA1589" s="61">
        <v>0.3524972994094494</v>
      </c>
      <c r="DB1589" s="61">
        <v>0.34546790619887979</v>
      </c>
      <c r="DC1589" s="61">
        <v>0.44233076676721128</v>
      </c>
      <c r="DD1589" s="61">
        <v>0.7187914577127068</v>
      </c>
      <c r="DE1589" s="61">
        <v>4.3356679918641783E-2</v>
      </c>
      <c r="DF1589" s="61">
        <v>0.82041417052269217</v>
      </c>
      <c r="DG1589" s="61">
        <v>0.12930222178480555</v>
      </c>
      <c r="DH1589" s="61">
        <v>0.13273933297258123</v>
      </c>
      <c r="DI1589" s="61">
        <v>6.018130262464827E-2</v>
      </c>
      <c r="DJ1589" s="61">
        <v>0.71085365443110315</v>
      </c>
      <c r="DU1589" s="41">
        <f t="shared" si="1518"/>
        <v>0.29660467937843482</v>
      </c>
      <c r="DV1589" s="41">
        <f t="shared" si="1519"/>
        <v>1.3049999999999999</v>
      </c>
      <c r="DW1589" s="43">
        <f t="shared" si="1463"/>
        <v>990.12354500357219</v>
      </c>
    </row>
    <row r="1590" spans="38:127" x14ac:dyDescent="0.25">
      <c r="AL1590" s="6"/>
      <c r="AM1590" s="6"/>
      <c r="AN1590" s="41">
        <f t="shared" si="1464"/>
        <v>1.6950000000000001</v>
      </c>
      <c r="AO1590" s="41">
        <f t="shared" si="1465"/>
        <v>1.395</v>
      </c>
      <c r="AP1590" s="41">
        <f t="shared" si="1466"/>
        <v>1.53</v>
      </c>
      <c r="AQ1590" s="41">
        <f t="shared" si="1467"/>
        <v>1.35</v>
      </c>
      <c r="AR1590" s="41">
        <f t="shared" si="1468"/>
        <v>1.425</v>
      </c>
      <c r="AS1590" s="41">
        <f t="shared" si="1469"/>
        <v>1.44</v>
      </c>
      <c r="AT1590" s="41">
        <f t="shared" si="1470"/>
        <v>1.68</v>
      </c>
      <c r="AU1590" s="41">
        <f t="shared" si="1471"/>
        <v>1.5</v>
      </c>
      <c r="AV1590" s="41">
        <f t="shared" si="1472"/>
        <v>2.19</v>
      </c>
      <c r="AW1590" s="41">
        <f t="shared" si="1473"/>
        <v>1.65</v>
      </c>
      <c r="AX1590" s="41">
        <f t="shared" si="1474"/>
        <v>1.35</v>
      </c>
      <c r="AY1590" s="41">
        <f t="shared" si="1475"/>
        <v>5.9905080326517091</v>
      </c>
      <c r="AZ1590" s="41">
        <f t="shared" si="1476"/>
        <v>6.0148387011515254</v>
      </c>
      <c r="BA1590" s="41">
        <f t="shared" si="1477"/>
        <v>6.00113507073692</v>
      </c>
      <c r="BB1590" s="41">
        <f t="shared" si="1478"/>
        <v>5.9773255577000954</v>
      </c>
      <c r="BC1590" s="41">
        <f t="shared" si="1479"/>
        <v>5.968632557591099</v>
      </c>
      <c r="BD1590" s="41">
        <f t="shared" si="1480"/>
        <v>6.0203685203749089</v>
      </c>
      <c r="BE1590" s="41">
        <f t="shared" si="1481"/>
        <v>6.0046475660859677</v>
      </c>
      <c r="BF1590" s="41">
        <f t="shared" si="1482"/>
        <v>5.9730543365632247</v>
      </c>
      <c r="BG1590" s="41">
        <f t="shared" si="1483"/>
        <v>6.0019166291181376</v>
      </c>
      <c r="BH1590" s="41">
        <f t="shared" si="1484"/>
        <v>6.0091164498498406</v>
      </c>
      <c r="BI1590" s="41">
        <f t="shared" si="1485"/>
        <v>5.968632557591099</v>
      </c>
      <c r="BJ1590" s="41">
        <f t="shared" si="1486"/>
        <v>0.78525460532131686</v>
      </c>
      <c r="BK1590" s="41">
        <f t="shared" si="1487"/>
        <v>2.6786509133013334</v>
      </c>
      <c r="BL1590" s="41">
        <f t="shared" si="1488"/>
        <v>1.342877218340466</v>
      </c>
      <c r="BM1590" s="41">
        <f t="shared" si="1489"/>
        <v>0.40306480273707179</v>
      </c>
      <c r="BN1590" s="41">
        <f t="shared" si="1490"/>
        <v>0.25943524719057565</v>
      </c>
      <c r="BO1590" s="41">
        <f t="shared" si="1491"/>
        <v>3.5377980804670077</v>
      </c>
      <c r="BP1590" s="41">
        <f t="shared" si="1492"/>
        <v>1.6031209712985783</v>
      </c>
      <c r="BQ1590" s="41">
        <f t="shared" si="1493"/>
        <v>0.32463379468022552</v>
      </c>
      <c r="BR1590" s="41">
        <f t="shared" si="1494"/>
        <v>1.3968756270933032</v>
      </c>
      <c r="BS1590" s="41">
        <f t="shared" si="1495"/>
        <v>2.0080655918015013</v>
      </c>
      <c r="BT1590" s="41">
        <f t="shared" si="1496"/>
        <v>6009.5247106239922</v>
      </c>
      <c r="BU1590" s="41">
        <f t="shared" si="1497"/>
        <v>4955.9258017437905</v>
      </c>
      <c r="BV1590" s="41">
        <f t="shared" si="1498"/>
        <v>5429.3360974045227</v>
      </c>
      <c r="BW1590" s="41">
        <f t="shared" si="1499"/>
        <v>4781.0778912084961</v>
      </c>
      <c r="BX1590" s="41">
        <f t="shared" si="1500"/>
        <v>5043.0222172078866</v>
      </c>
      <c r="BY1590" s="41">
        <f t="shared" si="1501"/>
        <v>5118.1454713774965</v>
      </c>
      <c r="BZ1590" s="41">
        <f t="shared" si="1502"/>
        <v>5963.368379515734</v>
      </c>
      <c r="CA1590" s="41">
        <f t="shared" si="1503"/>
        <v>5310.4104189789914</v>
      </c>
      <c r="CB1590" s="41">
        <f t="shared" si="1504"/>
        <v>7771.9086874221848</v>
      </c>
      <c r="CC1590" s="41">
        <f t="shared" si="1505"/>
        <v>5859.058707770263</v>
      </c>
      <c r="CD1590" s="43">
        <f t="shared" si="1506"/>
        <v>4781.0778912084961</v>
      </c>
      <c r="CE1590" s="43">
        <f t="shared" si="1507"/>
        <v>2092.4969123239775</v>
      </c>
      <c r="CF1590" s="43">
        <f t="shared" si="1508"/>
        <v>3180.6958663134455</v>
      </c>
      <c r="CG1590" s="43">
        <f t="shared" si="1509"/>
        <v>2470.014263272325</v>
      </c>
      <c r="CH1590" s="43">
        <f t="shared" si="1510"/>
        <v>1194.0185761236326</v>
      </c>
      <c r="CI1590" s="43">
        <f t="shared" si="1511"/>
        <v>1011.1584868880916</v>
      </c>
      <c r="CJ1590" s="43">
        <f t="shared" si="1512"/>
        <v>3773.2787545747005</v>
      </c>
      <c r="CK1590" s="43">
        <f t="shared" si="1513"/>
        <v>2963.3456181058064</v>
      </c>
      <c r="CL1590" s="43">
        <f t="shared" si="1514"/>
        <v>1190.6332330263842</v>
      </c>
      <c r="CM1590" s="43">
        <f t="shared" si="1515"/>
        <v>3605.8932198964162</v>
      </c>
      <c r="CN1590" s="43">
        <f t="shared" si="1516"/>
        <v>3257.3375721286825</v>
      </c>
      <c r="CO1590" s="43">
        <f t="shared" si="1517"/>
        <v>1011.1584868880916</v>
      </c>
      <c r="CQ1590" s="61">
        <v>0.6427186709571755</v>
      </c>
      <c r="CR1590" s="61">
        <v>0.23589987339103602</v>
      </c>
      <c r="CS1590" s="61">
        <v>0.43254838114803795</v>
      </c>
      <c r="CT1590" s="61">
        <v>0.17944967171898729</v>
      </c>
      <c r="CU1590" s="61">
        <v>0.27337771953380263</v>
      </c>
      <c r="CV1590" s="61">
        <v>0.29481616268559407</v>
      </c>
      <c r="CW1590" s="61">
        <v>0.63478535437153849</v>
      </c>
      <c r="CX1590" s="61">
        <v>0.38068441360183991</v>
      </c>
      <c r="CY1590" s="61">
        <v>0.95067756441346418</v>
      </c>
      <c r="CZ1590" s="61">
        <v>0.58751316792973307</v>
      </c>
      <c r="DA1590" s="61">
        <v>0.34616432988756063</v>
      </c>
      <c r="DB1590" s="61">
        <v>0.79295959842635266</v>
      </c>
      <c r="DC1590" s="61">
        <v>0.55348352411597224</v>
      </c>
      <c r="DD1590" s="61">
        <v>0.14579135634516704</v>
      </c>
      <c r="DE1590" s="61">
        <v>6.8113042264300816E-2</v>
      </c>
      <c r="DF1590" s="61">
        <v>0.86249722721468491</v>
      </c>
      <c r="DG1590" s="61">
        <v>0.62152683534810649</v>
      </c>
      <c r="DH1590" s="61">
        <v>0.10231411829059223</v>
      </c>
      <c r="DI1590" s="61">
        <v>0.56883972262709148</v>
      </c>
      <c r="DJ1590" s="61">
        <v>0.70264652628818536</v>
      </c>
      <c r="DU1590" s="41">
        <f t="shared" si="1518"/>
        <v>0.29371293812968235</v>
      </c>
      <c r="DV1590" s="41">
        <f t="shared" si="1519"/>
        <v>1.35</v>
      </c>
      <c r="DW1590" s="43">
        <f t="shared" si="1463"/>
        <v>1019.2604777515342</v>
      </c>
    </row>
    <row r="1591" spans="38:127" x14ac:dyDescent="0.25">
      <c r="AL1591" s="6"/>
      <c r="AM1591" s="6"/>
      <c r="AN1591" s="41">
        <f t="shared" si="1464"/>
        <v>1.65</v>
      </c>
      <c r="AO1591" s="41">
        <f t="shared" si="1465"/>
        <v>1.65</v>
      </c>
      <c r="AP1591" s="41">
        <f t="shared" si="1466"/>
        <v>1.68</v>
      </c>
      <c r="AQ1591" s="41">
        <f t="shared" si="1467"/>
        <v>1.38</v>
      </c>
      <c r="AR1591" s="41">
        <f t="shared" si="1468"/>
        <v>1.365</v>
      </c>
      <c r="AS1591" s="41">
        <f t="shared" si="1469"/>
        <v>1.7849999999999999</v>
      </c>
      <c r="AT1591" s="41">
        <f t="shared" si="1470"/>
        <v>1.5449999999999999</v>
      </c>
      <c r="AU1591" s="41">
        <f t="shared" si="1471"/>
        <v>1.395</v>
      </c>
      <c r="AV1591" s="41">
        <f t="shared" si="1472"/>
        <v>1.68</v>
      </c>
      <c r="AW1591" s="41">
        <f t="shared" si="1473"/>
        <v>1.425</v>
      </c>
      <c r="AX1591" s="41">
        <f t="shared" si="1474"/>
        <v>1.365</v>
      </c>
      <c r="AY1591" s="41">
        <f t="shared" si="1475"/>
        <v>5.97719311108286</v>
      </c>
      <c r="AZ1591" s="41">
        <f t="shared" si="1476"/>
        <v>5.9829153856575612</v>
      </c>
      <c r="BA1591" s="41">
        <f t="shared" si="1477"/>
        <v>5.9884014181159939</v>
      </c>
      <c r="BB1591" s="41">
        <f t="shared" si="1478"/>
        <v>5.9848192539060969</v>
      </c>
      <c r="BC1591" s="41">
        <f t="shared" si="1479"/>
        <v>5.9954711809376606</v>
      </c>
      <c r="BD1591" s="41">
        <f t="shared" si="1480"/>
        <v>6.0052037606180804</v>
      </c>
      <c r="BE1591" s="41">
        <f t="shared" si="1481"/>
        <v>5.9971404103462769</v>
      </c>
      <c r="BF1591" s="41">
        <f t="shared" si="1482"/>
        <v>6.0183668362758178</v>
      </c>
      <c r="BG1591" s="41">
        <f t="shared" si="1483"/>
        <v>5.9851758880285049</v>
      </c>
      <c r="BH1591" s="41">
        <f t="shared" si="1484"/>
        <v>6.0131598887020443</v>
      </c>
      <c r="BI1591" s="41">
        <f t="shared" si="1485"/>
        <v>5.97719311108286</v>
      </c>
      <c r="BJ1591" s="41">
        <f t="shared" si="1486"/>
        <v>0.40037008114391481</v>
      </c>
      <c r="BK1591" s="41">
        <f t="shared" si="1487"/>
        <v>0.53489480252716393</v>
      </c>
      <c r="BL1591" s="41">
        <f t="shared" si="1488"/>
        <v>0.70594086904215558</v>
      </c>
      <c r="BM1591" s="41">
        <f t="shared" si="1489"/>
        <v>0.58897803148679762</v>
      </c>
      <c r="BN1591" s="41">
        <f t="shared" si="1490"/>
        <v>1.0090019408690138</v>
      </c>
      <c r="BO1591" s="41">
        <f t="shared" si="1491"/>
        <v>1.6487083312046149</v>
      </c>
      <c r="BP1591" s="41">
        <f t="shared" si="1492"/>
        <v>1.0977192744151592</v>
      </c>
      <c r="BQ1591" s="41">
        <f t="shared" si="1493"/>
        <v>3.1989875411791107</v>
      </c>
      <c r="BR1591" s="41">
        <f t="shared" si="1494"/>
        <v>0.59969907632961383</v>
      </c>
      <c r="BS1591" s="41">
        <f t="shared" si="1495"/>
        <v>2.4615859803455855</v>
      </c>
      <c r="BT1591" s="41">
        <f t="shared" si="1496"/>
        <v>5843.4749033688649</v>
      </c>
      <c r="BU1591" s="41">
        <f t="shared" si="1497"/>
        <v>5846.2713638564919</v>
      </c>
      <c r="BV1591" s="41">
        <f t="shared" si="1498"/>
        <v>5955.2956838624768</v>
      </c>
      <c r="BW1591" s="41">
        <f t="shared" si="1499"/>
        <v>4890.3866946499056</v>
      </c>
      <c r="BX1591" s="41">
        <f t="shared" si="1500"/>
        <v>4841.5331139798827</v>
      </c>
      <c r="BY1591" s="41">
        <f t="shared" si="1501"/>
        <v>6336.3723435081201</v>
      </c>
      <c r="BZ1591" s="41">
        <f t="shared" si="1502"/>
        <v>5480.7398420489353</v>
      </c>
      <c r="CA1591" s="41">
        <f t="shared" si="1503"/>
        <v>4957.3790919679222</v>
      </c>
      <c r="CB1591" s="41">
        <f t="shared" si="1504"/>
        <v>5953.6916186541212</v>
      </c>
      <c r="CC1591" s="41">
        <f t="shared" si="1505"/>
        <v>5061.7982995207076</v>
      </c>
      <c r="CD1591" s="43">
        <f t="shared" si="1506"/>
        <v>4841.5331139798827</v>
      </c>
      <c r="CE1591" s="43">
        <f t="shared" si="1507"/>
        <v>1454.4695364544737</v>
      </c>
      <c r="CF1591" s="43">
        <f t="shared" si="1508"/>
        <v>1681.1559825788293</v>
      </c>
      <c r="CG1591" s="43">
        <f t="shared" si="1509"/>
        <v>1966.4518713527109</v>
      </c>
      <c r="CH1591" s="43">
        <f t="shared" si="1510"/>
        <v>1475.4296669776006</v>
      </c>
      <c r="CI1591" s="43">
        <f t="shared" si="1511"/>
        <v>1910.154647302259</v>
      </c>
      <c r="CJ1591" s="43">
        <f t="shared" si="1512"/>
        <v>3193.0080535153907</v>
      </c>
      <c r="CK1591" s="43">
        <f t="shared" si="1513"/>
        <v>2255.0906584214881</v>
      </c>
      <c r="CL1591" s="43">
        <f t="shared" si="1514"/>
        <v>3475.9246964228096</v>
      </c>
      <c r="CM1591" s="43">
        <f t="shared" si="1515"/>
        <v>1812.4492253511844</v>
      </c>
      <c r="CN1591" s="43">
        <f t="shared" si="1516"/>
        <v>3114.6714819172621</v>
      </c>
      <c r="CO1591" s="43">
        <f t="shared" si="1517"/>
        <v>1454.4695364544737</v>
      </c>
      <c r="CQ1591" s="61">
        <v>0.60165423750168501</v>
      </c>
      <c r="CR1591" s="61">
        <v>0.59067197727429732</v>
      </c>
      <c r="CS1591" s="61">
        <v>0.62316013211241494</v>
      </c>
      <c r="CT1591" s="61">
        <v>0.2025811082178568</v>
      </c>
      <c r="CU1591" s="61">
        <v>0.19594173863763187</v>
      </c>
      <c r="CV1591" s="61">
        <v>0.73646777095387228</v>
      </c>
      <c r="CW1591" s="61">
        <v>0.45786930352384747</v>
      </c>
      <c r="CX1591" s="61">
        <v>0.23658754319190678</v>
      </c>
      <c r="CY1591" s="61">
        <v>0.63786707633753015</v>
      </c>
      <c r="CZ1591" s="61">
        <v>0.27565683957644904</v>
      </c>
      <c r="DA1591" s="61">
        <v>0.14428043179100125</v>
      </c>
      <c r="DB1591" s="61">
        <v>0.21915296600775647</v>
      </c>
      <c r="DC1591" s="61">
        <v>0.30821938658804504</v>
      </c>
      <c r="DD1591" s="61">
        <v>0.24828810083019892</v>
      </c>
      <c r="DE1591" s="61">
        <v>0.44118040192177022</v>
      </c>
      <c r="DF1591" s="61">
        <v>0.63201646693910374</v>
      </c>
      <c r="DG1591" s="61">
        <v>0.47420286409061563</v>
      </c>
      <c r="DH1591" s="61">
        <v>0.83943486808984313</v>
      </c>
      <c r="DI1591" s="61">
        <v>0.25396552642690962</v>
      </c>
      <c r="DJ1591" s="61">
        <v>0.76829200236331963</v>
      </c>
      <c r="DU1591" s="41">
        <f t="shared" si="1518"/>
        <v>0.20063363313475235</v>
      </c>
      <c r="DV1591" s="41">
        <f t="shared" si="1519"/>
        <v>1.365</v>
      </c>
      <c r="DW1591" s="43">
        <f t="shared" si="1463"/>
        <v>851.77403546470134</v>
      </c>
    </row>
    <row r="1592" spans="38:127" x14ac:dyDescent="0.25">
      <c r="AL1592" s="6"/>
      <c r="AM1592" s="6"/>
      <c r="AN1592" s="41">
        <f t="shared" si="1464"/>
        <v>1.71</v>
      </c>
      <c r="AO1592" s="41">
        <f t="shared" si="1465"/>
        <v>1.8</v>
      </c>
      <c r="AP1592" s="41">
        <f t="shared" si="1466"/>
        <v>1.65</v>
      </c>
      <c r="AQ1592" s="41">
        <f t="shared" si="1467"/>
        <v>1.575</v>
      </c>
      <c r="AR1592" s="41">
        <f t="shared" si="1468"/>
        <v>1.44</v>
      </c>
      <c r="AS1592" s="41">
        <f t="shared" si="1469"/>
        <v>1.7549999999999999</v>
      </c>
      <c r="AT1592" s="41">
        <f t="shared" si="1470"/>
        <v>1.575</v>
      </c>
      <c r="AU1592" s="41">
        <f t="shared" si="1471"/>
        <v>1.2749999999999999</v>
      </c>
      <c r="AV1592" s="41">
        <f t="shared" si="1472"/>
        <v>1.665</v>
      </c>
      <c r="AW1592" s="41">
        <f t="shared" si="1473"/>
        <v>1.395</v>
      </c>
      <c r="AX1592" s="41">
        <f t="shared" si="1474"/>
        <v>1.2749999999999999</v>
      </c>
      <c r="AY1592" s="41">
        <f t="shared" si="1475"/>
        <v>6.0284319095660637</v>
      </c>
      <c r="AZ1592" s="41">
        <f t="shared" si="1476"/>
        <v>5.9820410752726128</v>
      </c>
      <c r="BA1592" s="41">
        <f t="shared" si="1477"/>
        <v>6.010013656943527</v>
      </c>
      <c r="BB1592" s="41">
        <f t="shared" si="1478"/>
        <v>5.9839349115535763</v>
      </c>
      <c r="BC1592" s="41">
        <f t="shared" si="1479"/>
        <v>5.9754501228858201</v>
      </c>
      <c r="BD1592" s="41">
        <f t="shared" si="1480"/>
        <v>5.9877291243958597</v>
      </c>
      <c r="BE1592" s="41">
        <f t="shared" si="1481"/>
        <v>5.9885087509328274</v>
      </c>
      <c r="BF1592" s="41">
        <f t="shared" si="1482"/>
        <v>6.0104816817754569</v>
      </c>
      <c r="BG1592" s="41">
        <f t="shared" si="1483"/>
        <v>5.984927328779607</v>
      </c>
      <c r="BH1592" s="41">
        <f t="shared" si="1484"/>
        <v>6.0039621923652469</v>
      </c>
      <c r="BI1592" s="41">
        <f t="shared" si="1485"/>
        <v>5.9754501228858201</v>
      </c>
      <c r="BJ1592" s="41">
        <f t="shared" si="1486"/>
        <v>5.3052434635038779</v>
      </c>
      <c r="BK1592" s="41">
        <f t="shared" si="1487"/>
        <v>0.51174553669880585</v>
      </c>
      <c r="BL1592" s="41">
        <f t="shared" si="1488"/>
        <v>2.1009055430959784</v>
      </c>
      <c r="BM1592" s="41">
        <f t="shared" si="1489"/>
        <v>0.56321015989489021</v>
      </c>
      <c r="BN1592" s="41">
        <f t="shared" si="1490"/>
        <v>0.36653656968108</v>
      </c>
      <c r="BO1592" s="41">
        <f t="shared" si="1491"/>
        <v>0.68235035643664244</v>
      </c>
      <c r="BP1592" s="41">
        <f t="shared" si="1492"/>
        <v>0.70978166188703984</v>
      </c>
      <c r="BQ1592" s="41">
        <f t="shared" si="1493"/>
        <v>2.151020597064214</v>
      </c>
      <c r="BR1592" s="41">
        <f t="shared" si="1494"/>
        <v>0.59220661900802163</v>
      </c>
      <c r="BS1592" s="41">
        <f t="shared" si="1495"/>
        <v>1.54867008004771</v>
      </c>
      <c r="BT1592" s="41">
        <f t="shared" si="1496"/>
        <v>6081.8665388853533</v>
      </c>
      <c r="BU1592" s="41">
        <f t="shared" si="1497"/>
        <v>6377.2845570110085</v>
      </c>
      <c r="BV1592" s="41">
        <f t="shared" si="1498"/>
        <v>5859.4960926065978</v>
      </c>
      <c r="BW1592" s="41">
        <f t="shared" si="1499"/>
        <v>5581.0072147687943</v>
      </c>
      <c r="BX1592" s="41">
        <f t="shared" si="1500"/>
        <v>5099.0162999534841</v>
      </c>
      <c r="BY1592" s="41">
        <f t="shared" si="1501"/>
        <v>6220.8078763872309</v>
      </c>
      <c r="BZ1592" s="41">
        <f t="shared" si="1502"/>
        <v>5583.1397375130537</v>
      </c>
      <c r="CA1592" s="41">
        <f t="shared" si="1503"/>
        <v>4527.9687308052926</v>
      </c>
      <c r="CB1592" s="41">
        <f t="shared" si="1504"/>
        <v>5900.4111344365547</v>
      </c>
      <c r="CC1592" s="41">
        <f t="shared" si="1505"/>
        <v>4951.4429250399298</v>
      </c>
      <c r="CD1592" s="43">
        <f t="shared" si="1506"/>
        <v>4527.9687308052926</v>
      </c>
      <c r="CE1592" s="43">
        <f t="shared" si="1507"/>
        <v>5487.0465815690486</v>
      </c>
      <c r="CF1592" s="43">
        <f t="shared" si="1508"/>
        <v>1793.8635859442302</v>
      </c>
      <c r="CG1592" s="43">
        <f t="shared" si="1509"/>
        <v>3331.785892072402</v>
      </c>
      <c r="CH1592" s="43">
        <f t="shared" si="1510"/>
        <v>1646.666596260163</v>
      </c>
      <c r="CI1592" s="43">
        <f t="shared" si="1511"/>
        <v>1214.5377692178263</v>
      </c>
      <c r="CJ1592" s="43">
        <f t="shared" si="1512"/>
        <v>2019.6248670917987</v>
      </c>
      <c r="CK1592" s="43">
        <f t="shared" si="1513"/>
        <v>1848.5568984136983</v>
      </c>
      <c r="CL1592" s="43">
        <f t="shared" si="1514"/>
        <v>2605.0876888174057</v>
      </c>
      <c r="CM1592" s="43">
        <f t="shared" si="1515"/>
        <v>1785.010370625301</v>
      </c>
      <c r="CN1592" s="43">
        <f t="shared" si="1516"/>
        <v>2418.4857834325212</v>
      </c>
      <c r="CO1592" s="43">
        <f t="shared" si="1517"/>
        <v>1214.5377692178263</v>
      </c>
      <c r="CQ1592" s="61">
        <v>0.66747868054170001</v>
      </c>
      <c r="CR1592" s="61">
        <v>0.76158805622395731</v>
      </c>
      <c r="CS1592" s="61">
        <v>0.58906431452599317</v>
      </c>
      <c r="CT1592" s="61">
        <v>0.48715778687154654</v>
      </c>
      <c r="CU1592" s="61">
        <v>0.29221463367204903</v>
      </c>
      <c r="CV1592" s="61">
        <v>0.70864245896842004</v>
      </c>
      <c r="CW1592" s="61">
        <v>0.49089724552131409</v>
      </c>
      <c r="CX1592" s="61">
        <v>8.5611691738800122E-2</v>
      </c>
      <c r="CY1592" s="61">
        <v>0.60468523027290177</v>
      </c>
      <c r="CZ1592" s="61">
        <v>0.2260769167686274</v>
      </c>
      <c r="DA1592" s="61">
        <v>0.93214620535221882</v>
      </c>
      <c r="DB1592" s="61">
        <v>0.20645820668589143</v>
      </c>
      <c r="DC1592" s="61">
        <v>0.71792394014115113</v>
      </c>
      <c r="DD1592" s="61">
        <v>0.23450543983824756</v>
      </c>
      <c r="DE1592" s="61">
        <v>0.12537650440502135</v>
      </c>
      <c r="DF1592" s="61">
        <v>0.29650236589439816</v>
      </c>
      <c r="DG1592" s="61">
        <v>0.31010856324230862</v>
      </c>
      <c r="DH1592" s="61">
        <v>0.72573958731659882</v>
      </c>
      <c r="DI1592" s="61">
        <v>0.25000145382400363</v>
      </c>
      <c r="DJ1592" s="61">
        <v>0.60847612907601234</v>
      </c>
      <c r="DU1592" s="41">
        <f t="shared" si="1518"/>
        <v>0.8656667926291669</v>
      </c>
      <c r="DV1592" s="41">
        <f t="shared" si="1519"/>
        <v>1.2749999999999999</v>
      </c>
      <c r="DW1592" s="43">
        <f t="shared" si="1463"/>
        <v>1652.629272665393</v>
      </c>
    </row>
    <row r="1593" spans="38:127" x14ac:dyDescent="0.25">
      <c r="AL1593" s="6"/>
      <c r="AM1593" s="6"/>
      <c r="AN1593" s="41">
        <f t="shared" si="1464"/>
        <v>1.5449999999999999</v>
      </c>
      <c r="AO1593" s="41">
        <f t="shared" si="1465"/>
        <v>1.83</v>
      </c>
      <c r="AP1593" s="41">
        <f t="shared" si="1466"/>
        <v>1.98</v>
      </c>
      <c r="AQ1593" s="41">
        <f t="shared" si="1467"/>
        <v>1.29</v>
      </c>
      <c r="AR1593" s="41">
        <f t="shared" si="1468"/>
        <v>1.35</v>
      </c>
      <c r="AS1593" s="41">
        <f t="shared" si="1469"/>
        <v>1.605</v>
      </c>
      <c r="AT1593" s="41">
        <f t="shared" si="1470"/>
        <v>1.77</v>
      </c>
      <c r="AU1593" s="41">
        <f t="shared" si="1471"/>
        <v>1.44</v>
      </c>
      <c r="AV1593" s="41">
        <f t="shared" si="1472"/>
        <v>1.9650000000000001</v>
      </c>
      <c r="AW1593" s="41">
        <f t="shared" si="1473"/>
        <v>1.365</v>
      </c>
      <c r="AX1593" s="41">
        <f t="shared" si="1474"/>
        <v>1.29</v>
      </c>
      <c r="AY1593" s="41">
        <f t="shared" si="1475"/>
        <v>6.007697958867726</v>
      </c>
      <c r="AZ1593" s="41">
        <f t="shared" si="1476"/>
        <v>6.0262302242154577</v>
      </c>
      <c r="BA1593" s="41">
        <f t="shared" si="1477"/>
        <v>6.0106048670413088</v>
      </c>
      <c r="BB1593" s="41">
        <f t="shared" si="1478"/>
        <v>5.9962696504884825</v>
      </c>
      <c r="BC1593" s="41">
        <f t="shared" si="1479"/>
        <v>5.9783808172372019</v>
      </c>
      <c r="BD1593" s="41">
        <f t="shared" si="1480"/>
        <v>5.9534129053100839</v>
      </c>
      <c r="BE1593" s="41">
        <f t="shared" si="1481"/>
        <v>6.0204295397984939</v>
      </c>
      <c r="BF1593" s="41">
        <f t="shared" si="1482"/>
        <v>6.0018374551713611</v>
      </c>
      <c r="BG1593" s="41">
        <f t="shared" si="1483"/>
        <v>5.9809142527849763</v>
      </c>
      <c r="BH1593" s="41">
        <f t="shared" si="1484"/>
        <v>5.9796710364253833</v>
      </c>
      <c r="BI1593" s="41">
        <f t="shared" si="1485"/>
        <v>5.9534129053100839</v>
      </c>
      <c r="BJ1593" s="41">
        <f t="shared" si="1486"/>
        <v>1.869557827295766</v>
      </c>
      <c r="BK1593" s="41">
        <f t="shared" si="1487"/>
        <v>4.74985074507474</v>
      </c>
      <c r="BL1593" s="41">
        <f t="shared" si="1488"/>
        <v>2.1644079170937256</v>
      </c>
      <c r="BM1593" s="41">
        <f t="shared" si="1489"/>
        <v>1.0505105139974802</v>
      </c>
      <c r="BN1593" s="41">
        <f t="shared" si="1490"/>
        <v>0.42519071125416741</v>
      </c>
      <c r="BO1593" s="41">
        <f t="shared" si="1491"/>
        <v>0.11977044750880028</v>
      </c>
      <c r="BP1593" s="41">
        <f t="shared" si="1492"/>
        <v>3.5486698035348052</v>
      </c>
      <c r="BQ1593" s="41">
        <f t="shared" si="1493"/>
        <v>1.3913083591049742</v>
      </c>
      <c r="BR1593" s="41">
        <f t="shared" si="1494"/>
        <v>0.48337731519458405</v>
      </c>
      <c r="BS1593" s="41">
        <f t="shared" si="1495"/>
        <v>0.45389425924447374</v>
      </c>
      <c r="BT1593" s="41">
        <f t="shared" si="1496"/>
        <v>5485.5619513564498</v>
      </c>
      <c r="BU1593" s="41">
        <f t="shared" si="1497"/>
        <v>6507.4755450454122</v>
      </c>
      <c r="BV1593" s="41">
        <f t="shared" si="1498"/>
        <v>7031.7411447581762</v>
      </c>
      <c r="BW1593" s="41">
        <f t="shared" si="1499"/>
        <v>4575.8194816156993</v>
      </c>
      <c r="BX1593" s="41">
        <f t="shared" si="1500"/>
        <v>4781.4999073204845</v>
      </c>
      <c r="BY1593" s="41">
        <f t="shared" si="1501"/>
        <v>5672.7890537503472</v>
      </c>
      <c r="BZ1593" s="41">
        <f t="shared" si="1502"/>
        <v>6291.0856899640667</v>
      </c>
      <c r="CA1593" s="41">
        <f t="shared" si="1503"/>
        <v>5110.26241703292</v>
      </c>
      <c r="CB1593" s="41">
        <f t="shared" si="1504"/>
        <v>6961.2132487165172</v>
      </c>
      <c r="CC1593" s="41">
        <f t="shared" si="1505"/>
        <v>4835.1493464621308</v>
      </c>
      <c r="CD1593" s="43">
        <f t="shared" si="1506"/>
        <v>4575.8194816156993</v>
      </c>
      <c r="CE1593" s="43">
        <f t="shared" si="1507"/>
        <v>2942.9833997915375</v>
      </c>
      <c r="CF1593" s="43">
        <f t="shared" si="1508"/>
        <v>5556.2393829027133</v>
      </c>
      <c r="CG1593" s="43">
        <f t="shared" si="1509"/>
        <v>4058.1175639199892</v>
      </c>
      <c r="CH1593" s="43">
        <f t="shared" si="1510"/>
        <v>1841.9582797323612</v>
      </c>
      <c r="CI1593" s="43">
        <f t="shared" si="1511"/>
        <v>1226.3530905536829</v>
      </c>
      <c r="CJ1593" s="43">
        <f t="shared" si="1512"/>
        <v>773.81964342400158</v>
      </c>
      <c r="CK1593" s="43">
        <f t="shared" si="1513"/>
        <v>4645.1093176173863</v>
      </c>
      <c r="CL1593" s="43">
        <f t="shared" si="1514"/>
        <v>2366.2687405084134</v>
      </c>
      <c r="CM1593" s="43">
        <f t="shared" si="1515"/>
        <v>1903.2487995463644</v>
      </c>
      <c r="CN1593" s="43">
        <f t="shared" si="1516"/>
        <v>1281.1496833031563</v>
      </c>
      <c r="CO1593" s="43">
        <f t="shared" si="1517"/>
        <v>773.81964342400158</v>
      </c>
      <c r="CQ1593" s="61">
        <v>0.44477709492052542</v>
      </c>
      <c r="CR1593" s="61">
        <v>0.78436368633408093</v>
      </c>
      <c r="CS1593" s="61">
        <v>0.87842927087180678</v>
      </c>
      <c r="CT1593" s="61">
        <v>0.10345754386966166</v>
      </c>
      <c r="CU1593" s="61">
        <v>0.17406959722188164</v>
      </c>
      <c r="CV1593" s="61">
        <v>0.53743249821581374</v>
      </c>
      <c r="CW1593" s="61">
        <v>0.73179409476243085</v>
      </c>
      <c r="CX1593" s="61">
        <v>0.29911009096500607</v>
      </c>
      <c r="CY1593" s="61">
        <v>0.87320184025581049</v>
      </c>
      <c r="CZ1593" s="61">
        <v>0.1907840149208353</v>
      </c>
      <c r="DA1593" s="61">
        <v>0.67774766076282311</v>
      </c>
      <c r="DB1593" s="61">
        <v>0.91662214692749899</v>
      </c>
      <c r="DC1593" s="61">
        <v>0.72777866362100818</v>
      </c>
      <c r="DD1593" s="61">
        <v>0.45694103671446284</v>
      </c>
      <c r="DE1593" s="61">
        <v>0.1582073810351744</v>
      </c>
      <c r="DF1593" s="61">
        <v>1.2107288644971015E-2</v>
      </c>
      <c r="DG1593" s="61">
        <v>0.86316269395044298</v>
      </c>
      <c r="DH1593" s="61">
        <v>0.56728851860674478</v>
      </c>
      <c r="DI1593" s="61">
        <v>0.19075372023409121</v>
      </c>
      <c r="DJ1593" s="61">
        <v>0.17430082456234353</v>
      </c>
      <c r="DU1593" s="41">
        <f t="shared" si="1518"/>
        <v>0.47981057266933075</v>
      </c>
      <c r="DV1593" s="41">
        <f t="shared" si="1519"/>
        <v>1.29</v>
      </c>
      <c r="DW1593" s="43">
        <f t="shared" si="1463"/>
        <v>1244.8427498604158</v>
      </c>
    </row>
    <row r="1594" spans="38:127" x14ac:dyDescent="0.25">
      <c r="AL1594" s="6"/>
      <c r="AM1594" s="6"/>
      <c r="AN1594" s="41">
        <f t="shared" si="1464"/>
        <v>1.6950000000000001</v>
      </c>
      <c r="AO1594" s="41">
        <f t="shared" si="1465"/>
        <v>1.41</v>
      </c>
      <c r="AP1594" s="41">
        <f t="shared" si="1466"/>
        <v>1.59</v>
      </c>
      <c r="AQ1594" s="41">
        <f t="shared" si="1467"/>
        <v>1.335</v>
      </c>
      <c r="AR1594" s="41">
        <f t="shared" si="1468"/>
        <v>1.5449999999999999</v>
      </c>
      <c r="AS1594" s="41">
        <f t="shared" si="1469"/>
        <v>1.65</v>
      </c>
      <c r="AT1594" s="41">
        <f t="shared" si="1470"/>
        <v>1.62</v>
      </c>
      <c r="AU1594" s="41">
        <f t="shared" si="1471"/>
        <v>1.1399999999999999</v>
      </c>
      <c r="AV1594" s="41">
        <f t="shared" si="1472"/>
        <v>1.905</v>
      </c>
      <c r="AW1594" s="41">
        <f t="shared" si="1473"/>
        <v>2.34</v>
      </c>
      <c r="AX1594" s="41">
        <f t="shared" si="1474"/>
        <v>1.1399999999999999</v>
      </c>
      <c r="AY1594" s="41">
        <f t="shared" si="1475"/>
        <v>6.0095127283004528</v>
      </c>
      <c r="AZ1594" s="41">
        <f t="shared" si="1476"/>
        <v>5.998204353662131</v>
      </c>
      <c r="BA1594" s="41">
        <f t="shared" si="1477"/>
        <v>6.0504619015174583</v>
      </c>
      <c r="BB1594" s="41">
        <f t="shared" si="1478"/>
        <v>5.981912115978135</v>
      </c>
      <c r="BC1594" s="41">
        <f t="shared" si="1479"/>
        <v>5.9717988740400365</v>
      </c>
      <c r="BD1594" s="41">
        <f t="shared" si="1480"/>
        <v>5.9743508385570285</v>
      </c>
      <c r="BE1594" s="41">
        <f t="shared" si="1481"/>
        <v>5.9899406290965871</v>
      </c>
      <c r="BF1594" s="41">
        <f t="shared" si="1482"/>
        <v>5.9938741290864037</v>
      </c>
      <c r="BG1594" s="41">
        <f t="shared" si="1483"/>
        <v>5.9963206201925834</v>
      </c>
      <c r="BH1594" s="41">
        <f t="shared" si="1484"/>
        <v>5.9732229364613669</v>
      </c>
      <c r="BI1594" s="41">
        <f t="shared" si="1485"/>
        <v>5.9717988740400365</v>
      </c>
      <c r="BJ1594" s="41">
        <f t="shared" si="1486"/>
        <v>2.0485559539734997</v>
      </c>
      <c r="BK1594" s="41">
        <f t="shared" si="1487"/>
        <v>1.1582807678012439</v>
      </c>
      <c r="BL1594" s="41">
        <f t="shared" si="1488"/>
        <v>16.005969100441241</v>
      </c>
      <c r="BM1594" s="41">
        <f t="shared" si="1489"/>
        <v>0.50841662951972588</v>
      </c>
      <c r="BN1594" s="41">
        <f t="shared" si="1490"/>
        <v>0.30461870990953233</v>
      </c>
      <c r="BO1594" s="41">
        <f t="shared" si="1491"/>
        <v>0.34667953804529744</v>
      </c>
      <c r="BP1594" s="41">
        <f t="shared" si="1492"/>
        <v>0.76305712457895625</v>
      </c>
      <c r="BQ1594" s="41">
        <f t="shared" si="1493"/>
        <v>0.93082004820472874</v>
      </c>
      <c r="BR1594" s="41">
        <f t="shared" si="1494"/>
        <v>1.0532172411773173</v>
      </c>
      <c r="BS1594" s="41">
        <f t="shared" si="1495"/>
        <v>0.32741966791602006</v>
      </c>
      <c r="BT1594" s="41">
        <f t="shared" si="1496"/>
        <v>6019.049674921197</v>
      </c>
      <c r="BU1594" s="41">
        <f t="shared" si="1497"/>
        <v>5002.2839088571618</v>
      </c>
      <c r="BV1594" s="41">
        <f t="shared" si="1498"/>
        <v>5665.3922609813189</v>
      </c>
      <c r="BW1594" s="41">
        <f t="shared" si="1499"/>
        <v>4729.7683973968942</v>
      </c>
      <c r="BX1594" s="41">
        <f t="shared" si="1500"/>
        <v>5469.1478671327659</v>
      </c>
      <c r="BY1594" s="41">
        <f t="shared" si="1501"/>
        <v>5842.0853947165197</v>
      </c>
      <c r="BZ1594" s="41">
        <f t="shared" si="1502"/>
        <v>5743.3445217920344</v>
      </c>
      <c r="CA1594" s="41">
        <f t="shared" si="1503"/>
        <v>4042.9396256897294</v>
      </c>
      <c r="CB1594" s="41">
        <f t="shared" si="1504"/>
        <v>6757.3435351969301</v>
      </c>
      <c r="CC1594" s="41">
        <f t="shared" si="1505"/>
        <v>8284.3571713622096</v>
      </c>
      <c r="CD1594" s="43">
        <f t="shared" si="1506"/>
        <v>4042.9396256897294</v>
      </c>
      <c r="CE1594" s="43">
        <f t="shared" si="1507"/>
        <v>3379.7415828927201</v>
      </c>
      <c r="CF1594" s="43">
        <f t="shared" si="1508"/>
        <v>2114.0532022241728</v>
      </c>
      <c r="CG1594" s="43">
        <f t="shared" si="1509"/>
        <v>8861.9233354504686</v>
      </c>
      <c r="CH1594" s="43">
        <f t="shared" si="1510"/>
        <v>1326.1144779936135</v>
      </c>
      <c r="CI1594" s="43">
        <f t="shared" si="1511"/>
        <v>1187.9458597034304</v>
      </c>
      <c r="CJ1594" s="43">
        <f t="shared" si="1512"/>
        <v>1353.4366293699936</v>
      </c>
      <c r="CK1594" s="43">
        <f t="shared" si="1513"/>
        <v>1971.4393353283203</v>
      </c>
      <c r="CL1594" s="43">
        <f t="shared" si="1514"/>
        <v>1532.2428127301853</v>
      </c>
      <c r="CM1594" s="43">
        <f t="shared" si="1515"/>
        <v>2723.6032089442792</v>
      </c>
      <c r="CN1594" s="43">
        <f t="shared" si="1516"/>
        <v>1865.3404863193939</v>
      </c>
      <c r="CO1594" s="43">
        <f t="shared" si="1517"/>
        <v>1187.9458597034304</v>
      </c>
      <c r="CQ1594" s="61">
        <v>0.64560824235270287</v>
      </c>
      <c r="CR1594" s="61">
        <v>0.25093372462233188</v>
      </c>
      <c r="CS1594" s="61">
        <v>0.50575824691341975</v>
      </c>
      <c r="CT1594" s="61">
        <v>0.15112869106444449</v>
      </c>
      <c r="CU1594" s="61">
        <v>0.44223070120492158</v>
      </c>
      <c r="CV1594" s="61">
        <v>0.60180565538828856</v>
      </c>
      <c r="CW1594" s="61">
        <v>0.55453374570045577</v>
      </c>
      <c r="CX1594" s="61">
        <v>1.3485874144012699E-2</v>
      </c>
      <c r="CY1594" s="61">
        <v>0.84097394792297164</v>
      </c>
      <c r="CZ1594" s="61">
        <v>0.98485955767586897</v>
      </c>
      <c r="DA1594" s="61">
        <v>0.70944111658295805</v>
      </c>
      <c r="DB1594" s="61">
        <v>0.4953535904713392</v>
      </c>
      <c r="DC1594" s="61">
        <v>0.99510369402058063</v>
      </c>
      <c r="DD1594" s="61">
        <v>0.20462317748130177</v>
      </c>
      <c r="DE1594" s="61">
        <v>9.153635519069947E-2</v>
      </c>
      <c r="DF1594" s="61">
        <v>0.11438067686740672</v>
      </c>
      <c r="DG1594" s="61">
        <v>0.3357719348819368</v>
      </c>
      <c r="DH1594" s="61">
        <v>0.40995275232632311</v>
      </c>
      <c r="DI1594" s="61">
        <v>0.45794960599775347</v>
      </c>
      <c r="DJ1594" s="61">
        <v>0.10382885713385559</v>
      </c>
      <c r="DU1594" s="41">
        <f t="shared" si="1518"/>
        <v>0.50528507626668107</v>
      </c>
      <c r="DV1594" s="41">
        <f t="shared" si="1519"/>
        <v>1.1399999999999999</v>
      </c>
      <c r="DW1594" s="43">
        <f t="shared" si="1463"/>
        <v>1128.9194728061225</v>
      </c>
    </row>
    <row r="1595" spans="38:127" x14ac:dyDescent="0.25">
      <c r="AL1595" s="6"/>
      <c r="AM1595" s="6"/>
      <c r="AN1595" s="41">
        <f t="shared" si="1464"/>
        <v>1.905</v>
      </c>
      <c r="AO1595" s="41">
        <f t="shared" si="1465"/>
        <v>1.2150000000000001</v>
      </c>
      <c r="AP1595" s="41">
        <f t="shared" si="1466"/>
        <v>2.2949999999999999</v>
      </c>
      <c r="AQ1595" s="41">
        <f t="shared" si="1467"/>
        <v>1.425</v>
      </c>
      <c r="AR1595" s="41">
        <f t="shared" si="1468"/>
        <v>1.4550000000000001</v>
      </c>
      <c r="AS1595" s="41">
        <f t="shared" si="1469"/>
        <v>1.71</v>
      </c>
      <c r="AT1595" s="41">
        <f t="shared" si="1470"/>
        <v>1.875</v>
      </c>
      <c r="AU1595" s="41">
        <f t="shared" si="1471"/>
        <v>1.65</v>
      </c>
      <c r="AV1595" s="41">
        <f t="shared" si="1472"/>
        <v>1.425</v>
      </c>
      <c r="AW1595" s="41">
        <f t="shared" si="1473"/>
        <v>1.65</v>
      </c>
      <c r="AX1595" s="41">
        <f t="shared" si="1474"/>
        <v>1.2150000000000001</v>
      </c>
      <c r="AY1595" s="41">
        <f t="shared" si="1475"/>
        <v>6.0102742369288897</v>
      </c>
      <c r="AZ1595" s="41">
        <f t="shared" si="1476"/>
        <v>5.9838530707303974</v>
      </c>
      <c r="BA1595" s="41">
        <f t="shared" si="1477"/>
        <v>6.0100163216014364</v>
      </c>
      <c r="BB1595" s="41">
        <f t="shared" si="1478"/>
        <v>5.999845929939549</v>
      </c>
      <c r="BC1595" s="41">
        <f t="shared" si="1479"/>
        <v>6.0155802048750093</v>
      </c>
      <c r="BD1595" s="41">
        <f t="shared" si="1480"/>
        <v>5.9975817516263685</v>
      </c>
      <c r="BE1595" s="41">
        <f t="shared" si="1481"/>
        <v>6.0297822370203757</v>
      </c>
      <c r="BF1595" s="41">
        <f t="shared" si="1482"/>
        <v>5.9837512095189203</v>
      </c>
      <c r="BG1595" s="41">
        <f t="shared" si="1483"/>
        <v>6.0074525603851159</v>
      </c>
      <c r="BH1595" s="41">
        <f t="shared" si="1484"/>
        <v>5.9522904585343666</v>
      </c>
      <c r="BI1595" s="41">
        <f t="shared" si="1485"/>
        <v>5.9522904585343666</v>
      </c>
      <c r="BJ1595" s="41">
        <f t="shared" si="1486"/>
        <v>2.1286625120173817</v>
      </c>
      <c r="BK1595" s="41">
        <f t="shared" si="1487"/>
        <v>0.56088306612657413</v>
      </c>
      <c r="BL1595" s="41">
        <f t="shared" si="1488"/>
        <v>2.1011875486426956</v>
      </c>
      <c r="BM1595" s="41">
        <f t="shared" si="1489"/>
        <v>1.2583182614685458</v>
      </c>
      <c r="BN1595" s="41">
        <f t="shared" si="1490"/>
        <v>2.7805014868129736</v>
      </c>
      <c r="BO1595" s="41">
        <f t="shared" si="1491"/>
        <v>1.1224483701959771</v>
      </c>
      <c r="BP1595" s="41">
        <f t="shared" si="1492"/>
        <v>5.677424021380876</v>
      </c>
      <c r="BQ1595" s="41">
        <f t="shared" si="1493"/>
        <v>0.55800008724471439</v>
      </c>
      <c r="BR1595" s="41">
        <f t="shared" si="1494"/>
        <v>1.8465812595488844</v>
      </c>
      <c r="BS1595" s="41">
        <f t="shared" si="1495"/>
        <v>0.11312521365849387</v>
      </c>
      <c r="BT1595" s="41">
        <f t="shared" si="1496"/>
        <v>6765.2012364436259</v>
      </c>
      <c r="BU1595" s="41">
        <f t="shared" si="1497"/>
        <v>4305.3189811190696</v>
      </c>
      <c r="BV1595" s="41">
        <f t="shared" si="1498"/>
        <v>8150.0281900899608</v>
      </c>
      <c r="BW1595" s="41">
        <f t="shared" si="1499"/>
        <v>5056.191437195218</v>
      </c>
      <c r="BX1595" s="41">
        <f t="shared" si="1500"/>
        <v>5169.4025108533024</v>
      </c>
      <c r="BY1595" s="41">
        <f t="shared" si="1501"/>
        <v>6066.2847753083342</v>
      </c>
      <c r="BZ1595" s="41">
        <f t="shared" si="1502"/>
        <v>6669.4601414135113</v>
      </c>
      <c r="CA1595" s="41">
        <f t="shared" si="1503"/>
        <v>5846.6797168199982</v>
      </c>
      <c r="CB1595" s="41">
        <f t="shared" si="1504"/>
        <v>5059.3955525819219</v>
      </c>
      <c r="CC1595" s="41">
        <f t="shared" si="1505"/>
        <v>5831.2894254856201</v>
      </c>
      <c r="CD1595" s="43">
        <f t="shared" si="1506"/>
        <v>4305.3189811190696</v>
      </c>
      <c r="CE1595" s="43">
        <f t="shared" si="1507"/>
        <v>3872.0259848838637</v>
      </c>
      <c r="CF1595" s="43">
        <f t="shared" si="1508"/>
        <v>1267.6586355645125</v>
      </c>
      <c r="CG1595" s="43">
        <f t="shared" si="1509"/>
        <v>4634.5223019981686</v>
      </c>
      <c r="CH1595" s="43">
        <f t="shared" si="1510"/>
        <v>2226.8962875957022</v>
      </c>
      <c r="CI1595" s="43">
        <f t="shared" si="1511"/>
        <v>3379.9823806809063</v>
      </c>
      <c r="CJ1595" s="43">
        <f t="shared" si="1512"/>
        <v>2523.8827447329559</v>
      </c>
      <c r="CK1595" s="43">
        <f t="shared" si="1513"/>
        <v>6223.960313730965</v>
      </c>
      <c r="CL1595" s="43">
        <f t="shared" si="1514"/>
        <v>1717.0816808820762</v>
      </c>
      <c r="CM1595" s="43">
        <f t="shared" si="1515"/>
        <v>2697.6708145202501</v>
      </c>
      <c r="CN1595" s="43">
        <f t="shared" si="1516"/>
        <v>773.13178378994019</v>
      </c>
      <c r="CO1595" s="43">
        <f t="shared" si="1517"/>
        <v>773.13178378994019</v>
      </c>
      <c r="CQ1595" s="61">
        <v>0.83341999409773626</v>
      </c>
      <c r="CR1595" s="61">
        <v>4.4866873009971386E-2</v>
      </c>
      <c r="CS1595" s="61">
        <v>0.96917595782535315</v>
      </c>
      <c r="CT1595" s="61">
        <v>0.27455544507010887</v>
      </c>
      <c r="CU1595" s="61">
        <v>0.3270256856454351</v>
      </c>
      <c r="CV1595" s="61">
        <v>0.65934743424318465</v>
      </c>
      <c r="CW1595" s="61">
        <v>0.81533972803852028</v>
      </c>
      <c r="CX1595" s="61">
        <v>0.60283819082637757</v>
      </c>
      <c r="CY1595" s="61">
        <v>0.27615351199928373</v>
      </c>
      <c r="CZ1595" s="61">
        <v>0.58481907856215154</v>
      </c>
      <c r="DA1595" s="61">
        <v>0.72228871816846385</v>
      </c>
      <c r="DB1595" s="61">
        <v>0.23325158505905164</v>
      </c>
      <c r="DC1595" s="61">
        <v>0.71796874142460476</v>
      </c>
      <c r="DD1595" s="61">
        <v>0.52798456431538765</v>
      </c>
      <c r="DE1595" s="61">
        <v>0.8033384651856843</v>
      </c>
      <c r="DF1595" s="61">
        <v>0.48297158545462227</v>
      </c>
      <c r="DG1595" s="61">
        <v>0.94049723401967311</v>
      </c>
      <c r="DH1595" s="61">
        <v>0.23169619200453473</v>
      </c>
      <c r="DI1595" s="61">
        <v>0.67335312374657519</v>
      </c>
      <c r="DJ1595" s="61">
        <v>1.0441072238731142E-2</v>
      </c>
      <c r="DU1595" s="41">
        <f t="shared" si="1518"/>
        <v>0.51637100598014496</v>
      </c>
      <c r="DV1595" s="41">
        <f t="shared" si="1519"/>
        <v>1.2150000000000001</v>
      </c>
      <c r="DW1595" s="43">
        <f t="shared" si="1463"/>
        <v>1216.3178481093673</v>
      </c>
    </row>
    <row r="1596" spans="38:127" x14ac:dyDescent="0.25">
      <c r="AL1596" s="6"/>
      <c r="AM1596" s="6"/>
      <c r="AN1596" s="41">
        <f t="shared" si="1464"/>
        <v>1.635</v>
      </c>
      <c r="AO1596" s="41">
        <f t="shared" si="1465"/>
        <v>1.6950000000000001</v>
      </c>
      <c r="AP1596" s="41">
        <f t="shared" si="1466"/>
        <v>1.605</v>
      </c>
      <c r="AQ1596" s="41">
        <f t="shared" si="1467"/>
        <v>1.2749999999999999</v>
      </c>
      <c r="AR1596" s="41">
        <f t="shared" si="1468"/>
        <v>1.635</v>
      </c>
      <c r="AS1596" s="41">
        <f t="shared" si="1469"/>
        <v>1.575</v>
      </c>
      <c r="AT1596" s="41">
        <f t="shared" si="1470"/>
        <v>2.0099999999999998</v>
      </c>
      <c r="AU1596" s="41">
        <f t="shared" si="1471"/>
        <v>1.1850000000000001</v>
      </c>
      <c r="AV1596" s="41">
        <f t="shared" si="1472"/>
        <v>1.53</v>
      </c>
      <c r="AW1596" s="41">
        <f t="shared" si="1473"/>
        <v>2.13</v>
      </c>
      <c r="AX1596" s="41">
        <f t="shared" si="1474"/>
        <v>1.1850000000000001</v>
      </c>
      <c r="AY1596" s="41">
        <f t="shared" si="1475"/>
        <v>5.9688495832309316</v>
      </c>
      <c r="AZ1596" s="41">
        <f t="shared" si="1476"/>
        <v>5.9633772502453075</v>
      </c>
      <c r="BA1596" s="41">
        <f t="shared" si="1477"/>
        <v>6.0211258948036068</v>
      </c>
      <c r="BB1596" s="41">
        <f t="shared" si="1478"/>
        <v>6.0182003883545816</v>
      </c>
      <c r="BC1596" s="41">
        <f t="shared" si="1479"/>
        <v>5.9804337942970216</v>
      </c>
      <c r="BD1596" s="41">
        <f t="shared" si="1480"/>
        <v>6.0022472966092755</v>
      </c>
      <c r="BE1596" s="41">
        <f t="shared" si="1481"/>
        <v>5.99259970333007</v>
      </c>
      <c r="BF1596" s="41">
        <f t="shared" si="1482"/>
        <v>5.9871536849436167</v>
      </c>
      <c r="BG1596" s="41">
        <f t="shared" si="1483"/>
        <v>6.0027790361902724</v>
      </c>
      <c r="BH1596" s="41">
        <f t="shared" si="1484"/>
        <v>5.9763557156373386</v>
      </c>
      <c r="BI1596" s="41">
        <f t="shared" si="1485"/>
        <v>5.9633772502453075</v>
      </c>
      <c r="BJ1596" s="41">
        <f t="shared" si="1486"/>
        <v>0.26230672704241786</v>
      </c>
      <c r="BK1596" s="41">
        <f t="shared" si="1487"/>
        <v>0.19870857836278105</v>
      </c>
      <c r="BL1596" s="41">
        <f t="shared" si="1488"/>
        <v>3.6751216033624625</v>
      </c>
      <c r="BM1596" s="41">
        <f t="shared" si="1489"/>
        <v>3.1723154221631944</v>
      </c>
      <c r="BN1596" s="41">
        <f t="shared" si="1490"/>
        <v>0.47176342333984239</v>
      </c>
      <c r="BO1596" s="41">
        <f t="shared" si="1491"/>
        <v>1.4203681694320349</v>
      </c>
      <c r="BP1596" s="41">
        <f t="shared" si="1492"/>
        <v>0.87278754732182595</v>
      </c>
      <c r="BQ1596" s="41">
        <f t="shared" si="1493"/>
        <v>0.66278357799243659</v>
      </c>
      <c r="BR1596" s="41">
        <f t="shared" si="1494"/>
        <v>1.4589745670213214</v>
      </c>
      <c r="BS1596" s="41">
        <f t="shared" si="1495"/>
        <v>0.38374347287716765</v>
      </c>
      <c r="BT1596" s="41">
        <f t="shared" si="1496"/>
        <v>5786.3096339174863</v>
      </c>
      <c r="BU1596" s="41">
        <f t="shared" si="1497"/>
        <v>5995.9008134834603</v>
      </c>
      <c r="BV1596" s="41">
        <f t="shared" si="1498"/>
        <v>5704.9584537235833</v>
      </c>
      <c r="BW1596" s="41">
        <f t="shared" si="1499"/>
        <v>4530.8752240197491</v>
      </c>
      <c r="BX1596" s="41">
        <f t="shared" si="1500"/>
        <v>5791.9218829930169</v>
      </c>
      <c r="BY1596" s="41">
        <f t="shared" si="1501"/>
        <v>5589.5403525165193</v>
      </c>
      <c r="BZ1596" s="41">
        <f t="shared" si="1502"/>
        <v>7127.5830598705543</v>
      </c>
      <c r="CA1596" s="41">
        <f t="shared" si="1503"/>
        <v>4200.1727096138839</v>
      </c>
      <c r="CB1596" s="41">
        <f t="shared" si="1504"/>
        <v>5430.0797092112361</v>
      </c>
      <c r="CC1596" s="41">
        <f t="shared" si="1505"/>
        <v>7542.8664478126957</v>
      </c>
      <c r="CD1596" s="43">
        <f t="shared" si="1506"/>
        <v>4200.1727096138839</v>
      </c>
      <c r="CE1596" s="43">
        <f t="shared" si="1507"/>
        <v>1166.5741494004453</v>
      </c>
      <c r="CF1596" s="43">
        <f t="shared" si="1508"/>
        <v>1052.6109605584511</v>
      </c>
      <c r="CG1596" s="43">
        <f t="shared" si="1509"/>
        <v>4286.4796950422506</v>
      </c>
      <c r="CH1596" s="43">
        <f t="shared" si="1510"/>
        <v>3163.6486343244283</v>
      </c>
      <c r="CI1596" s="43">
        <f t="shared" si="1511"/>
        <v>1564.4791057462512</v>
      </c>
      <c r="CJ1596" s="43">
        <f t="shared" si="1512"/>
        <v>2614.9952295722132</v>
      </c>
      <c r="CK1596" s="43">
        <f t="shared" si="1513"/>
        <v>2616.0148518477345</v>
      </c>
      <c r="CL1596" s="43">
        <f t="shared" si="1514"/>
        <v>1343.9839958968337</v>
      </c>
      <c r="CM1596" s="43">
        <f t="shared" si="1515"/>
        <v>2574.5727526784121</v>
      </c>
      <c r="CN1596" s="43">
        <f t="shared" si="1516"/>
        <v>1838.1882321143487</v>
      </c>
      <c r="CO1596" s="43">
        <f t="shared" si="1517"/>
        <v>1052.6109605584511</v>
      </c>
      <c r="CQ1596" s="61">
        <v>0.57893310227054917</v>
      </c>
      <c r="CR1596" s="61">
        <v>0.65693901872066496</v>
      </c>
      <c r="CS1596" s="61">
        <v>0.53495741958911636</v>
      </c>
      <c r="CT1596" s="61">
        <v>8.5810849111250587E-2</v>
      </c>
      <c r="CU1596" s="61">
        <v>0.57394032476186418</v>
      </c>
      <c r="CV1596" s="61">
        <v>0.49047789102982453</v>
      </c>
      <c r="CW1596" s="61">
        <v>0.89530581804932796</v>
      </c>
      <c r="CX1596" s="61">
        <v>2.5442711016711805E-2</v>
      </c>
      <c r="CY1596" s="61">
        <v>0.41981104814449666</v>
      </c>
      <c r="CZ1596" s="61">
        <v>0.93821219816044854</v>
      </c>
      <c r="DA1596" s="61">
        <v>6.955454771400571E-2</v>
      </c>
      <c r="DB1596" s="61">
        <v>3.9759713159539634E-2</v>
      </c>
      <c r="DC1596" s="61">
        <v>0.87060072920071141</v>
      </c>
      <c r="DD1596" s="61">
        <v>0.83740907543748877</v>
      </c>
      <c r="DE1596" s="61">
        <v>0.18428582644642899</v>
      </c>
      <c r="DF1596" s="61">
        <v>0.57530631906697138</v>
      </c>
      <c r="DG1596" s="61">
        <v>0.38542134852004273</v>
      </c>
      <c r="DH1596" s="61">
        <v>0.28663753572732786</v>
      </c>
      <c r="DI1596" s="61">
        <v>0.58566129333511929</v>
      </c>
      <c r="DJ1596" s="61">
        <v>0.13497161576407157</v>
      </c>
      <c r="DU1596" s="41">
        <f t="shared" si="1518"/>
        <v>0.15794153403284894</v>
      </c>
      <c r="DV1596" s="41">
        <f t="shared" si="1519"/>
        <v>1.1850000000000001</v>
      </c>
      <c r="DW1596" s="43">
        <f t="shared" si="1463"/>
        <v>656.07940270127688</v>
      </c>
    </row>
    <row r="1597" spans="38:127" x14ac:dyDescent="0.25">
      <c r="AL1597" s="6"/>
      <c r="AM1597" s="6"/>
      <c r="AN1597" s="41">
        <f t="shared" si="1464"/>
        <v>1.7549999999999999</v>
      </c>
      <c r="AO1597" s="41">
        <f t="shared" si="1465"/>
        <v>1.71</v>
      </c>
      <c r="AP1597" s="41">
        <f t="shared" si="1466"/>
        <v>1.575</v>
      </c>
      <c r="AQ1597" s="41">
        <f t="shared" si="1467"/>
        <v>1.9950000000000001</v>
      </c>
      <c r="AR1597" s="41">
        <f t="shared" si="1468"/>
        <v>1.38</v>
      </c>
      <c r="AS1597" s="41">
        <f t="shared" si="1469"/>
        <v>1.8</v>
      </c>
      <c r="AT1597" s="41">
        <f t="shared" si="1470"/>
        <v>1.26</v>
      </c>
      <c r="AU1597" s="41">
        <f t="shared" si="1471"/>
        <v>1.4550000000000001</v>
      </c>
      <c r="AV1597" s="41">
        <f t="shared" si="1472"/>
        <v>1.44</v>
      </c>
      <c r="AW1597" s="41">
        <f t="shared" si="1473"/>
        <v>1.5149999999999999</v>
      </c>
      <c r="AX1597" s="41">
        <f t="shared" si="1474"/>
        <v>1.26</v>
      </c>
      <c r="AY1597" s="41">
        <f t="shared" si="1475"/>
        <v>5.9781674625112977</v>
      </c>
      <c r="AZ1597" s="41">
        <f t="shared" si="1476"/>
        <v>5.9868788663949868</v>
      </c>
      <c r="BA1597" s="41">
        <f t="shared" si="1477"/>
        <v>6.0212893711511626</v>
      </c>
      <c r="BB1597" s="41">
        <f t="shared" si="1478"/>
        <v>5.989646355482523</v>
      </c>
      <c r="BC1597" s="41">
        <f t="shared" si="1479"/>
        <v>5.9768286657701459</v>
      </c>
      <c r="BD1597" s="41">
        <f t="shared" si="1480"/>
        <v>5.9754770640874364</v>
      </c>
      <c r="BE1597" s="41">
        <f t="shared" si="1481"/>
        <v>5.9833762559898123</v>
      </c>
      <c r="BF1597" s="41">
        <f t="shared" si="1482"/>
        <v>5.9988129283452274</v>
      </c>
      <c r="BG1597" s="41">
        <f t="shared" si="1483"/>
        <v>5.9973907097808992</v>
      </c>
      <c r="BH1597" s="41">
        <f t="shared" si="1484"/>
        <v>6.0008854714994433</v>
      </c>
      <c r="BI1597" s="41">
        <f t="shared" si="1485"/>
        <v>5.9754770640874364</v>
      </c>
      <c r="BJ1597" s="41">
        <f t="shared" si="1486"/>
        <v>0.4206216987715059</v>
      </c>
      <c r="BK1597" s="41">
        <f t="shared" si="1487"/>
        <v>0.65363719430095968</v>
      </c>
      <c r="BL1597" s="41">
        <f t="shared" si="1488"/>
        <v>3.7054524893863858</v>
      </c>
      <c r="BM1597" s="41">
        <f t="shared" si="1489"/>
        <v>0.75179223367246273</v>
      </c>
      <c r="BN1597" s="41">
        <f t="shared" si="1490"/>
        <v>0.39304750513409187</v>
      </c>
      <c r="BO1597" s="41">
        <f t="shared" si="1491"/>
        <v>0.36703719770580473</v>
      </c>
      <c r="BP1597" s="41">
        <f t="shared" si="1492"/>
        <v>0.54751444511050507</v>
      </c>
      <c r="BQ1597" s="41">
        <f t="shared" si="1493"/>
        <v>1.1944073511142943</v>
      </c>
      <c r="BR1597" s="41">
        <f t="shared" si="1494"/>
        <v>1.1116765422931341</v>
      </c>
      <c r="BS1597" s="41">
        <f t="shared" si="1495"/>
        <v>1.3260744849548021</v>
      </c>
      <c r="BT1597" s="41">
        <f t="shared" si="1496"/>
        <v>6215.8389620160715</v>
      </c>
      <c r="BU1597" s="41">
        <f t="shared" si="1497"/>
        <v>6060.8696143080906</v>
      </c>
      <c r="BV1597" s="41">
        <f t="shared" si="1498"/>
        <v>5598.3997142915796</v>
      </c>
      <c r="BW1597" s="41">
        <f t="shared" si="1499"/>
        <v>7072.6486815228654</v>
      </c>
      <c r="BX1597" s="41">
        <f t="shared" si="1500"/>
        <v>4887.1209220071405</v>
      </c>
      <c r="BY1597" s="41">
        <f t="shared" si="1501"/>
        <v>6373.7847434693849</v>
      </c>
      <c r="BZ1597" s="41">
        <f t="shared" si="1502"/>
        <v>4464.5973515329506</v>
      </c>
      <c r="CA1597" s="41">
        <f t="shared" si="1503"/>
        <v>5162.1931244348143</v>
      </c>
      <c r="CB1597" s="41">
        <f t="shared" si="1504"/>
        <v>5108.3689763473703</v>
      </c>
      <c r="CC1597" s="41">
        <f t="shared" si="1505"/>
        <v>5375.9955094332799</v>
      </c>
      <c r="CD1597" s="43">
        <f t="shared" si="1506"/>
        <v>4464.5973515329506</v>
      </c>
      <c r="CE1597" s="43">
        <f t="shared" si="1507"/>
        <v>1585.6700909002043</v>
      </c>
      <c r="CF1597" s="43">
        <f t="shared" si="1508"/>
        <v>1925.9915003459766</v>
      </c>
      <c r="CG1597" s="43">
        <f t="shared" si="1509"/>
        <v>4223.68051323498</v>
      </c>
      <c r="CH1597" s="43">
        <f t="shared" si="1510"/>
        <v>2409.8038546742382</v>
      </c>
      <c r="CI1597" s="43">
        <f t="shared" si="1511"/>
        <v>1205.2898120090742</v>
      </c>
      <c r="CJ1597" s="43">
        <f t="shared" si="1512"/>
        <v>1519.2086431821103</v>
      </c>
      <c r="CK1597" s="43">
        <f t="shared" si="1513"/>
        <v>1298.8476507723599</v>
      </c>
      <c r="CL1597" s="43">
        <f t="shared" si="1514"/>
        <v>2215.2824369688578</v>
      </c>
      <c r="CM1597" s="43">
        <f t="shared" si="1515"/>
        <v>2115.1520381897867</v>
      </c>
      <c r="CN1597" s="43">
        <f t="shared" si="1516"/>
        <v>2430.4487601034575</v>
      </c>
      <c r="CO1597" s="43">
        <f t="shared" si="1517"/>
        <v>1205.2898120090742</v>
      </c>
      <c r="CQ1597" s="61">
        <v>0.71773159652886598</v>
      </c>
      <c r="CR1597" s="61">
        <v>0.66334420738339339</v>
      </c>
      <c r="CS1597" s="61">
        <v>0.48935716350138836</v>
      </c>
      <c r="CT1597" s="61">
        <v>0.88985638721261107</v>
      </c>
      <c r="CU1597" s="61">
        <v>0.20889190515234901</v>
      </c>
      <c r="CV1597" s="61">
        <v>0.75515310219752496</v>
      </c>
      <c r="CW1597" s="61">
        <v>7.7887238847261231E-2</v>
      </c>
      <c r="CX1597" s="61">
        <v>0.31089774224448685</v>
      </c>
      <c r="CY1597" s="61">
        <v>0.2872528645988458</v>
      </c>
      <c r="CZ1597" s="61">
        <v>0.4128552476621471</v>
      </c>
      <c r="DA1597" s="61">
        <v>0.15564288375566693</v>
      </c>
      <c r="DB1597" s="61">
        <v>0.28198152102595608</v>
      </c>
      <c r="DC1597" s="61">
        <v>0.87230537200233327</v>
      </c>
      <c r="DD1597" s="61">
        <v>0.33043016770500855</v>
      </c>
      <c r="DE1597" s="61">
        <v>0.14017738223710086</v>
      </c>
      <c r="DF1597" s="61">
        <v>0.12565492338812545</v>
      </c>
      <c r="DG1597" s="61">
        <v>0.22602060986345707</v>
      </c>
      <c r="DH1597" s="61">
        <v>0.50745979872923952</v>
      </c>
      <c r="DI1597" s="61">
        <v>0.47917471844197745</v>
      </c>
      <c r="DJ1597" s="61">
        <v>0.548560844527895</v>
      </c>
      <c r="DU1597" s="41">
        <f t="shared" si="1518"/>
        <v>0.20631391066905413</v>
      </c>
      <c r="DV1597" s="41">
        <f t="shared" si="1519"/>
        <v>1.26</v>
      </c>
      <c r="DW1597" s="43">
        <f t="shared" si="1463"/>
        <v>797.30534939338258</v>
      </c>
    </row>
    <row r="1598" spans="38:127" x14ac:dyDescent="0.25">
      <c r="AL1598" s="6"/>
      <c r="AM1598" s="6"/>
      <c r="AN1598" s="41">
        <f t="shared" si="1464"/>
        <v>1.41</v>
      </c>
      <c r="AO1598" s="41">
        <f t="shared" si="1465"/>
        <v>1.77</v>
      </c>
      <c r="AP1598" s="41">
        <f t="shared" si="1466"/>
        <v>1.335</v>
      </c>
      <c r="AQ1598" s="41">
        <f t="shared" si="1467"/>
        <v>2.0249999999999999</v>
      </c>
      <c r="AR1598" s="41">
        <f t="shared" si="1468"/>
        <v>2.1</v>
      </c>
      <c r="AS1598" s="41">
        <f t="shared" si="1469"/>
        <v>1.6950000000000001</v>
      </c>
      <c r="AT1598" s="41">
        <f t="shared" si="1470"/>
        <v>1.41</v>
      </c>
      <c r="AU1598" s="41">
        <f t="shared" si="1471"/>
        <v>1.38</v>
      </c>
      <c r="AV1598" s="41">
        <f t="shared" si="1472"/>
        <v>1.65</v>
      </c>
      <c r="AW1598" s="41">
        <f t="shared" si="1473"/>
        <v>1.395</v>
      </c>
      <c r="AX1598" s="41">
        <f t="shared" si="1474"/>
        <v>1.335</v>
      </c>
      <c r="AY1598" s="41">
        <f t="shared" si="1475"/>
        <v>5.9995448016285033</v>
      </c>
      <c r="AZ1598" s="41">
        <f t="shared" si="1476"/>
        <v>5.9744439012078239</v>
      </c>
      <c r="BA1598" s="41">
        <f t="shared" si="1477"/>
        <v>5.957554338846144</v>
      </c>
      <c r="BB1598" s="41">
        <f t="shared" si="1478"/>
        <v>6.003614368235441</v>
      </c>
      <c r="BC1598" s="41">
        <f t="shared" si="1479"/>
        <v>6.0210891760964573</v>
      </c>
      <c r="BD1598" s="41">
        <f t="shared" si="1480"/>
        <v>5.9819262061634761</v>
      </c>
      <c r="BE1598" s="41">
        <f t="shared" si="1481"/>
        <v>5.9989756045619407</v>
      </c>
      <c r="BF1598" s="41">
        <f t="shared" si="1482"/>
        <v>6.0231387055936221</v>
      </c>
      <c r="BG1598" s="41">
        <f t="shared" si="1483"/>
        <v>6.0136640782485724</v>
      </c>
      <c r="BH1598" s="41">
        <f t="shared" si="1484"/>
        <v>5.984613948176853</v>
      </c>
      <c r="BI1598" s="41">
        <f t="shared" si="1485"/>
        <v>5.957554338846144</v>
      </c>
      <c r="BJ1598" s="41">
        <f t="shared" si="1486"/>
        <v>1.2393436123729877</v>
      </c>
      <c r="BK1598" s="41">
        <f t="shared" si="1487"/>
        <v>0.34831820228594063</v>
      </c>
      <c r="BL1598" s="41">
        <f t="shared" si="1488"/>
        <v>0.14783476872321782</v>
      </c>
      <c r="BM1598" s="41">
        <f t="shared" si="1489"/>
        <v>1.5217456533634186</v>
      </c>
      <c r="BN1598" s="41">
        <f t="shared" si="1490"/>
        <v>3.6683430353575641</v>
      </c>
      <c r="BO1598" s="41">
        <f t="shared" si="1491"/>
        <v>0.50877929551309298</v>
      </c>
      <c r="BP1598" s="41">
        <f t="shared" si="1492"/>
        <v>1.2042530205975817</v>
      </c>
      <c r="BQ1598" s="41">
        <f t="shared" si="1493"/>
        <v>4.0664463971850831</v>
      </c>
      <c r="BR1598" s="41">
        <f t="shared" si="1494"/>
        <v>2.5248660994572112</v>
      </c>
      <c r="BS1598" s="41">
        <f t="shared" si="1495"/>
        <v>0.5828930468368293</v>
      </c>
      <c r="BT1598" s="41">
        <f t="shared" si="1496"/>
        <v>5002.8428200181352</v>
      </c>
      <c r="BU1598" s="41">
        <f t="shared" si="1497"/>
        <v>6267.0131426742009</v>
      </c>
      <c r="BV1598" s="41">
        <f t="shared" si="1498"/>
        <v>4720.1289911937156</v>
      </c>
      <c r="BW1598" s="41">
        <f t="shared" si="1499"/>
        <v>7187.3702396100471</v>
      </c>
      <c r="BX1598" s="41">
        <f t="shared" si="1500"/>
        <v>7464.408861441475</v>
      </c>
      <c r="BY1598" s="41">
        <f t="shared" si="1501"/>
        <v>6005.218633268898</v>
      </c>
      <c r="BZ1598" s="41">
        <f t="shared" si="1502"/>
        <v>5002.605496096452</v>
      </c>
      <c r="CA1598" s="41">
        <f t="shared" si="1503"/>
        <v>4906.0177371350865</v>
      </c>
      <c r="CB1598" s="41">
        <f t="shared" si="1504"/>
        <v>5861.2753217081508</v>
      </c>
      <c r="CC1598" s="41">
        <f t="shared" si="1505"/>
        <v>4943.4582783594915</v>
      </c>
      <c r="CD1598" s="43">
        <f t="shared" si="1506"/>
        <v>4720.1289911937156</v>
      </c>
      <c r="CE1598" s="43">
        <f t="shared" si="1507"/>
        <v>2186.7788067479191</v>
      </c>
      <c r="CF1598" s="43">
        <f t="shared" si="1508"/>
        <v>1455.2956416726342</v>
      </c>
      <c r="CG1598" s="43">
        <f t="shared" si="1509"/>
        <v>715.08791092045647</v>
      </c>
      <c r="CH1598" s="43">
        <f t="shared" si="1510"/>
        <v>3480.0536538364258</v>
      </c>
      <c r="CI1598" s="43">
        <f t="shared" si="1511"/>
        <v>5603.3034474025389</v>
      </c>
      <c r="CJ1598" s="43">
        <f t="shared" si="1512"/>
        <v>1684.3187938312549</v>
      </c>
      <c r="CK1598" s="43">
        <f t="shared" si="1513"/>
        <v>2155.5984470428825</v>
      </c>
      <c r="CL1598" s="43">
        <f t="shared" si="1514"/>
        <v>3876.8276084672366</v>
      </c>
      <c r="CM1598" s="43">
        <f t="shared" si="1515"/>
        <v>3652.5233169988701</v>
      </c>
      <c r="CN1598" s="43">
        <f t="shared" si="1516"/>
        <v>1483.7424505516296</v>
      </c>
      <c r="CO1598" s="43">
        <f t="shared" si="1517"/>
        <v>715.08791092045647</v>
      </c>
      <c r="CQ1598" s="61">
        <v>0.25872220475696506</v>
      </c>
      <c r="CR1598" s="61">
        <v>0.73428827839204658</v>
      </c>
      <c r="CS1598" s="61">
        <v>0.15896397198236967</v>
      </c>
      <c r="CT1598" s="61">
        <v>0.90293776414817384</v>
      </c>
      <c r="CU1598" s="61">
        <v>0.92820897878449893</v>
      </c>
      <c r="CV1598" s="61">
        <v>0.65106271216148504</v>
      </c>
      <c r="CW1598" s="61">
        <v>0.24683323269707602</v>
      </c>
      <c r="CX1598" s="61">
        <v>0.21081592873982236</v>
      </c>
      <c r="CY1598" s="61">
        <v>0.59154636655773996</v>
      </c>
      <c r="CZ1598" s="61">
        <v>0.23058611726863365</v>
      </c>
      <c r="DA1598" s="61">
        <v>0.52200703624160327</v>
      </c>
      <c r="DB1598" s="61">
        <v>0.11528413308702601</v>
      </c>
      <c r="DC1598" s="61">
        <v>2.0392985584883672E-2</v>
      </c>
      <c r="DD1598" s="61">
        <v>0.6018043367887983</v>
      </c>
      <c r="DE1598" s="61">
        <v>0.87021568123642845</v>
      </c>
      <c r="DF1598" s="61">
        <v>0.20482320254126762</v>
      </c>
      <c r="DG1598" s="61">
        <v>0.51069496148800553</v>
      </c>
      <c r="DH1598" s="61">
        <v>0.8905038851221605</v>
      </c>
      <c r="DI1598" s="61">
        <v>0.77586821671087769</v>
      </c>
      <c r="DJ1598" s="61">
        <v>0.24505054477132338</v>
      </c>
      <c r="DU1598" s="41">
        <f t="shared" si="1518"/>
        <v>0.38023383743461364</v>
      </c>
      <c r="DV1598" s="41">
        <f t="shared" si="1519"/>
        <v>1.335</v>
      </c>
      <c r="DW1598" s="43">
        <f t="shared" si="1463"/>
        <v>1146.8233430708565</v>
      </c>
    </row>
    <row r="1599" spans="38:127" x14ac:dyDescent="0.25">
      <c r="AL1599" s="6"/>
      <c r="AM1599" s="6"/>
      <c r="AN1599" s="41">
        <f t="shared" si="1464"/>
        <v>1.8</v>
      </c>
      <c r="AO1599" s="41">
        <f t="shared" si="1465"/>
        <v>1.56</v>
      </c>
      <c r="AP1599" s="41">
        <f t="shared" si="1466"/>
        <v>1.9350000000000001</v>
      </c>
      <c r="AQ1599" s="41">
        <f t="shared" si="1467"/>
        <v>1.7849999999999999</v>
      </c>
      <c r="AR1599" s="41">
        <f t="shared" si="1468"/>
        <v>2.2050000000000001</v>
      </c>
      <c r="AS1599" s="41">
        <f t="shared" si="1469"/>
        <v>1.56</v>
      </c>
      <c r="AT1599" s="41">
        <f t="shared" si="1470"/>
        <v>1.68</v>
      </c>
      <c r="AU1599" s="41">
        <f t="shared" si="1471"/>
        <v>1.74</v>
      </c>
      <c r="AV1599" s="41">
        <f t="shared" si="1472"/>
        <v>1.74</v>
      </c>
      <c r="AW1599" s="41">
        <f t="shared" si="1473"/>
        <v>1.665</v>
      </c>
      <c r="AX1599" s="41">
        <f t="shared" si="1474"/>
        <v>1.56</v>
      </c>
      <c r="AY1599" s="41">
        <f t="shared" si="1475"/>
        <v>5.9854447902097432</v>
      </c>
      <c r="AZ1599" s="41">
        <f t="shared" si="1476"/>
        <v>5.9778925160345944</v>
      </c>
      <c r="BA1599" s="41">
        <f t="shared" si="1477"/>
        <v>5.9944947680381802</v>
      </c>
      <c r="BB1599" s="41">
        <f t="shared" si="1478"/>
        <v>6.0016065316928948</v>
      </c>
      <c r="BC1599" s="41">
        <f t="shared" si="1479"/>
        <v>6.0198643862167689</v>
      </c>
      <c r="BD1599" s="41">
        <f t="shared" si="1480"/>
        <v>6.0221837448772551</v>
      </c>
      <c r="BE1599" s="41">
        <f t="shared" si="1481"/>
        <v>6.0399055894799938</v>
      </c>
      <c r="BF1599" s="41">
        <f t="shared" si="1482"/>
        <v>5.9550322817355879</v>
      </c>
      <c r="BG1599" s="41">
        <f t="shared" si="1483"/>
        <v>6.0010891092188281</v>
      </c>
      <c r="BH1599" s="41">
        <f t="shared" si="1484"/>
        <v>5.9751940200573754</v>
      </c>
      <c r="BI1599" s="41">
        <f t="shared" si="1485"/>
        <v>5.9550322817355879</v>
      </c>
      <c r="BJ1599" s="41">
        <f t="shared" si="1486"/>
        <v>0.60791116860634631</v>
      </c>
      <c r="BK1599" s="41">
        <f t="shared" si="1487"/>
        <v>0.41480578595635431</v>
      </c>
      <c r="BL1599" s="41">
        <f t="shared" si="1488"/>
        <v>0.96045846038474147</v>
      </c>
      <c r="BM1599" s="41">
        <f t="shared" si="1489"/>
        <v>1.3751965308692038</v>
      </c>
      <c r="BN1599" s="41">
        <f t="shared" si="1490"/>
        <v>3.4492381948416297</v>
      </c>
      <c r="BO1599" s="41">
        <f t="shared" si="1491"/>
        <v>3.8758623541494002</v>
      </c>
      <c r="BP1599" s="41">
        <f t="shared" si="1492"/>
        <v>9.4340274381275613</v>
      </c>
      <c r="BQ1599" s="41">
        <f t="shared" si="1493"/>
        <v>0.13004894744340856</v>
      </c>
      <c r="BR1599" s="41">
        <f t="shared" si="1494"/>
        <v>1.3397672810567312</v>
      </c>
      <c r="BS1599" s="41">
        <f t="shared" si="1495"/>
        <v>0.36181145898286854</v>
      </c>
      <c r="BT1599" s="41">
        <f t="shared" si="1496"/>
        <v>6379.0986010493698</v>
      </c>
      <c r="BU1599" s="41">
        <f t="shared" si="1497"/>
        <v>5525.0631303717619</v>
      </c>
      <c r="BV1599" s="41">
        <f t="shared" si="1498"/>
        <v>6862.713322967018</v>
      </c>
      <c r="BW1599" s="41">
        <f t="shared" si="1499"/>
        <v>6334.4742566803143</v>
      </c>
      <c r="BX1599" s="41">
        <f t="shared" si="1500"/>
        <v>7836.8321117637161</v>
      </c>
      <c r="BY1599" s="41">
        <f t="shared" si="1501"/>
        <v>5545.4934265275397</v>
      </c>
      <c r="BZ1599" s="41">
        <f t="shared" si="1502"/>
        <v>5980.8505744980821</v>
      </c>
      <c r="CA1599" s="41">
        <f t="shared" si="1503"/>
        <v>6150.7758946651702</v>
      </c>
      <c r="CB1599" s="41">
        <f t="shared" si="1504"/>
        <v>6174.5154463278941</v>
      </c>
      <c r="CC1599" s="41">
        <f t="shared" si="1505"/>
        <v>5895.6112522595477</v>
      </c>
      <c r="CD1599" s="43">
        <f t="shared" si="1506"/>
        <v>5525.0631303717619</v>
      </c>
      <c r="CE1599" s="43">
        <f t="shared" si="1507"/>
        <v>1955.1606300659187</v>
      </c>
      <c r="CF1599" s="43">
        <f t="shared" si="1508"/>
        <v>1399.7061743737031</v>
      </c>
      <c r="CG1599" s="43">
        <f t="shared" si="1509"/>
        <v>2641.8620711953577</v>
      </c>
      <c r="CH1599" s="43">
        <f t="shared" si="1510"/>
        <v>2916.1541793025995</v>
      </c>
      <c r="CI1599" s="43">
        <f t="shared" si="1511"/>
        <v>5705.0580043129858</v>
      </c>
      <c r="CJ1599" s="43">
        <f t="shared" si="1512"/>
        <v>4278.570064290062</v>
      </c>
      <c r="CK1599" s="43">
        <f t="shared" si="1513"/>
        <v>7188.6564093226461</v>
      </c>
      <c r="CL1599" s="43">
        <f t="shared" si="1514"/>
        <v>874.16325319461134</v>
      </c>
      <c r="CM1599" s="43">
        <f t="shared" si="1515"/>
        <v>2805.7812539293641</v>
      </c>
      <c r="CN1599" s="43">
        <f t="shared" si="1516"/>
        <v>1395.2282906550872</v>
      </c>
      <c r="CO1599" s="43">
        <f t="shared" si="1517"/>
        <v>874.16325319461134</v>
      </c>
      <c r="CQ1599" s="61">
        <v>0.75952080863757354</v>
      </c>
      <c r="CR1599" s="61">
        <v>0.47043665559165504</v>
      </c>
      <c r="CS1599" s="61">
        <v>0.85211179697483685</v>
      </c>
      <c r="CT1599" s="61">
        <v>0.74225055538404749</v>
      </c>
      <c r="CU1599" s="61">
        <v>0.95397911917484091</v>
      </c>
      <c r="CV1599" s="61">
        <v>0.4616809425316154</v>
      </c>
      <c r="CW1599" s="61">
        <v>0.63998992755154105</v>
      </c>
      <c r="CX1599" s="61">
        <v>0.70576071173286237</v>
      </c>
      <c r="CY1599" s="61">
        <v>0.69357770111420514</v>
      </c>
      <c r="CZ1599" s="61">
        <v>0.60781425757920793</v>
      </c>
      <c r="DA1599" s="61">
        <v>0.25829069862299014</v>
      </c>
      <c r="DB1599" s="61">
        <v>0.15237858453880015</v>
      </c>
      <c r="DC1599" s="61">
        <v>0.42203292455605856</v>
      </c>
      <c r="DD1599" s="61">
        <v>0.56275822562943711</v>
      </c>
      <c r="DE1599" s="61">
        <v>0.8569144635435626</v>
      </c>
      <c r="DF1599" s="61">
        <v>0.88135414715468863</v>
      </c>
      <c r="DG1599" s="61">
        <v>0.98033569230146322</v>
      </c>
      <c r="DH1599" s="61">
        <v>1.4914440237438154E-2</v>
      </c>
      <c r="DI1599" s="61">
        <v>0.55257766698597466</v>
      </c>
      <c r="DJ1599" s="61">
        <v>0.12275128878828145</v>
      </c>
      <c r="DU1599" s="41">
        <f t="shared" si="1518"/>
        <v>0.25411172938181864</v>
      </c>
      <c r="DV1599" s="41">
        <f t="shared" si="1519"/>
        <v>1.56</v>
      </c>
      <c r="DW1599" s="43">
        <f t="shared" si="1463"/>
        <v>1095.5364494793369</v>
      </c>
    </row>
    <row r="1600" spans="38:127" x14ac:dyDescent="0.25">
      <c r="AL1600" s="6"/>
      <c r="AM1600" s="6"/>
      <c r="AN1600" s="41">
        <f t="shared" si="1464"/>
        <v>2.0249999999999999</v>
      </c>
      <c r="AO1600" s="41">
        <f t="shared" si="1465"/>
        <v>1.4550000000000001</v>
      </c>
      <c r="AP1600" s="41">
        <f t="shared" si="1466"/>
        <v>1.5149999999999999</v>
      </c>
      <c r="AQ1600" s="41">
        <f t="shared" si="1467"/>
        <v>1.365</v>
      </c>
      <c r="AR1600" s="41">
        <f t="shared" si="1468"/>
        <v>1.395</v>
      </c>
      <c r="AS1600" s="41">
        <f t="shared" si="1469"/>
        <v>1.7549999999999999</v>
      </c>
      <c r="AT1600" s="41">
        <f t="shared" si="1470"/>
        <v>1.74</v>
      </c>
      <c r="AU1600" s="41">
        <f t="shared" si="1471"/>
        <v>1.5</v>
      </c>
      <c r="AV1600" s="41">
        <f t="shared" si="1472"/>
        <v>1.9650000000000001</v>
      </c>
      <c r="AW1600" s="41">
        <f t="shared" si="1473"/>
        <v>1.1399999999999999</v>
      </c>
      <c r="AX1600" s="41">
        <f t="shared" si="1474"/>
        <v>1.1399999999999999</v>
      </c>
      <c r="AY1600" s="41">
        <f t="shared" si="1475"/>
        <v>6.0301715993237996</v>
      </c>
      <c r="AZ1600" s="41">
        <f t="shared" si="1476"/>
        <v>5.9638123577180506</v>
      </c>
      <c r="BA1600" s="41">
        <f t="shared" si="1477"/>
        <v>5.9819965961336763</v>
      </c>
      <c r="BB1600" s="41">
        <f t="shared" si="1478"/>
        <v>5.9743824064026487</v>
      </c>
      <c r="BC1600" s="41">
        <f t="shared" si="1479"/>
        <v>6.01289190847546</v>
      </c>
      <c r="BD1600" s="41">
        <f t="shared" si="1480"/>
        <v>6.0188510378537252</v>
      </c>
      <c r="BE1600" s="41">
        <f t="shared" si="1481"/>
        <v>5.9792311930753188</v>
      </c>
      <c r="BF1600" s="41">
        <f t="shared" si="1482"/>
        <v>5.998247239816684</v>
      </c>
      <c r="BG1600" s="41">
        <f t="shared" si="1483"/>
        <v>6.0103372815464384</v>
      </c>
      <c r="BH1600" s="41">
        <f t="shared" si="1484"/>
        <v>5.9633684032664531</v>
      </c>
      <c r="BI1600" s="41">
        <f t="shared" si="1485"/>
        <v>5.9633684032664531</v>
      </c>
      <c r="BJ1600" s="41">
        <f t="shared" si="1486"/>
        <v>5.7894960633776797</v>
      </c>
      <c r="BK1600" s="41">
        <f t="shared" si="1487"/>
        <v>0.2031463622224218</v>
      </c>
      <c r="BL1600" s="41">
        <f t="shared" si="1488"/>
        <v>0.51059492169000553</v>
      </c>
      <c r="BM1600" s="41">
        <f t="shared" si="1489"/>
        <v>0.3472345275203691</v>
      </c>
      <c r="BN1600" s="41">
        <f t="shared" si="1490"/>
        <v>2.4285981030231705</v>
      </c>
      <c r="BO1600" s="41">
        <f t="shared" si="1491"/>
        <v>3.2778550321373938</v>
      </c>
      <c r="BP1600" s="41">
        <f t="shared" si="1492"/>
        <v>0.44389838275504911</v>
      </c>
      <c r="BQ1600" s="41">
        <f t="shared" si="1493"/>
        <v>1.1607905400002054</v>
      </c>
      <c r="BR1600" s="41">
        <f t="shared" si="1494"/>
        <v>2.1354327519028256</v>
      </c>
      <c r="BS1600" s="41">
        <f t="shared" si="1495"/>
        <v>0.19861935508098866</v>
      </c>
      <c r="BT1600" s="41">
        <f t="shared" si="1496"/>
        <v>7203.2495098810896</v>
      </c>
      <c r="BU1600" s="41">
        <f t="shared" si="1497"/>
        <v>5147.1114719029838</v>
      </c>
      <c r="BV1600" s="41">
        <f t="shared" si="1498"/>
        <v>5367.5278803931251</v>
      </c>
      <c r="BW1600" s="41">
        <f t="shared" si="1499"/>
        <v>4833.0106859584548</v>
      </c>
      <c r="BX1600" s="41">
        <f t="shared" si="1500"/>
        <v>4955.123707011694</v>
      </c>
      <c r="BY1600" s="41">
        <f t="shared" si="1501"/>
        <v>6236.9536073438021</v>
      </c>
      <c r="BZ1600" s="41">
        <f t="shared" si="1502"/>
        <v>6163.260392735594</v>
      </c>
      <c r="CA1600" s="41">
        <f t="shared" si="1503"/>
        <v>5321.59765060686</v>
      </c>
      <c r="CB1600" s="41">
        <f t="shared" si="1504"/>
        <v>6978.3150398815033</v>
      </c>
      <c r="CC1600" s="41">
        <f t="shared" si="1505"/>
        <v>4032.6382637690808</v>
      </c>
      <c r="CD1600" s="43">
        <f t="shared" si="1506"/>
        <v>4032.6382637690808</v>
      </c>
      <c r="CE1600" s="43">
        <f t="shared" si="1507"/>
        <v>6787.8976655392926</v>
      </c>
      <c r="CF1600" s="43">
        <f t="shared" si="1508"/>
        <v>913.60274425443788</v>
      </c>
      <c r="CG1600" s="43">
        <f t="shared" si="1509"/>
        <v>1508.1368635940812</v>
      </c>
      <c r="CH1600" s="43">
        <f t="shared" si="1510"/>
        <v>1120.5570701700528</v>
      </c>
      <c r="CI1600" s="43">
        <f t="shared" si="1511"/>
        <v>3028.5999480797655</v>
      </c>
      <c r="CJ1600" s="43">
        <f t="shared" si="1512"/>
        <v>4426.5142760728922</v>
      </c>
      <c r="CK1600" s="43">
        <f t="shared" si="1513"/>
        <v>1615.0311636635945</v>
      </c>
      <c r="CL1600" s="43">
        <f t="shared" si="1514"/>
        <v>2251.4280177792325</v>
      </c>
      <c r="CM1600" s="43">
        <f t="shared" si="1515"/>
        <v>4000.3259699862533</v>
      </c>
      <c r="CN1600" s="43">
        <f t="shared" si="1516"/>
        <v>707.79177617336961</v>
      </c>
      <c r="CO1600" s="43">
        <f t="shared" si="1517"/>
        <v>707.79177617336961</v>
      </c>
      <c r="CQ1600" s="61">
        <v>0.90049555588326513</v>
      </c>
      <c r="CR1600" s="61">
        <v>0.32741877975750178</v>
      </c>
      <c r="CS1600" s="61">
        <v>0.4140615087365106</v>
      </c>
      <c r="CT1600" s="61">
        <v>0.18740395761230577</v>
      </c>
      <c r="CU1600" s="61">
        <v>0.22484589978751435</v>
      </c>
      <c r="CV1600" s="61">
        <v>0.71184242410538401</v>
      </c>
      <c r="CW1600" s="61">
        <v>0.69791687548466719</v>
      </c>
      <c r="CX1600" s="61">
        <v>0.37491809343957738</v>
      </c>
      <c r="CY1600" s="61">
        <v>0.86961698519763586</v>
      </c>
      <c r="CZ1600" s="61">
        <v>1.2220438578810833E-2</v>
      </c>
      <c r="DA1600" s="61">
        <v>0.94274888078048436</v>
      </c>
      <c r="DB1600" s="61">
        <v>4.1667302670053474E-2</v>
      </c>
      <c r="DC1600" s="61">
        <v>0.20582419552634346</v>
      </c>
      <c r="DD1600" s="61">
        <v>0.11468657378794289</v>
      </c>
      <c r="DE1600" s="61">
        <v>0.76420756006134949</v>
      </c>
      <c r="DF1600" s="61">
        <v>0.84523349259413161</v>
      </c>
      <c r="DG1600" s="61">
        <v>0.16870176115654256</v>
      </c>
      <c r="DH1600" s="61">
        <v>0.4962067432891013</v>
      </c>
      <c r="DI1600" s="61">
        <v>0.7233397251789152</v>
      </c>
      <c r="DJ1600" s="61">
        <v>3.9721674161566467E-2</v>
      </c>
      <c r="DU1600" s="41">
        <f t="shared" si="1518"/>
        <v>0.90952367462065076</v>
      </c>
      <c r="DV1600" s="41">
        <f t="shared" si="1519"/>
        <v>1.1399999999999999</v>
      </c>
      <c r="DW1600" s="43">
        <f t="shared" si="1463"/>
        <v>1514.6131832365986</v>
      </c>
    </row>
    <row r="1601" spans="38:127" x14ac:dyDescent="0.25">
      <c r="AL1601" s="6"/>
      <c r="AM1601" s="6"/>
      <c r="AN1601" s="41">
        <f t="shared" si="1464"/>
        <v>1.95</v>
      </c>
      <c r="AO1601" s="41">
        <f t="shared" si="1465"/>
        <v>1.71</v>
      </c>
      <c r="AP1601" s="41">
        <f t="shared" si="1466"/>
        <v>1.35</v>
      </c>
      <c r="AQ1601" s="41">
        <f t="shared" si="1467"/>
        <v>1.425</v>
      </c>
      <c r="AR1601" s="41">
        <f t="shared" si="1468"/>
        <v>1.44</v>
      </c>
      <c r="AS1601" s="41">
        <f t="shared" si="1469"/>
        <v>1.47</v>
      </c>
      <c r="AT1601" s="41">
        <f t="shared" si="1470"/>
        <v>1.5149999999999999</v>
      </c>
      <c r="AU1601" s="41">
        <f t="shared" si="1471"/>
        <v>1.845</v>
      </c>
      <c r="AV1601" s="41">
        <f t="shared" si="1472"/>
        <v>1.3049999999999999</v>
      </c>
      <c r="AW1601" s="41">
        <f t="shared" si="1473"/>
        <v>1.8</v>
      </c>
      <c r="AX1601" s="41">
        <f t="shared" si="1474"/>
        <v>1.3049999999999999</v>
      </c>
      <c r="AY1601" s="41">
        <f t="shared" si="1475"/>
        <v>5.9987754195208991</v>
      </c>
      <c r="AZ1601" s="41">
        <f t="shared" si="1476"/>
        <v>5.971771139757891</v>
      </c>
      <c r="BA1601" s="41">
        <f t="shared" si="1477"/>
        <v>6.0039893348719167</v>
      </c>
      <c r="BB1601" s="41">
        <f t="shared" si="1478"/>
        <v>6.0128551679486897</v>
      </c>
      <c r="BC1601" s="41">
        <f t="shared" si="1479"/>
        <v>6.0145682809748253</v>
      </c>
      <c r="BD1601" s="41">
        <f t="shared" si="1480"/>
        <v>6.0084454855248079</v>
      </c>
      <c r="BE1601" s="41">
        <f t="shared" si="1481"/>
        <v>5.9677248176979516</v>
      </c>
      <c r="BF1601" s="41">
        <f t="shared" si="1482"/>
        <v>5.9991556161892792</v>
      </c>
      <c r="BG1601" s="41">
        <f t="shared" si="1483"/>
        <v>5.9929367000052274</v>
      </c>
      <c r="BH1601" s="41">
        <f t="shared" si="1484"/>
        <v>6.0069724296768703</v>
      </c>
      <c r="BI1601" s="41">
        <f t="shared" si="1485"/>
        <v>5.9677248176979516</v>
      </c>
      <c r="BJ1601" s="41">
        <f t="shared" si="1486"/>
        <v>1.1921486068746412</v>
      </c>
      <c r="BK1601" s="41">
        <f t="shared" si="1487"/>
        <v>0.30419073318674467</v>
      </c>
      <c r="BL1601" s="41">
        <f t="shared" si="1488"/>
        <v>1.5507909948178551</v>
      </c>
      <c r="BM1601" s="41">
        <f t="shared" si="1489"/>
        <v>2.4241098904410583</v>
      </c>
      <c r="BN1601" s="41">
        <f t="shared" si="1490"/>
        <v>2.6424395494183326</v>
      </c>
      <c r="BO1601" s="41">
        <f t="shared" si="1491"/>
        <v>1.941319285530875</v>
      </c>
      <c r="BP1601" s="41">
        <f t="shared" si="1492"/>
        <v>0.24776057672123661</v>
      </c>
      <c r="BQ1601" s="41">
        <f t="shared" si="1493"/>
        <v>1.2152421883078381</v>
      </c>
      <c r="BR1601" s="41">
        <f t="shared" si="1494"/>
        <v>0.88777281980488909</v>
      </c>
      <c r="BS1601" s="41">
        <f t="shared" si="1495"/>
        <v>1.8024376852492243</v>
      </c>
      <c r="BT1601" s="41">
        <f t="shared" si="1496"/>
        <v>6918.3815270485629</v>
      </c>
      <c r="BU1601" s="41">
        <f t="shared" si="1497"/>
        <v>6053.2175636806123</v>
      </c>
      <c r="BV1601" s="41">
        <f t="shared" si="1498"/>
        <v>4791.7297908233104</v>
      </c>
      <c r="BW1601" s="41">
        <f t="shared" si="1499"/>
        <v>5061.6700429500224</v>
      </c>
      <c r="BX1601" s="41">
        <f t="shared" si="1500"/>
        <v>5115.6793746080693</v>
      </c>
      <c r="BY1601" s="41">
        <f t="shared" si="1501"/>
        <v>5219.5972383176431</v>
      </c>
      <c r="BZ1601" s="41">
        <f t="shared" si="1502"/>
        <v>5361.1211638106888</v>
      </c>
      <c r="CA1601" s="41">
        <f t="shared" si="1503"/>
        <v>6546.0607226612774</v>
      </c>
      <c r="CB1601" s="41">
        <f t="shared" si="1504"/>
        <v>4627.7400131651748</v>
      </c>
      <c r="CC1601" s="41">
        <f t="shared" si="1505"/>
        <v>6390.5600447209927</v>
      </c>
      <c r="CD1601" s="43">
        <f t="shared" si="1506"/>
        <v>4627.7400131651748</v>
      </c>
      <c r="CE1601" s="43">
        <f t="shared" si="1507"/>
        <v>2966.126619015663</v>
      </c>
      <c r="CF1601" s="43">
        <f t="shared" si="1508"/>
        <v>1313.8899098708669</v>
      </c>
      <c r="CG1601" s="43">
        <f t="shared" si="1509"/>
        <v>2342.0722099601508</v>
      </c>
      <c r="CH1601" s="43">
        <f t="shared" si="1510"/>
        <v>3090.871096196257</v>
      </c>
      <c r="CI1601" s="43">
        <f t="shared" si="1511"/>
        <v>3261.0307929315873</v>
      </c>
      <c r="CJ1601" s="43">
        <f t="shared" si="1512"/>
        <v>2853.354268826859</v>
      </c>
      <c r="CK1601" s="43">
        <f t="shared" si="1513"/>
        <v>1050.5545588441071</v>
      </c>
      <c r="CL1601" s="43">
        <f t="shared" si="1514"/>
        <v>2833.4637885381007</v>
      </c>
      <c r="CM1601" s="43">
        <f t="shared" si="1515"/>
        <v>1712.9761297687237</v>
      </c>
      <c r="CN1601" s="43">
        <f t="shared" si="1516"/>
        <v>3366.6076957143573</v>
      </c>
      <c r="CO1601" s="43">
        <f t="shared" si="1517"/>
        <v>1050.5545588441071</v>
      </c>
      <c r="CQ1601" s="61">
        <v>0.86679753858855924</v>
      </c>
      <c r="CR1601" s="61">
        <v>0.6710610488725619</v>
      </c>
      <c r="CS1601" s="61">
        <v>0.16575512745220689</v>
      </c>
      <c r="CT1601" s="61">
        <v>0.28138425420734636</v>
      </c>
      <c r="CU1601" s="61">
        <v>0.29594497951629428</v>
      </c>
      <c r="CV1601" s="61">
        <v>0.33500577960004863</v>
      </c>
      <c r="CW1601" s="61">
        <v>0.40317978507560759</v>
      </c>
      <c r="CX1601" s="61">
        <v>0.79438993130789137</v>
      </c>
      <c r="CY1601" s="61">
        <v>0.11338642891997164</v>
      </c>
      <c r="CZ1601" s="61">
        <v>0.75245171729760052</v>
      </c>
      <c r="DA1601" s="61">
        <v>0.50671376612085817</v>
      </c>
      <c r="DB1601" s="61">
        <v>9.1308124514453026E-2</v>
      </c>
      <c r="DC1601" s="61">
        <v>0.60899543517744903</v>
      </c>
      <c r="DD1601" s="61">
        <v>0.76364448407091368</v>
      </c>
      <c r="DE1601" s="61">
        <v>0.78909497552004715</v>
      </c>
      <c r="DF1601" s="61">
        <v>0.69097872274617134</v>
      </c>
      <c r="DG1601" s="61">
        <v>6.2331969209863836E-2</v>
      </c>
      <c r="DH1601" s="61">
        <v>0.51427394481249133</v>
      </c>
      <c r="DI1601" s="61">
        <v>0.39186862268399247</v>
      </c>
      <c r="DJ1601" s="61">
        <v>0.66468507055217818</v>
      </c>
      <c r="DU1601" s="41">
        <f t="shared" si="1518"/>
        <v>0.37197255302717819</v>
      </c>
      <c r="DV1601" s="41">
        <f t="shared" si="1519"/>
        <v>1.3049999999999999</v>
      </c>
      <c r="DW1601" s="43">
        <f t="shared" si="1463"/>
        <v>1108.8066876007119</v>
      </c>
    </row>
    <row r="1602" spans="38:127" x14ac:dyDescent="0.25">
      <c r="AL1602" s="6"/>
      <c r="AM1602" s="6"/>
      <c r="AN1602" s="41">
        <f t="shared" si="1464"/>
        <v>2.2050000000000001</v>
      </c>
      <c r="AO1602" s="41">
        <f t="shared" si="1465"/>
        <v>1.8149999999999999</v>
      </c>
      <c r="AP1602" s="41">
        <f t="shared" si="1466"/>
        <v>2.04</v>
      </c>
      <c r="AQ1602" s="41">
        <f t="shared" si="1467"/>
        <v>1.41</v>
      </c>
      <c r="AR1602" s="41">
        <f t="shared" si="1468"/>
        <v>1.2150000000000001</v>
      </c>
      <c r="AS1602" s="41">
        <f t="shared" si="1469"/>
        <v>1.4850000000000001</v>
      </c>
      <c r="AT1602" s="41">
        <f t="shared" si="1470"/>
        <v>1.4850000000000001</v>
      </c>
      <c r="AU1602" s="41">
        <f t="shared" si="1471"/>
        <v>1.32</v>
      </c>
      <c r="AV1602" s="41">
        <f t="shared" si="1472"/>
        <v>1.41</v>
      </c>
      <c r="AW1602" s="41">
        <f t="shared" si="1473"/>
        <v>1.335</v>
      </c>
      <c r="AX1602" s="41">
        <f t="shared" si="1474"/>
        <v>1.2150000000000001</v>
      </c>
      <c r="AY1602" s="41">
        <f t="shared" si="1475"/>
        <v>6.010006461474104</v>
      </c>
      <c r="AZ1602" s="41">
        <f t="shared" si="1476"/>
        <v>6.0210169407435696</v>
      </c>
      <c r="BA1602" s="41">
        <f t="shared" si="1477"/>
        <v>5.991004440802584</v>
      </c>
      <c r="BB1602" s="41">
        <f t="shared" si="1478"/>
        <v>5.9883878052655959</v>
      </c>
      <c r="BC1602" s="41">
        <f t="shared" si="1479"/>
        <v>6.0078109421429948</v>
      </c>
      <c r="BD1602" s="41">
        <f t="shared" si="1480"/>
        <v>5.9848998936480626</v>
      </c>
      <c r="BE1602" s="41">
        <f t="shared" si="1481"/>
        <v>6.0115705556170349</v>
      </c>
      <c r="BF1602" s="41">
        <f t="shared" si="1482"/>
        <v>6.0188079852530976</v>
      </c>
      <c r="BG1602" s="41">
        <f t="shared" si="1483"/>
        <v>5.9624488955242443</v>
      </c>
      <c r="BH1602" s="41">
        <f t="shared" si="1484"/>
        <v>5.9795162139899141</v>
      </c>
      <c r="BI1602" s="41">
        <f t="shared" si="1485"/>
        <v>5.9624488955242443</v>
      </c>
      <c r="BJ1602" s="41">
        <f t="shared" si="1486"/>
        <v>2.1001442220606945</v>
      </c>
      <c r="BK1602" s="41">
        <f t="shared" si="1487"/>
        <v>3.6550441593029954</v>
      </c>
      <c r="BL1602" s="41">
        <f t="shared" si="1488"/>
        <v>0.80520182331082268</v>
      </c>
      <c r="BM1602" s="41">
        <f t="shared" si="1489"/>
        <v>0.70545522995796928</v>
      </c>
      <c r="BN1602" s="41">
        <f t="shared" si="1490"/>
        <v>1.8802319898884483</v>
      </c>
      <c r="BO1602" s="41">
        <f t="shared" si="1491"/>
        <v>0.59138536560606469</v>
      </c>
      <c r="BP1602" s="41">
        <f t="shared" si="1492"/>
        <v>2.2722734654715415</v>
      </c>
      <c r="BQ1602" s="41">
        <f t="shared" si="1493"/>
        <v>3.2707647579467749</v>
      </c>
      <c r="BR1602" s="41">
        <f t="shared" si="1494"/>
        <v>0.18956041577665969</v>
      </c>
      <c r="BS1602" s="41">
        <f t="shared" si="1495"/>
        <v>0.45035043605298453</v>
      </c>
      <c r="BT1602" s="41">
        <f t="shared" si="1496"/>
        <v>7830.4128181018459</v>
      </c>
      <c r="BU1602" s="41">
        <f t="shared" si="1497"/>
        <v>6451.3432456155106</v>
      </c>
      <c r="BV1602" s="41">
        <f t="shared" si="1498"/>
        <v>7233.0019721611043</v>
      </c>
      <c r="BW1602" s="41">
        <f t="shared" si="1499"/>
        <v>4998.1889108551477</v>
      </c>
      <c r="BX1602" s="41">
        <f t="shared" si="1500"/>
        <v>4313.9290890564662</v>
      </c>
      <c r="BY1602" s="41">
        <f t="shared" si="1501"/>
        <v>5262.516787803881</v>
      </c>
      <c r="BZ1602" s="41">
        <f t="shared" si="1502"/>
        <v>5274.2294972570471</v>
      </c>
      <c r="CA1602" s="41">
        <f t="shared" si="1503"/>
        <v>4691.0252520072045</v>
      </c>
      <c r="CB1602" s="41">
        <f t="shared" si="1504"/>
        <v>4987.3522488541848</v>
      </c>
      <c r="CC1602" s="41">
        <f t="shared" si="1505"/>
        <v>4728.8211086197762</v>
      </c>
      <c r="CD1602" s="43">
        <f t="shared" si="1506"/>
        <v>4313.9290890564662</v>
      </c>
      <c r="CE1602" s="43">
        <f t="shared" si="1507"/>
        <v>4451.6706982361648</v>
      </c>
      <c r="CF1602" s="43">
        <f t="shared" si="1508"/>
        <v>4834.0687293280862</v>
      </c>
      <c r="CG1602" s="43">
        <f t="shared" si="1509"/>
        <v>2550.189301535062</v>
      </c>
      <c r="CH1602" s="43">
        <f t="shared" si="1510"/>
        <v>1649.8471794260136</v>
      </c>
      <c r="CI1602" s="43">
        <f t="shared" si="1511"/>
        <v>2320.982542449804</v>
      </c>
      <c r="CJ1602" s="43">
        <f t="shared" si="1512"/>
        <v>1590.932000758866</v>
      </c>
      <c r="CK1602" s="43">
        <f t="shared" si="1513"/>
        <v>3118.5063261799287</v>
      </c>
      <c r="CL1602" s="43">
        <f t="shared" si="1514"/>
        <v>3325.7412969216489</v>
      </c>
      <c r="CM1602" s="43">
        <f t="shared" si="1515"/>
        <v>855.22978222760503</v>
      </c>
      <c r="CN1602" s="43">
        <f t="shared" si="1516"/>
        <v>1248.0915323128525</v>
      </c>
      <c r="CO1602" s="43">
        <f t="shared" si="1517"/>
        <v>855.22978222760503</v>
      </c>
      <c r="CQ1602" s="61">
        <v>0.95602992033136924</v>
      </c>
      <c r="CR1602" s="61">
        <v>0.77165124731736434</v>
      </c>
      <c r="CS1602" s="61">
        <v>0.90685365635377213</v>
      </c>
      <c r="CT1602" s="61">
        <v>0.2614331668058405</v>
      </c>
      <c r="CU1602" s="61">
        <v>4.5923723734096256E-2</v>
      </c>
      <c r="CV1602" s="61">
        <v>0.35280328346869316</v>
      </c>
      <c r="CW1602" s="61">
        <v>0.36755483093038399</v>
      </c>
      <c r="CX1602" s="61">
        <v>0.13186211167695217</v>
      </c>
      <c r="CY1602" s="61">
        <v>0.24798359755221233</v>
      </c>
      <c r="CZ1602" s="61">
        <v>0.15878510599580964</v>
      </c>
      <c r="DA1602" s="61">
        <v>0.7178029444434143</v>
      </c>
      <c r="DB1602" s="61">
        <v>0.86945586981171941</v>
      </c>
      <c r="DC1602" s="61">
        <v>0.35535190698635022</v>
      </c>
      <c r="DD1602" s="61">
        <v>0.30798014409452845</v>
      </c>
      <c r="DE1602" s="61">
        <v>0.67976260342396932</v>
      </c>
      <c r="DF1602" s="61">
        <v>0.24956592362214025</v>
      </c>
      <c r="DG1602" s="61">
        <v>0.74349650480556206</v>
      </c>
      <c r="DH1602" s="61">
        <v>0.84472360400243884</v>
      </c>
      <c r="DI1602" s="61">
        <v>3.5926302185279479E-2</v>
      </c>
      <c r="DJ1602" s="61">
        <v>0.1723167101012828</v>
      </c>
      <c r="DU1602" s="41">
        <f t="shared" si="1518"/>
        <v>0.51244547558224796</v>
      </c>
      <c r="DV1602" s="41">
        <f t="shared" si="1519"/>
        <v>1.2150000000000001</v>
      </c>
      <c r="DW1602" s="43">
        <f t="shared" si="1463"/>
        <v>1211.6857117459749</v>
      </c>
    </row>
    <row r="1603" spans="38:127" x14ac:dyDescent="0.25">
      <c r="AL1603" s="6"/>
      <c r="AM1603" s="6"/>
      <c r="AN1603" s="41">
        <f t="shared" si="1464"/>
        <v>1.38</v>
      </c>
      <c r="AO1603" s="41">
        <f t="shared" si="1465"/>
        <v>1.98</v>
      </c>
      <c r="AP1603" s="41">
        <f t="shared" si="1466"/>
        <v>2.34</v>
      </c>
      <c r="AQ1603" s="41">
        <f t="shared" si="1467"/>
        <v>1.605</v>
      </c>
      <c r="AR1603" s="41">
        <f t="shared" si="1468"/>
        <v>1.41</v>
      </c>
      <c r="AS1603" s="41">
        <f t="shared" si="1469"/>
        <v>1.425</v>
      </c>
      <c r="AT1603" s="41">
        <f t="shared" si="1470"/>
        <v>1.32</v>
      </c>
      <c r="AU1603" s="41">
        <f t="shared" si="1471"/>
        <v>1.4850000000000001</v>
      </c>
      <c r="AV1603" s="41">
        <f t="shared" si="1472"/>
        <v>1.635</v>
      </c>
      <c r="AW1603" s="41">
        <f t="shared" si="1473"/>
        <v>1.83</v>
      </c>
      <c r="AX1603" s="41">
        <f t="shared" si="1474"/>
        <v>1.32</v>
      </c>
      <c r="AY1603" s="41">
        <f t="shared" si="1475"/>
        <v>6.0197950854787754</v>
      </c>
      <c r="AZ1603" s="41">
        <f t="shared" si="1476"/>
        <v>5.997353331995547</v>
      </c>
      <c r="BA1603" s="41">
        <f t="shared" si="1477"/>
        <v>5.9985463537296537</v>
      </c>
      <c r="BB1603" s="41">
        <f t="shared" si="1478"/>
        <v>6.0331227967159924</v>
      </c>
      <c r="BC1603" s="41">
        <f t="shared" si="1479"/>
        <v>5.9896049436928163</v>
      </c>
      <c r="BD1603" s="41">
        <f t="shared" si="1480"/>
        <v>6.0119954186491196</v>
      </c>
      <c r="BE1603" s="41">
        <f t="shared" si="1481"/>
        <v>6.0229980144273698</v>
      </c>
      <c r="BF1603" s="41">
        <f t="shared" si="1482"/>
        <v>5.996334603797818</v>
      </c>
      <c r="BG1603" s="41">
        <f t="shared" si="1483"/>
        <v>6.0156481219016857</v>
      </c>
      <c r="BH1603" s="41">
        <f t="shared" si="1484"/>
        <v>5.9878511763547344</v>
      </c>
      <c r="BI1603" s="41">
        <f t="shared" si="1485"/>
        <v>5.9878511763547344</v>
      </c>
      <c r="BJ1603" s="41">
        <f t="shared" si="1486"/>
        <v>3.4372383298911835</v>
      </c>
      <c r="BK1603" s="41">
        <f t="shared" si="1487"/>
        <v>1.1095810915525619</v>
      </c>
      <c r="BL1603" s="41">
        <f t="shared" si="1488"/>
        <v>1.178446587936143</v>
      </c>
      <c r="BM1603" s="41">
        <f t="shared" si="1489"/>
        <v>6.7138117268191158</v>
      </c>
      <c r="BN1603" s="41">
        <f t="shared" si="1490"/>
        <v>0.75022033768953955</v>
      </c>
      <c r="BO1603" s="41">
        <f t="shared" si="1491"/>
        <v>2.3214113382854191</v>
      </c>
      <c r="BP1603" s="41">
        <f t="shared" si="1492"/>
        <v>4.0377923790827808</v>
      </c>
      <c r="BQ1603" s="41">
        <f t="shared" si="1493"/>
        <v>1.0539610496869738</v>
      </c>
      <c r="BR1603" s="41">
        <f t="shared" si="1494"/>
        <v>2.7900211215487478</v>
      </c>
      <c r="BS1603" s="41">
        <f t="shared" si="1495"/>
        <v>0.6865739519015247</v>
      </c>
      <c r="BT1603" s="41">
        <f t="shared" si="1496"/>
        <v>4904.6558112697667</v>
      </c>
      <c r="BU1603" s="41">
        <f t="shared" si="1497"/>
        <v>7023.9854544382742</v>
      </c>
      <c r="BV1603" s="41">
        <f t="shared" si="1498"/>
        <v>8301.8993221400706</v>
      </c>
      <c r="BW1603" s="41">
        <f t="shared" si="1499"/>
        <v>5710.6390996741138</v>
      </c>
      <c r="BX1603" s="41">
        <f t="shared" si="1500"/>
        <v>4998.6968254143139</v>
      </c>
      <c r="BY1603" s="41">
        <f t="shared" si="1501"/>
        <v>5061.3081580614598</v>
      </c>
      <c r="BZ1603" s="41">
        <f t="shared" si="1502"/>
        <v>4692.6578105696599</v>
      </c>
      <c r="CA1603" s="41">
        <f t="shared" si="1503"/>
        <v>5267.5416537132687</v>
      </c>
      <c r="CB1603" s="41">
        <f t="shared" si="1504"/>
        <v>5808.9490153194492</v>
      </c>
      <c r="CC1603" s="41">
        <f t="shared" si="1505"/>
        <v>6486.7204774401043</v>
      </c>
      <c r="CD1603" s="43">
        <f t="shared" si="1506"/>
        <v>4692.6578105696599</v>
      </c>
      <c r="CE1603" s="43">
        <f t="shared" si="1507"/>
        <v>3564.2961926680368</v>
      </c>
      <c r="CF1603" s="43">
        <f t="shared" si="1508"/>
        <v>2905.5917326609297</v>
      </c>
      <c r="CG1603" s="43">
        <f t="shared" si="1509"/>
        <v>3538.8380343199697</v>
      </c>
      <c r="CH1603" s="43">
        <f t="shared" si="1510"/>
        <v>5793.6131488784949</v>
      </c>
      <c r="CI1603" s="43">
        <f t="shared" si="1511"/>
        <v>1701.3881611541617</v>
      </c>
      <c r="CJ1603" s="43">
        <f t="shared" si="1512"/>
        <v>3024.6894548757327</v>
      </c>
      <c r="CK1603" s="43">
        <f t="shared" si="1513"/>
        <v>3695.1817170011927</v>
      </c>
      <c r="CL1603" s="43">
        <f t="shared" si="1514"/>
        <v>2123.8733306891536</v>
      </c>
      <c r="CM1603" s="43">
        <f t="shared" si="1515"/>
        <v>3804.620816461721</v>
      </c>
      <c r="CN1603" s="43">
        <f t="shared" si="1516"/>
        <v>2112.4411956122576</v>
      </c>
      <c r="CO1603" s="43">
        <f t="shared" si="1517"/>
        <v>1701.3881611541617</v>
      </c>
      <c r="CQ1603" s="61">
        <v>0.20081495416019413</v>
      </c>
      <c r="CR1603" s="61">
        <v>0.88326166154145014</v>
      </c>
      <c r="CS1603" s="61">
        <v>0.99402867929263383</v>
      </c>
      <c r="CT1603" s="61">
        <v>0.53291350366103363</v>
      </c>
      <c r="CU1603" s="61">
        <v>0.25155686508245867</v>
      </c>
      <c r="CV1603" s="61">
        <v>0.27048040070409674</v>
      </c>
      <c r="CW1603" s="61">
        <v>0.13013853098323713</v>
      </c>
      <c r="CX1603" s="61">
        <v>0.35263246033236495</v>
      </c>
      <c r="CY1603" s="61">
        <v>0.58376116191076677</v>
      </c>
      <c r="CZ1603" s="61">
        <v>0.77793060079572973</v>
      </c>
      <c r="DA1603" s="61">
        <v>0.85613518613641826</v>
      </c>
      <c r="DB1603" s="61">
        <v>0.47843204851457233</v>
      </c>
      <c r="DC1603" s="61">
        <v>0.50215724242934001</v>
      </c>
      <c r="DD1603" s="61">
        <v>0.95770304424902442</v>
      </c>
      <c r="DE1603" s="61">
        <v>0.32968115812962695</v>
      </c>
      <c r="DF1603" s="61">
        <v>0.75025807218569751</v>
      </c>
      <c r="DG1603" s="61">
        <v>0.88918875921894536</v>
      </c>
      <c r="DH1603" s="61">
        <v>0.45822635442323623</v>
      </c>
      <c r="DI1603" s="61">
        <v>0.80427302244747423</v>
      </c>
      <c r="DJ1603" s="61">
        <v>0.29861442680683481</v>
      </c>
      <c r="DU1603" s="41">
        <f t="shared" si="1518"/>
        <v>0.67717826150437155</v>
      </c>
      <c r="DV1603" s="41">
        <f t="shared" si="1519"/>
        <v>1.32</v>
      </c>
      <c r="DW1603" s="43">
        <f t="shared" si="1463"/>
        <v>1513.2661324911742</v>
      </c>
    </row>
    <row r="1604" spans="38:127" x14ac:dyDescent="0.25">
      <c r="AL1604" s="6"/>
      <c r="AM1604" s="6"/>
      <c r="AN1604" s="41">
        <f t="shared" si="1464"/>
        <v>1.35</v>
      </c>
      <c r="AO1604" s="41">
        <f t="shared" si="1465"/>
        <v>2.34</v>
      </c>
      <c r="AP1604" s="41">
        <f t="shared" si="1466"/>
        <v>1.2749999999999999</v>
      </c>
      <c r="AQ1604" s="41">
        <f t="shared" si="1467"/>
        <v>1.395</v>
      </c>
      <c r="AR1604" s="41">
        <f t="shared" si="1468"/>
        <v>1.1850000000000001</v>
      </c>
      <c r="AS1604" s="41">
        <f t="shared" si="1469"/>
        <v>1.29</v>
      </c>
      <c r="AT1604" s="41">
        <f t="shared" si="1470"/>
        <v>1.5449999999999999</v>
      </c>
      <c r="AU1604" s="41">
        <f t="shared" si="1471"/>
        <v>1.6950000000000001</v>
      </c>
      <c r="AV1604" s="41">
        <f t="shared" si="1472"/>
        <v>1.23</v>
      </c>
      <c r="AW1604" s="41">
        <f t="shared" si="1473"/>
        <v>1.335</v>
      </c>
      <c r="AX1604" s="41">
        <f t="shared" si="1474"/>
        <v>1.1850000000000001</v>
      </c>
      <c r="AY1604" s="41">
        <f t="shared" si="1475"/>
        <v>5.9860671136805923</v>
      </c>
      <c r="AZ1604" s="41">
        <f t="shared" si="1476"/>
        <v>6.0340049169220782</v>
      </c>
      <c r="BA1604" s="41">
        <f t="shared" si="1477"/>
        <v>6.0078271170594242</v>
      </c>
      <c r="BB1604" s="41">
        <f t="shared" si="1478"/>
        <v>5.9643258856530927</v>
      </c>
      <c r="BC1604" s="41">
        <f t="shared" si="1479"/>
        <v>6.001403434432258</v>
      </c>
      <c r="BD1604" s="41">
        <f t="shared" si="1480"/>
        <v>6.0189437492654427</v>
      </c>
      <c r="BE1604" s="41">
        <f t="shared" si="1481"/>
        <v>6.0147582785161209</v>
      </c>
      <c r="BF1604" s="41">
        <f t="shared" si="1482"/>
        <v>6.0163501000012696</v>
      </c>
      <c r="BG1604" s="41">
        <f t="shared" si="1483"/>
        <v>5.96381634715069</v>
      </c>
      <c r="BH1604" s="41">
        <f t="shared" si="1484"/>
        <v>5.9793302058146054</v>
      </c>
      <c r="BI1604" s="41">
        <f t="shared" si="1485"/>
        <v>5.96381634715069</v>
      </c>
      <c r="BJ1604" s="41">
        <f t="shared" si="1486"/>
        <v>0.62734891030015982</v>
      </c>
      <c r="BK1604" s="41">
        <f t="shared" si="1487"/>
        <v>7.0176380781129692</v>
      </c>
      <c r="BL1604" s="41">
        <f t="shared" si="1488"/>
        <v>1.88176508715052</v>
      </c>
      <c r="BM1604" s="41">
        <f t="shared" si="1489"/>
        <v>0.20851122997877605</v>
      </c>
      <c r="BN1604" s="41">
        <f t="shared" si="1490"/>
        <v>1.3611799521418639</v>
      </c>
      <c r="BO1604" s="41">
        <f t="shared" si="1491"/>
        <v>3.2931756060555908</v>
      </c>
      <c r="BP1604" s="41">
        <f t="shared" si="1492"/>
        <v>2.6678303281246567</v>
      </c>
      <c r="BQ1604" s="41">
        <f t="shared" si="1493"/>
        <v>2.8903376479623124</v>
      </c>
      <c r="BR1604" s="41">
        <f t="shared" si="1494"/>
        <v>0.20318750523760709</v>
      </c>
      <c r="BS1604" s="41">
        <f t="shared" si="1495"/>
        <v>0.44612923487485145</v>
      </c>
      <c r="BT1604" s="41">
        <f t="shared" si="1496"/>
        <v>4784.5726641076762</v>
      </c>
      <c r="BU1604" s="41">
        <f t="shared" si="1497"/>
        <v>8326.4002312704961</v>
      </c>
      <c r="BV1604" s="41">
        <f t="shared" si="1498"/>
        <v>4526.9687183179358</v>
      </c>
      <c r="BW1604" s="41">
        <f t="shared" si="1499"/>
        <v>4935.0719116454738</v>
      </c>
      <c r="BX1604" s="41">
        <f t="shared" si="1500"/>
        <v>4205.1680581541177</v>
      </c>
      <c r="BY1604" s="41">
        <f t="shared" si="1501"/>
        <v>4584.4627458698351</v>
      </c>
      <c r="BZ1604" s="41">
        <f t="shared" si="1502"/>
        <v>5488.7843544162524</v>
      </c>
      <c r="CA1604" s="41">
        <f t="shared" si="1503"/>
        <v>6022.4728127417839</v>
      </c>
      <c r="CB1604" s="41">
        <f t="shared" si="1504"/>
        <v>4351.1678542626787</v>
      </c>
      <c r="CC1604" s="41">
        <f t="shared" si="1505"/>
        <v>4728.7475569982944</v>
      </c>
      <c r="CD1604" s="43">
        <f t="shared" si="1506"/>
        <v>4205.1680581541177</v>
      </c>
      <c r="CE1604" s="43">
        <f t="shared" si="1507"/>
        <v>1489.6293470192927</v>
      </c>
      <c r="CF1604" s="43">
        <f t="shared" si="1508"/>
        <v>8635.7729990637763</v>
      </c>
      <c r="CG1604" s="43">
        <f t="shared" si="1509"/>
        <v>2436.591727234214</v>
      </c>
      <c r="CH1604" s="43">
        <f t="shared" si="1510"/>
        <v>887.4191777847816</v>
      </c>
      <c r="CI1604" s="43">
        <f t="shared" si="1511"/>
        <v>1926.0430924120794</v>
      </c>
      <c r="CJ1604" s="43">
        <f t="shared" si="1512"/>
        <v>3261.2720796592289</v>
      </c>
      <c r="CK1604" s="43">
        <f t="shared" si="1513"/>
        <v>3515.5838737466124</v>
      </c>
      <c r="CL1604" s="43">
        <f t="shared" si="1514"/>
        <v>4014.5222536267715</v>
      </c>
      <c r="CM1604" s="43">
        <f t="shared" si="1515"/>
        <v>772.40217438344257</v>
      </c>
      <c r="CN1604" s="43">
        <f t="shared" si="1516"/>
        <v>1242.2284880006425</v>
      </c>
      <c r="CO1604" s="43">
        <f t="shared" si="1517"/>
        <v>772.40217438344257</v>
      </c>
      <c r="CQ1604" s="61">
        <v>0.17220598264239806</v>
      </c>
      <c r="CR1604" s="61">
        <v>0.98218103221877173</v>
      </c>
      <c r="CS1604" s="61">
        <v>9.318510504146349E-2</v>
      </c>
      <c r="CT1604" s="61">
        <v>0.24007500238341484</v>
      </c>
      <c r="CU1604" s="61">
        <v>2.6728859054256038E-2</v>
      </c>
      <c r="CV1604" s="61">
        <v>0.10218885403811107</v>
      </c>
      <c r="CW1604" s="61">
        <v>0.45958292133049483</v>
      </c>
      <c r="CX1604" s="61">
        <v>0.64767266498752685</v>
      </c>
      <c r="CY1604" s="61">
        <v>5.5410574671045154E-2</v>
      </c>
      <c r="CZ1604" s="61">
        <v>0.16029291457802064</v>
      </c>
      <c r="DA1604" s="61">
        <v>0.26844417041606339</v>
      </c>
      <c r="DB1604" s="61">
        <v>0.96149993029129677</v>
      </c>
      <c r="DC1604" s="61">
        <v>0.68005063218944528</v>
      </c>
      <c r="DD1604" s="61">
        <v>4.4013176807083831E-2</v>
      </c>
      <c r="DE1604" s="61">
        <v>0.55876685439984863</v>
      </c>
      <c r="DF1604" s="61">
        <v>0.8463277373138608</v>
      </c>
      <c r="DG1604" s="61">
        <v>0.79181468231633356</v>
      </c>
      <c r="DH1604" s="61">
        <v>0.81377313544637331</v>
      </c>
      <c r="DI1604" s="61">
        <v>4.1685129472574411E-2</v>
      </c>
      <c r="DJ1604" s="61">
        <v>0.1699520055934004</v>
      </c>
      <c r="DU1604" s="41">
        <f t="shared" si="1518"/>
        <v>0.2586773609572996</v>
      </c>
      <c r="DV1604" s="41">
        <f t="shared" si="1519"/>
        <v>1.1850000000000001</v>
      </c>
      <c r="DW1604" s="43">
        <f t="shared" si="1463"/>
        <v>839.62901562490617</v>
      </c>
    </row>
    <row r="1605" spans="38:127" x14ac:dyDescent="0.25">
      <c r="AL1605" s="6"/>
      <c r="AM1605" s="6"/>
      <c r="AN1605" s="41">
        <f t="shared" si="1464"/>
        <v>1.53</v>
      </c>
      <c r="AO1605" s="41">
        <f t="shared" si="1465"/>
        <v>1.3049999999999999</v>
      </c>
      <c r="AP1605" s="41">
        <f t="shared" si="1466"/>
        <v>1.905</v>
      </c>
      <c r="AQ1605" s="41">
        <f t="shared" si="1467"/>
        <v>1.425</v>
      </c>
      <c r="AR1605" s="41">
        <f t="shared" si="1468"/>
        <v>1.95</v>
      </c>
      <c r="AS1605" s="41">
        <f t="shared" si="1469"/>
        <v>2.13</v>
      </c>
      <c r="AT1605" s="41">
        <f t="shared" si="1470"/>
        <v>1.92</v>
      </c>
      <c r="AU1605" s="41">
        <f t="shared" si="1471"/>
        <v>1.5</v>
      </c>
      <c r="AV1605" s="41">
        <f t="shared" si="1472"/>
        <v>1.23</v>
      </c>
      <c r="AW1605" s="41">
        <f t="shared" si="1473"/>
        <v>2.0699999999999998</v>
      </c>
      <c r="AX1605" s="41">
        <f t="shared" si="1474"/>
        <v>1.23</v>
      </c>
      <c r="AY1605" s="41">
        <f t="shared" si="1475"/>
        <v>6.0327639229951542</v>
      </c>
      <c r="AZ1605" s="41">
        <f t="shared" si="1476"/>
        <v>6.0555621251864933</v>
      </c>
      <c r="BA1605" s="41">
        <f t="shared" si="1477"/>
        <v>5.9850416090183449</v>
      </c>
      <c r="BB1605" s="41">
        <f t="shared" si="1478"/>
        <v>5.9875838900095308</v>
      </c>
      <c r="BC1605" s="41">
        <f t="shared" si="1479"/>
        <v>6.0092058611401793</v>
      </c>
      <c r="BD1605" s="41">
        <f t="shared" si="1480"/>
        <v>5.9847625508172424</v>
      </c>
      <c r="BE1605" s="41">
        <f t="shared" si="1481"/>
        <v>5.9860959873313835</v>
      </c>
      <c r="BF1605" s="41">
        <f t="shared" si="1482"/>
        <v>6.0392807989031301</v>
      </c>
      <c r="BG1605" s="41">
        <f t="shared" si="1483"/>
        <v>6.0063090531039869</v>
      </c>
      <c r="BH1605" s="41">
        <f t="shared" si="1484"/>
        <v>6.0006858777963163</v>
      </c>
      <c r="BI1605" s="41">
        <f t="shared" si="1485"/>
        <v>5.9847625508172424</v>
      </c>
      <c r="BJ1605" s="41">
        <f t="shared" si="1486"/>
        <v>6.5939906847176983</v>
      </c>
      <c r="BK1605" s="41">
        <f t="shared" si="1487"/>
        <v>20.656709449277031</v>
      </c>
      <c r="BL1605" s="41">
        <f t="shared" si="1488"/>
        <v>0.59563977280960534</v>
      </c>
      <c r="BM1605" s="41">
        <f t="shared" si="1489"/>
        <v>0.67735826477984773</v>
      </c>
      <c r="BN1605" s="41">
        <f t="shared" si="1490"/>
        <v>2.0171310749791966</v>
      </c>
      <c r="BO1605" s="41">
        <f t="shared" si="1491"/>
        <v>0.58729112804798767</v>
      </c>
      <c r="BP1605" s="41">
        <f t="shared" si="1492"/>
        <v>0.62826564022486087</v>
      </c>
      <c r="BQ1605" s="41">
        <f t="shared" si="1493"/>
        <v>9.143158533891194</v>
      </c>
      <c r="BR1605" s="41">
        <f t="shared" si="1494"/>
        <v>1.7431717703736835</v>
      </c>
      <c r="BS1605" s="41">
        <f t="shared" si="1495"/>
        <v>1.3127889805931883</v>
      </c>
      <c r="BT1605" s="41">
        <f t="shared" si="1496"/>
        <v>5443.6248940325058</v>
      </c>
      <c r="BU1605" s="41">
        <f t="shared" si="1497"/>
        <v>4651.856819365431</v>
      </c>
      <c r="BV1605" s="41">
        <f t="shared" si="1498"/>
        <v>6750.985300518606</v>
      </c>
      <c r="BW1605" s="41">
        <f t="shared" si="1499"/>
        <v>5051.0220601991741</v>
      </c>
      <c r="BX1605" s="41">
        <f t="shared" si="1500"/>
        <v>6924.3936235832762</v>
      </c>
      <c r="BY1605" s="41">
        <f t="shared" si="1501"/>
        <v>7548.1697926676443</v>
      </c>
      <c r="BZ1605" s="41">
        <f t="shared" si="1502"/>
        <v>6804.7419779262045</v>
      </c>
      <c r="CA1605" s="41">
        <f t="shared" si="1503"/>
        <v>5339.7689514695976</v>
      </c>
      <c r="CB1605" s="41">
        <f t="shared" si="1504"/>
        <v>4366.6415634689292</v>
      </c>
      <c r="CC1605" s="41">
        <f t="shared" si="1505"/>
        <v>7345.2974490020515</v>
      </c>
      <c r="CD1605" s="43">
        <f t="shared" si="1506"/>
        <v>4366.6415634689292</v>
      </c>
      <c r="CE1605" s="43">
        <f t="shared" si="1507"/>
        <v>5473.3783838779218</v>
      </c>
      <c r="CF1605" s="43">
        <f t="shared" si="1508"/>
        <v>8262.8707480771955</v>
      </c>
      <c r="CG1605" s="43">
        <f t="shared" si="1509"/>
        <v>2048.2204686513269</v>
      </c>
      <c r="CH1605" s="43">
        <f t="shared" si="1510"/>
        <v>1633.856682331349</v>
      </c>
      <c r="CI1605" s="43">
        <f t="shared" si="1511"/>
        <v>3858.2605161370066</v>
      </c>
      <c r="CJ1605" s="43">
        <f t="shared" si="1512"/>
        <v>2274.0300574643747</v>
      </c>
      <c r="CK1605" s="43">
        <f t="shared" si="1513"/>
        <v>2120.1313131128186</v>
      </c>
      <c r="CL1605" s="43">
        <f t="shared" si="1514"/>
        <v>6318.7221873173166</v>
      </c>
      <c r="CM1605" s="43">
        <f t="shared" si="1515"/>
        <v>2262.3775406037043</v>
      </c>
      <c r="CN1605" s="43">
        <f t="shared" si="1516"/>
        <v>3304.1342440569447</v>
      </c>
      <c r="CO1605" s="43">
        <f t="shared" si="1517"/>
        <v>1633.856682331349</v>
      </c>
      <c r="CQ1605" s="61">
        <v>0.41825657720176213</v>
      </c>
      <c r="CR1605" s="61">
        <v>0.11710742887014836</v>
      </c>
      <c r="CS1605" s="61">
        <v>0.83396205895199282</v>
      </c>
      <c r="CT1605" s="61">
        <v>0.27382498803276978</v>
      </c>
      <c r="CU1605" s="61">
        <v>0.86822929257227233</v>
      </c>
      <c r="CV1605" s="61">
        <v>0.93714041539161841</v>
      </c>
      <c r="CW1605" s="61">
        <v>0.8452967584772032</v>
      </c>
      <c r="CX1605" s="61">
        <v>0.37426954166066928</v>
      </c>
      <c r="CY1605" s="61">
        <v>5.0111796908243744E-2</v>
      </c>
      <c r="CZ1605" s="61">
        <v>0.91624502860994606</v>
      </c>
      <c r="DA1605" s="61">
        <v>0.95607392004087366</v>
      </c>
      <c r="DB1605" s="61">
        <v>0.99770946722989751</v>
      </c>
      <c r="DC1605" s="61">
        <v>0.25181995091290055</v>
      </c>
      <c r="DD1605" s="61">
        <v>0.29399804442146582</v>
      </c>
      <c r="DE1605" s="61">
        <v>0.7041859411634166</v>
      </c>
      <c r="DF1605" s="61">
        <v>0.24739166273792323</v>
      </c>
      <c r="DG1605" s="61">
        <v>0.268920056438681</v>
      </c>
      <c r="DH1605" s="61">
        <v>0.97881096337208773</v>
      </c>
      <c r="DI1605" s="61">
        <v>0.65256274758785526</v>
      </c>
      <c r="DJ1605" s="61">
        <v>0.54461882550065943</v>
      </c>
      <c r="DU1605" s="41">
        <f t="shared" si="1518"/>
        <v>0.97900533687090141</v>
      </c>
      <c r="DV1605" s="41">
        <f t="shared" si="1519"/>
        <v>1.23</v>
      </c>
      <c r="DW1605" s="43">
        <f t="shared" si="1463"/>
        <v>1695.4598834131252</v>
      </c>
    </row>
    <row r="1606" spans="38:127" x14ac:dyDescent="0.25">
      <c r="AL1606" s="6"/>
      <c r="AM1606" s="6"/>
      <c r="AN1606" s="41">
        <f t="shared" si="1464"/>
        <v>1.26</v>
      </c>
      <c r="AO1606" s="41">
        <f t="shared" si="1465"/>
        <v>1.23</v>
      </c>
      <c r="AP1606" s="41">
        <f t="shared" si="1466"/>
        <v>2.34</v>
      </c>
      <c r="AQ1606" s="41">
        <f t="shared" si="1467"/>
        <v>1.44</v>
      </c>
      <c r="AR1606" s="41">
        <f t="shared" si="1468"/>
        <v>1.155</v>
      </c>
      <c r="AS1606" s="41">
        <f t="shared" si="1469"/>
        <v>1.68</v>
      </c>
      <c r="AT1606" s="41">
        <f t="shared" si="1470"/>
        <v>1.9950000000000001</v>
      </c>
      <c r="AU1606" s="41">
        <f t="shared" si="1471"/>
        <v>1.29</v>
      </c>
      <c r="AV1606" s="41">
        <f t="shared" si="1472"/>
        <v>1.8</v>
      </c>
      <c r="AW1606" s="41">
        <f t="shared" si="1473"/>
        <v>1.2749999999999999</v>
      </c>
      <c r="AX1606" s="41">
        <f t="shared" si="1474"/>
        <v>1.155</v>
      </c>
      <c r="AY1606" s="41">
        <f t="shared" si="1475"/>
        <v>5.9915341312105852</v>
      </c>
      <c r="AZ1606" s="41">
        <f t="shared" si="1476"/>
        <v>6.0371866947149311</v>
      </c>
      <c r="BA1606" s="41">
        <f t="shared" si="1477"/>
        <v>5.9572909272848369</v>
      </c>
      <c r="BB1606" s="41">
        <f t="shared" si="1478"/>
        <v>5.9785259632028351</v>
      </c>
      <c r="BC1606" s="41">
        <f t="shared" si="1479"/>
        <v>5.9881500675554999</v>
      </c>
      <c r="BD1606" s="41">
        <f t="shared" si="1480"/>
        <v>6.0277699627281942</v>
      </c>
      <c r="BE1606" s="41">
        <f t="shared" si="1481"/>
        <v>5.9951156775578909</v>
      </c>
      <c r="BF1606" s="41">
        <f t="shared" si="1482"/>
        <v>6.018493716095203</v>
      </c>
      <c r="BG1606" s="41">
        <f t="shared" si="1483"/>
        <v>5.9902055820485423</v>
      </c>
      <c r="BH1606" s="41">
        <f t="shared" si="1484"/>
        <v>6.026026328132386</v>
      </c>
      <c r="BI1606" s="41">
        <f t="shared" si="1485"/>
        <v>5.9572909272848369</v>
      </c>
      <c r="BJ1606" s="41">
        <f t="shared" si="1486"/>
        <v>0.82704364672810327</v>
      </c>
      <c r="BK1606" s="41">
        <f t="shared" si="1487"/>
        <v>8.2318991183462948</v>
      </c>
      <c r="BL1606" s="41">
        <f t="shared" si="1488"/>
        <v>0.14586912089743193</v>
      </c>
      <c r="BM1606" s="41">
        <f t="shared" si="1489"/>
        <v>0.42832726630489848</v>
      </c>
      <c r="BN1606" s="41">
        <f t="shared" si="1490"/>
        <v>0.69702741248621325</v>
      </c>
      <c r="BO1606" s="41">
        <f t="shared" si="1491"/>
        <v>5.1317810505891073</v>
      </c>
      <c r="BP1606" s="41">
        <f t="shared" si="1492"/>
        <v>0.99105091895156883</v>
      </c>
      <c r="BQ1606" s="41">
        <f t="shared" si="1493"/>
        <v>3.2194691720919262</v>
      </c>
      <c r="BR1606" s="41">
        <f t="shared" si="1494"/>
        <v>0.77334346018230904</v>
      </c>
      <c r="BS1606" s="41">
        <f t="shared" si="1495"/>
        <v>4.7014464157720859</v>
      </c>
      <c r="BT1606" s="41">
        <f t="shared" si="1496"/>
        <v>4467.6398830801882</v>
      </c>
      <c r="BU1606" s="41">
        <f t="shared" si="1497"/>
        <v>4377.8513387398225</v>
      </c>
      <c r="BV1606" s="41">
        <f t="shared" si="1498"/>
        <v>8273.3016169922339</v>
      </c>
      <c r="BW1606" s="41">
        <f t="shared" si="1499"/>
        <v>5100.3284807783839</v>
      </c>
      <c r="BX1606" s="41">
        <f t="shared" si="1500"/>
        <v>4094.1798576542556</v>
      </c>
      <c r="BY1606" s="41">
        <f t="shared" si="1501"/>
        <v>5974.8390678448659</v>
      </c>
      <c r="BZ1606" s="41">
        <f t="shared" si="1502"/>
        <v>7075.8770663678251</v>
      </c>
      <c r="CA1606" s="41">
        <f t="shared" si="1503"/>
        <v>4584.2913537654968</v>
      </c>
      <c r="CB1606" s="41">
        <f t="shared" si="1504"/>
        <v>6381.6350478027553</v>
      </c>
      <c r="CC1606" s="41">
        <f t="shared" si="1505"/>
        <v>4533.8201938215334</v>
      </c>
      <c r="CD1606" s="43">
        <f t="shared" si="1506"/>
        <v>4094.1798576542556</v>
      </c>
      <c r="CE1606" s="43">
        <f t="shared" si="1507"/>
        <v>1596.3372108959013</v>
      </c>
      <c r="CF1606" s="43">
        <f t="shared" si="1508"/>
        <v>4916.3750773569127</v>
      </c>
      <c r="CG1606" s="43">
        <f t="shared" si="1509"/>
        <v>1245.0517912696387</v>
      </c>
      <c r="CH1606" s="43">
        <f t="shared" si="1510"/>
        <v>1312.9259433436002</v>
      </c>
      <c r="CI1606" s="43">
        <f t="shared" si="1511"/>
        <v>1343.3735421379142</v>
      </c>
      <c r="CJ1606" s="43">
        <f t="shared" si="1512"/>
        <v>5301.9205848132251</v>
      </c>
      <c r="CK1606" s="43">
        <f t="shared" si="1513"/>
        <v>2766.819077589148</v>
      </c>
      <c r="CL1606" s="43">
        <f t="shared" si="1514"/>
        <v>3224.5693599000438</v>
      </c>
      <c r="CM1606" s="43">
        <f t="shared" si="1515"/>
        <v>2205.2030829096288</v>
      </c>
      <c r="CN1606" s="43">
        <f t="shared" si="1516"/>
        <v>3851.3750029749444</v>
      </c>
      <c r="CO1606" s="43">
        <f t="shared" si="1517"/>
        <v>1245.0517912696387</v>
      </c>
      <c r="CQ1606" s="61">
        <v>7.6737414242640023E-2</v>
      </c>
      <c r="CR1606" s="61">
        <v>5.0334821573067012E-2</v>
      </c>
      <c r="CS1606" s="61">
        <v>0.98372052031264112</v>
      </c>
      <c r="CT1606" s="61">
        <v>0.30290247047371932</v>
      </c>
      <c r="CU1606" s="61">
        <v>1.6199393822241337E-2</v>
      </c>
      <c r="CV1606" s="61">
        <v>0.63679961159371679</v>
      </c>
      <c r="CW1606" s="61">
        <v>0.8854861056796689</v>
      </c>
      <c r="CX1606" s="61">
        <v>9.7323646653276974E-2</v>
      </c>
      <c r="CY1606" s="61">
        <v>0.75116553650506346</v>
      </c>
      <c r="CZ1606" s="61">
        <v>9.4420210368980184E-2</v>
      </c>
      <c r="DA1606" s="61">
        <v>0.36524807649743063</v>
      </c>
      <c r="DB1606" s="61">
        <v>0.97295098640382804</v>
      </c>
      <c r="DC1606" s="61">
        <v>1.9750708332623823E-2</v>
      </c>
      <c r="DD1606" s="61">
        <v>0.15996772466401465</v>
      </c>
      <c r="DE1606" s="61">
        <v>0.30381510162902481</v>
      </c>
      <c r="DF1606" s="61">
        <v>0.92773413281338857</v>
      </c>
      <c r="DG1606" s="61">
        <v>0.43419095667677565</v>
      </c>
      <c r="DH1606" s="61">
        <v>0.84096792861008163</v>
      </c>
      <c r="DI1606" s="61">
        <v>0.34060982806217865</v>
      </c>
      <c r="DJ1606" s="61">
        <v>0.91505898105123695</v>
      </c>
      <c r="DU1606" s="41">
        <f t="shared" si="1518"/>
        <v>0.30245680232062139</v>
      </c>
      <c r="DV1606" s="41">
        <f t="shared" si="1519"/>
        <v>1.155</v>
      </c>
      <c r="DW1606" s="43">
        <f t="shared" si="1463"/>
        <v>884.91904020880133</v>
      </c>
    </row>
    <row r="1607" spans="38:127" x14ac:dyDescent="0.25">
      <c r="AL1607" s="6"/>
      <c r="AM1607" s="6"/>
      <c r="AN1607" s="41">
        <f t="shared" si="1464"/>
        <v>1.35</v>
      </c>
      <c r="AO1607" s="41">
        <f t="shared" si="1465"/>
        <v>1.71</v>
      </c>
      <c r="AP1607" s="41">
        <f t="shared" si="1466"/>
        <v>2.31</v>
      </c>
      <c r="AQ1607" s="41">
        <f t="shared" si="1467"/>
        <v>1.7849999999999999</v>
      </c>
      <c r="AR1607" s="41">
        <f t="shared" si="1468"/>
        <v>1.2749999999999999</v>
      </c>
      <c r="AS1607" s="41">
        <f t="shared" si="1469"/>
        <v>1.365</v>
      </c>
      <c r="AT1607" s="41">
        <f t="shared" si="1470"/>
        <v>1.845</v>
      </c>
      <c r="AU1607" s="41">
        <f t="shared" si="1471"/>
        <v>1.53</v>
      </c>
      <c r="AV1607" s="41">
        <f t="shared" si="1472"/>
        <v>1.92</v>
      </c>
      <c r="AW1607" s="41">
        <f t="shared" si="1473"/>
        <v>1.5149999999999999</v>
      </c>
      <c r="AX1607" s="41">
        <f t="shared" si="1474"/>
        <v>1.2749999999999999</v>
      </c>
      <c r="AY1607" s="41">
        <f t="shared" si="1475"/>
        <v>5.9712475611932572</v>
      </c>
      <c r="AZ1607" s="41">
        <f t="shared" si="1476"/>
        <v>6.0126386136886625</v>
      </c>
      <c r="BA1607" s="41">
        <f t="shared" si="1477"/>
        <v>5.9533742024306333</v>
      </c>
      <c r="BB1607" s="41">
        <f t="shared" si="1478"/>
        <v>5.9835178541267693</v>
      </c>
      <c r="BC1607" s="41">
        <f t="shared" si="1479"/>
        <v>6.0009700880449275</v>
      </c>
      <c r="BD1607" s="41">
        <f t="shared" si="1480"/>
        <v>5.9750080426131875</v>
      </c>
      <c r="BE1607" s="41">
        <f t="shared" si="1481"/>
        <v>6.0231058497746846</v>
      </c>
      <c r="BF1607" s="41">
        <f t="shared" si="1482"/>
        <v>6.0283746043308195</v>
      </c>
      <c r="BG1607" s="41">
        <f t="shared" si="1483"/>
        <v>5.966850476949169</v>
      </c>
      <c r="BH1607" s="41">
        <f t="shared" si="1484"/>
        <v>6.0059783698502631</v>
      </c>
      <c r="BI1607" s="41">
        <f t="shared" si="1485"/>
        <v>5.9533742024306333</v>
      </c>
      <c r="BJ1607" s="41">
        <f t="shared" si="1486"/>
        <v>0.29622274371755114</v>
      </c>
      <c r="BK1607" s="41">
        <f t="shared" si="1487"/>
        <v>2.3978231487794028</v>
      </c>
      <c r="BL1607" s="41">
        <f t="shared" si="1488"/>
        <v>0.11953496581983368</v>
      </c>
      <c r="BM1607" s="41">
        <f t="shared" si="1489"/>
        <v>0.55145098207889964</v>
      </c>
      <c r="BN1607" s="41">
        <f t="shared" si="1490"/>
        <v>1.3317471630677826</v>
      </c>
      <c r="BO1607" s="41">
        <f t="shared" si="1491"/>
        <v>0.35841826316130643</v>
      </c>
      <c r="BP1607" s="41">
        <f t="shared" si="1492"/>
        <v>4.0597366957420569</v>
      </c>
      <c r="BQ1607" s="41">
        <f t="shared" si="1493"/>
        <v>5.289998420454209</v>
      </c>
      <c r="BR1607" s="41">
        <f t="shared" si="1494"/>
        <v>0.23701089326940489</v>
      </c>
      <c r="BS1607" s="41">
        <f t="shared" si="1495"/>
        <v>1.7143581091520825</v>
      </c>
      <c r="BT1607" s="41">
        <f t="shared" si="1496"/>
        <v>4778.6464722236597</v>
      </c>
      <c r="BU1607" s="41">
        <f t="shared" si="1497"/>
        <v>6073.8946722801375</v>
      </c>
      <c r="BV1607" s="41">
        <f t="shared" si="1498"/>
        <v>8164.5483609731837</v>
      </c>
      <c r="BW1607" s="41">
        <f t="shared" si="1499"/>
        <v>6324.9210871182868</v>
      </c>
      <c r="BX1607" s="41">
        <f t="shared" si="1500"/>
        <v>4524.3845545581726</v>
      </c>
      <c r="BY1607" s="41">
        <f t="shared" si="1501"/>
        <v>4833.2637353223072</v>
      </c>
      <c r="BZ1607" s="41">
        <f t="shared" si="1502"/>
        <v>6559.1145195918307</v>
      </c>
      <c r="CA1607" s="41">
        <f t="shared" si="1503"/>
        <v>5441.6441972573884</v>
      </c>
      <c r="CB1607" s="41">
        <f t="shared" si="1504"/>
        <v>6793.7944285502617</v>
      </c>
      <c r="CC1607" s="41">
        <f t="shared" si="1505"/>
        <v>5378.276305500337</v>
      </c>
      <c r="CD1607" s="43">
        <f t="shared" si="1506"/>
        <v>4524.3845545581726</v>
      </c>
      <c r="CE1607" s="43">
        <f t="shared" si="1507"/>
        <v>1023.6060540532641</v>
      </c>
      <c r="CF1607" s="43">
        <f t="shared" si="1508"/>
        <v>3688.8802900714468</v>
      </c>
      <c r="CG1607" s="43">
        <f t="shared" si="1509"/>
        <v>1112.626342258023</v>
      </c>
      <c r="CH1607" s="43">
        <f t="shared" si="1510"/>
        <v>1846.6370931476445</v>
      </c>
      <c r="CI1607" s="43">
        <f t="shared" si="1511"/>
        <v>2049.7974671489919</v>
      </c>
      <c r="CJ1607" s="43">
        <f t="shared" si="1512"/>
        <v>1138.4595226279848</v>
      </c>
      <c r="CK1607" s="43">
        <f t="shared" si="1513"/>
        <v>5178.8720493509181</v>
      </c>
      <c r="CL1607" s="43">
        <f t="shared" si="1514"/>
        <v>4902.4037884511681</v>
      </c>
      <c r="CM1607" s="43">
        <f t="shared" si="1515"/>
        <v>1302.1927092670157</v>
      </c>
      <c r="CN1607" s="43">
        <f t="shared" si="1516"/>
        <v>2763.4606386848004</v>
      </c>
      <c r="CO1607" s="43">
        <f t="shared" si="1517"/>
        <v>1023.6060540532641</v>
      </c>
      <c r="CQ1607" s="61">
        <v>0.16384045369881806</v>
      </c>
      <c r="CR1607" s="61">
        <v>0.65821347154914833</v>
      </c>
      <c r="CS1607" s="61">
        <v>0.97193785659690624</v>
      </c>
      <c r="CT1607" s="61">
        <v>0.74928079746257226</v>
      </c>
      <c r="CU1607" s="61">
        <v>8.6115617381626541E-2</v>
      </c>
      <c r="CV1607" s="61">
        <v>0.18911628518140422</v>
      </c>
      <c r="CW1607" s="61">
        <v>0.79848455400119023</v>
      </c>
      <c r="CX1607" s="61">
        <v>0.41964791431901427</v>
      </c>
      <c r="CY1607" s="61">
        <v>0.84200336181002311</v>
      </c>
      <c r="CZ1607" s="61">
        <v>0.40112080256195926</v>
      </c>
      <c r="DA1607" s="61">
        <v>8.7078130658870267E-2</v>
      </c>
      <c r="DB1607" s="61">
        <v>0.7603105638180907</v>
      </c>
      <c r="DC1607" s="61">
        <v>1.2046215493576762E-2</v>
      </c>
      <c r="DD1607" s="61">
        <v>0.22815470040787222</v>
      </c>
      <c r="DE1607" s="61">
        <v>0.5502305787738202</v>
      </c>
      <c r="DF1607" s="61">
        <v>0.12086915806852605</v>
      </c>
      <c r="DG1607" s="61">
        <v>0.89019777229000041</v>
      </c>
      <c r="DH1607" s="61">
        <v>0.9317726911945523</v>
      </c>
      <c r="DI1607" s="61">
        <v>5.7131779189560583E-2</v>
      </c>
      <c r="DJ1607" s="61">
        <v>0.64645969409867388</v>
      </c>
      <c r="DU1607" s="41">
        <f t="shared" si="1518"/>
        <v>0.16919004232221252</v>
      </c>
      <c r="DV1607" s="41">
        <f t="shared" si="1519"/>
        <v>1.2749999999999999</v>
      </c>
      <c r="DW1607" s="43">
        <f t="shared" si="1463"/>
        <v>730.6131111388413</v>
      </c>
    </row>
    <row r="1608" spans="38:127" x14ac:dyDescent="0.25">
      <c r="AL1608" s="6"/>
      <c r="AM1608" s="6"/>
      <c r="AN1608" s="41">
        <f t="shared" si="1464"/>
        <v>2.2650000000000001</v>
      </c>
      <c r="AO1608" s="41">
        <f t="shared" si="1465"/>
        <v>1.9350000000000001</v>
      </c>
      <c r="AP1608" s="41">
        <f t="shared" si="1466"/>
        <v>1.5</v>
      </c>
      <c r="AQ1608" s="41">
        <f t="shared" si="1467"/>
        <v>2.2949999999999999</v>
      </c>
      <c r="AR1608" s="41">
        <f t="shared" si="1468"/>
        <v>1.1399999999999999</v>
      </c>
      <c r="AS1608" s="41">
        <f t="shared" si="1469"/>
        <v>1.0649999999999999</v>
      </c>
      <c r="AT1608" s="41">
        <f t="shared" si="1470"/>
        <v>1.7250000000000001</v>
      </c>
      <c r="AU1608" s="41">
        <f t="shared" si="1471"/>
        <v>1.71</v>
      </c>
      <c r="AV1608" s="41">
        <f t="shared" si="1472"/>
        <v>1.395</v>
      </c>
      <c r="AW1608" s="41">
        <f t="shared" si="1473"/>
        <v>1.1399999999999999</v>
      </c>
      <c r="AX1608" s="41">
        <f t="shared" si="1474"/>
        <v>1.0649999999999999</v>
      </c>
      <c r="AY1608" s="41">
        <f t="shared" si="1475"/>
        <v>6.0325775917286188</v>
      </c>
      <c r="AZ1608" s="41">
        <f t="shared" si="1476"/>
        <v>5.9901645173190223</v>
      </c>
      <c r="BA1608" s="41">
        <f t="shared" si="1477"/>
        <v>5.9948239601890263</v>
      </c>
      <c r="BB1608" s="41">
        <f t="shared" si="1478"/>
        <v>6.036218782353842</v>
      </c>
      <c r="BC1608" s="41">
        <f t="shared" si="1479"/>
        <v>6.017456789505478</v>
      </c>
      <c r="BD1608" s="41">
        <f t="shared" si="1480"/>
        <v>6.004360761061359</v>
      </c>
      <c r="BE1608" s="41">
        <f t="shared" si="1481"/>
        <v>6.0035530705707556</v>
      </c>
      <c r="BF1608" s="41">
        <f t="shared" si="1482"/>
        <v>6.0443490502997053</v>
      </c>
      <c r="BG1608" s="41">
        <f t="shared" si="1483"/>
        <v>5.9947129958659939</v>
      </c>
      <c r="BH1608" s="41">
        <f t="shared" si="1484"/>
        <v>5.988240257335689</v>
      </c>
      <c r="BI1608" s="41">
        <f t="shared" si="1485"/>
        <v>5.988240257335689</v>
      </c>
      <c r="BJ1608" s="41">
        <f t="shared" si="1486"/>
        <v>6.5326213137876339</v>
      </c>
      <c r="BK1608" s="41">
        <f t="shared" si="1487"/>
        <v>0.77174019026491691</v>
      </c>
      <c r="BL1608" s="41">
        <f t="shared" si="1488"/>
        <v>0.97655878087240655</v>
      </c>
      <c r="BM1608" s="41">
        <f t="shared" si="1489"/>
        <v>7.8418719645132846</v>
      </c>
      <c r="BN1608" s="41">
        <f t="shared" si="1490"/>
        <v>3.0558401364499543</v>
      </c>
      <c r="BO1608" s="41">
        <f t="shared" si="1491"/>
        <v>1.5801067743769741</v>
      </c>
      <c r="BP1608" s="41">
        <f t="shared" si="1492"/>
        <v>1.5170493030561998</v>
      </c>
      <c r="BQ1608" s="41">
        <f t="shared" si="1493"/>
        <v>11.786503263833266</v>
      </c>
      <c r="BR1608" s="41">
        <f t="shared" si="1494"/>
        <v>0.97110184091533402</v>
      </c>
      <c r="BS1608" s="41">
        <f t="shared" si="1495"/>
        <v>0.70021276697606172</v>
      </c>
      <c r="BT1608" s="41">
        <f t="shared" si="1496"/>
        <v>8058.5751443521576</v>
      </c>
      <c r="BU1608" s="41">
        <f t="shared" si="1497"/>
        <v>6860.2341617435241</v>
      </c>
      <c r="BV1608" s="41">
        <f t="shared" si="1498"/>
        <v>5320.0788805350549</v>
      </c>
      <c r="BW1608" s="41">
        <f t="shared" si="1499"/>
        <v>8167.7751086312837</v>
      </c>
      <c r="BX1608" s="41">
        <f t="shared" si="1500"/>
        <v>4050.8852108980868</v>
      </c>
      <c r="BY1608" s="41">
        <f t="shared" si="1501"/>
        <v>3780.2593146442919</v>
      </c>
      <c r="BZ1608" s="41">
        <f t="shared" si="1502"/>
        <v>6122.5433923448018</v>
      </c>
      <c r="CA1608" s="41">
        <f t="shared" si="1503"/>
        <v>6089.8903592611287</v>
      </c>
      <c r="CB1608" s="41">
        <f t="shared" si="1504"/>
        <v>4947.6275679144883</v>
      </c>
      <c r="CC1608" s="41">
        <f t="shared" si="1505"/>
        <v>4041.0391221329637</v>
      </c>
      <c r="CD1608" s="43">
        <f t="shared" si="1506"/>
        <v>3780.2593146442919</v>
      </c>
      <c r="CE1608" s="43">
        <f t="shared" si="1507"/>
        <v>8064.9527129090156</v>
      </c>
      <c r="CF1608" s="43">
        <f t="shared" si="1508"/>
        <v>2368.1347216272616</v>
      </c>
      <c r="CG1608" s="43">
        <f t="shared" si="1509"/>
        <v>2065.0488565041242</v>
      </c>
      <c r="CH1608" s="43">
        <f t="shared" si="1510"/>
        <v>8953.2856512532089</v>
      </c>
      <c r="CI1608" s="43">
        <f t="shared" si="1511"/>
        <v>2776.2594123833883</v>
      </c>
      <c r="CJ1608" s="43">
        <f t="shared" si="1512"/>
        <v>1865.0166035306618</v>
      </c>
      <c r="CK1608" s="43">
        <f t="shared" si="1513"/>
        <v>2959.9121695321473</v>
      </c>
      <c r="CL1608" s="43">
        <f t="shared" si="1514"/>
        <v>8178.59076937379</v>
      </c>
      <c r="CM1608" s="43">
        <f t="shared" si="1515"/>
        <v>1915.122124696454</v>
      </c>
      <c r="CN1608" s="43">
        <f t="shared" si="1516"/>
        <v>1328.953364719566</v>
      </c>
      <c r="CO1608" s="43">
        <f t="shared" si="1517"/>
        <v>1328.953364719566</v>
      </c>
      <c r="CQ1608" s="61">
        <v>0.9665213154874166</v>
      </c>
      <c r="CR1608" s="61">
        <v>0.85861618585770449</v>
      </c>
      <c r="CS1608" s="61">
        <v>0.39141507392646602</v>
      </c>
      <c r="CT1608" s="61">
        <v>0.96937145459995766</v>
      </c>
      <c r="CU1608" s="61">
        <v>1.319696496021161E-2</v>
      </c>
      <c r="CV1608" s="61">
        <v>1.8854438444612098E-3</v>
      </c>
      <c r="CW1608" s="61">
        <v>0.68115436479798841</v>
      </c>
      <c r="CX1608" s="61">
        <v>0.6631484702470527</v>
      </c>
      <c r="CY1608" s="61">
        <v>0.24097116015302356</v>
      </c>
      <c r="CZ1608" s="61">
        <v>1.4009566614671787E-2</v>
      </c>
      <c r="DA1608" s="61">
        <v>0.95520827190953495</v>
      </c>
      <c r="DB1608" s="61">
        <v>0.33985827871255048</v>
      </c>
      <c r="DC1608" s="61">
        <v>0.42847050796931663</v>
      </c>
      <c r="DD1608" s="61">
        <v>0.9698156001816014</v>
      </c>
      <c r="DE1608" s="61">
        <v>0.82815612980460485</v>
      </c>
      <c r="DF1608" s="61">
        <v>0.61608165088836175</v>
      </c>
      <c r="DG1608" s="61">
        <v>0.60062536267300193</v>
      </c>
      <c r="DH1608" s="61">
        <v>0.9887171798525074</v>
      </c>
      <c r="DI1608" s="61">
        <v>0.42629834565243629</v>
      </c>
      <c r="DJ1608" s="61">
        <v>0.30539224244829488</v>
      </c>
      <c r="DU1608" s="41">
        <f t="shared" si="1518"/>
        <v>0.97383975461737526</v>
      </c>
      <c r="DV1608" s="41">
        <f t="shared" si="1519"/>
        <v>1.0649999999999999</v>
      </c>
      <c r="DW1608" s="43">
        <f t="shared" si="1463"/>
        <v>1464.142121110116</v>
      </c>
    </row>
    <row r="1609" spans="38:127" x14ac:dyDescent="0.25">
      <c r="AL1609" s="6"/>
      <c r="AM1609" s="6"/>
      <c r="AN1609" s="41">
        <f t="shared" si="1464"/>
        <v>1.125</v>
      </c>
      <c r="AO1609" s="41">
        <f t="shared" si="1465"/>
        <v>1.68</v>
      </c>
      <c r="AP1609" s="41">
        <f t="shared" si="1466"/>
        <v>2.34</v>
      </c>
      <c r="AQ1609" s="41">
        <f t="shared" si="1467"/>
        <v>1.92</v>
      </c>
      <c r="AR1609" s="41">
        <f t="shared" si="1468"/>
        <v>2.0550000000000002</v>
      </c>
      <c r="AS1609" s="41">
        <f t="shared" si="1469"/>
        <v>1.845</v>
      </c>
      <c r="AT1609" s="41">
        <f t="shared" si="1470"/>
        <v>1.5449999999999999</v>
      </c>
      <c r="AU1609" s="41">
        <f t="shared" si="1471"/>
        <v>1.35</v>
      </c>
      <c r="AV1609" s="41">
        <f t="shared" si="1472"/>
        <v>1.2450000000000001</v>
      </c>
      <c r="AW1609" s="41">
        <f t="shared" si="1473"/>
        <v>1.575</v>
      </c>
      <c r="AX1609" s="41">
        <f t="shared" si="1474"/>
        <v>1.125</v>
      </c>
      <c r="AY1609" s="41">
        <f t="shared" si="1475"/>
        <v>5.9937033482623123</v>
      </c>
      <c r="AZ1609" s="41">
        <f t="shared" si="1476"/>
        <v>5.98005127229177</v>
      </c>
      <c r="BA1609" s="41">
        <f t="shared" si="1477"/>
        <v>6.0382372335353942</v>
      </c>
      <c r="BB1609" s="41">
        <f t="shared" si="1478"/>
        <v>5.9883830388972363</v>
      </c>
      <c r="BC1609" s="41">
        <f t="shared" si="1479"/>
        <v>6.0104583724659157</v>
      </c>
      <c r="BD1609" s="41">
        <f t="shared" si="1480"/>
        <v>5.9912338715956457</v>
      </c>
      <c r="BE1609" s="41">
        <f t="shared" si="1481"/>
        <v>6.0419486988716162</v>
      </c>
      <c r="BF1609" s="41">
        <f t="shared" si="1482"/>
        <v>5.9740115499206246</v>
      </c>
      <c r="BG1609" s="41">
        <f t="shared" si="1483"/>
        <v>5.9952901476917404</v>
      </c>
      <c r="BH1609" s="41">
        <f t="shared" si="1484"/>
        <v>6.0049557700533533</v>
      </c>
      <c r="BI1609" s="41">
        <f t="shared" si="1485"/>
        <v>5.9740115499206246</v>
      </c>
      <c r="BJ1609" s="41">
        <f t="shared" si="1486"/>
        <v>0.92282561322223489</v>
      </c>
      <c r="BK1609" s="41">
        <f t="shared" si="1487"/>
        <v>0.46271610393943841</v>
      </c>
      <c r="BL1609" s="41">
        <f t="shared" si="1488"/>
        <v>8.6771287210305186</v>
      </c>
      <c r="BM1609" s="41">
        <f t="shared" si="1489"/>
        <v>0.70528526825842319</v>
      </c>
      <c r="BN1609" s="41">
        <f t="shared" si="1490"/>
        <v>2.1484967286884524</v>
      </c>
      <c r="BO1609" s="41">
        <f t="shared" si="1491"/>
        <v>0.81459093299452134</v>
      </c>
      <c r="BP1609" s="41">
        <f t="shared" si="1492"/>
        <v>10.451128084677061</v>
      </c>
      <c r="BQ1609" s="41">
        <f t="shared" si="1493"/>
        <v>0.34077008643987072</v>
      </c>
      <c r="BR1609" s="41">
        <f t="shared" si="1494"/>
        <v>0.99982059815091961</v>
      </c>
      <c r="BS1609" s="41">
        <f t="shared" si="1495"/>
        <v>1.6282248212243753</v>
      </c>
      <c r="BT1609" s="41">
        <f t="shared" si="1496"/>
        <v>3989.6862122640346</v>
      </c>
      <c r="BU1609" s="41">
        <f t="shared" si="1497"/>
        <v>5951.1422436638113</v>
      </c>
      <c r="BV1609" s="41">
        <f t="shared" si="1498"/>
        <v>8329.3198331979202</v>
      </c>
      <c r="BW1609" s="41">
        <f t="shared" si="1499"/>
        <v>6806.0417657703856</v>
      </c>
      <c r="BX1609" s="41">
        <f t="shared" si="1500"/>
        <v>7298.0060383743685</v>
      </c>
      <c r="BY1609" s="41">
        <f t="shared" si="1501"/>
        <v>6541.7373349629524</v>
      </c>
      <c r="BZ1609" s="41">
        <f t="shared" si="1502"/>
        <v>5501.1767116987867</v>
      </c>
      <c r="CA1609" s="41">
        <f t="shared" si="1503"/>
        <v>4779.7523212732603</v>
      </c>
      <c r="CB1609" s="41">
        <f t="shared" si="1504"/>
        <v>4415.8371596254128</v>
      </c>
      <c r="CC1609" s="41">
        <f t="shared" si="1505"/>
        <v>5590.8013313957654</v>
      </c>
      <c r="CD1609" s="43">
        <f t="shared" si="1506"/>
        <v>3989.6862122640346</v>
      </c>
      <c r="CE1609" s="43">
        <f t="shared" si="1507"/>
        <v>1505.5743931540026</v>
      </c>
      <c r="CF1609" s="43">
        <f t="shared" si="1508"/>
        <v>1592.0491317075937</v>
      </c>
      <c r="CG1609" s="43">
        <f t="shared" si="1509"/>
        <v>9602.7087001841519</v>
      </c>
      <c r="CH1609" s="43">
        <f t="shared" si="1510"/>
        <v>2246.3297672947078</v>
      </c>
      <c r="CI1609" s="43">
        <f t="shared" si="1511"/>
        <v>4196.3243762752327</v>
      </c>
      <c r="CJ1609" s="43">
        <f t="shared" si="1512"/>
        <v>2319.8293225850798</v>
      </c>
      <c r="CK1609" s="43">
        <f t="shared" si="1513"/>
        <v>6958.2486841310056</v>
      </c>
      <c r="CL1609" s="43">
        <f t="shared" si="1514"/>
        <v>1097.8787468832138</v>
      </c>
      <c r="CM1609" s="43">
        <f t="shared" si="1515"/>
        <v>1734.2842041110766</v>
      </c>
      <c r="CN1609" s="43">
        <f t="shared" si="1516"/>
        <v>2799.8039431966849</v>
      </c>
      <c r="CO1609" s="43">
        <f t="shared" si="1517"/>
        <v>1097.8787468832138</v>
      </c>
      <c r="CQ1609" s="61">
        <v>8.3314826435079148E-3</v>
      </c>
      <c r="CR1609" s="61">
        <v>0.6340656615074044</v>
      </c>
      <c r="CS1609" s="61">
        <v>0.98821098900107374</v>
      </c>
      <c r="CT1609" s="61">
        <v>0.85001106383825153</v>
      </c>
      <c r="CU1609" s="61">
        <v>0.91079677699965655</v>
      </c>
      <c r="CV1609" s="61">
        <v>0.79523886129513355</v>
      </c>
      <c r="CW1609" s="61">
        <v>0.46065287143232525</v>
      </c>
      <c r="CX1609" s="61">
        <v>0.17679018549163583</v>
      </c>
      <c r="CY1609" s="61">
        <v>6.0869004815110483E-2</v>
      </c>
      <c r="CZ1609" s="61">
        <v>0.50174973917478871</v>
      </c>
      <c r="DA1609" s="61">
        <v>0.40664286760091706</v>
      </c>
      <c r="DB1609" s="61">
        <v>0.17923479808276988</v>
      </c>
      <c r="DC1609" s="61">
        <v>0.97604110261970367</v>
      </c>
      <c r="DD1609" s="61">
        <v>0.30789639549483439</v>
      </c>
      <c r="DE1609" s="61">
        <v>0.72535289848638074</v>
      </c>
      <c r="DF1609" s="61">
        <v>0.35962694574344001</v>
      </c>
      <c r="DG1609" s="61">
        <v>0.98468698287204626</v>
      </c>
      <c r="DH1609" s="61">
        <v>0.11112945176927258</v>
      </c>
      <c r="DI1609" s="61">
        <v>0.4376187828652488</v>
      </c>
      <c r="DJ1609" s="61">
        <v>0.62735119738154865</v>
      </c>
      <c r="DU1609" s="41">
        <f t="shared" si="1518"/>
        <v>0.32180269727278549</v>
      </c>
      <c r="DV1609" s="41">
        <f t="shared" si="1519"/>
        <v>1.125</v>
      </c>
      <c r="DW1609" s="43">
        <f t="shared" si="1463"/>
        <v>889.07262774532501</v>
      </c>
    </row>
    <row r="1610" spans="38:127" x14ac:dyDescent="0.25">
      <c r="AL1610" s="6"/>
      <c r="AM1610" s="6"/>
      <c r="AN1610" s="41">
        <f t="shared" si="1464"/>
        <v>1.575</v>
      </c>
      <c r="AO1610" s="41">
        <f t="shared" si="1465"/>
        <v>1.0649999999999999</v>
      </c>
      <c r="AP1610" s="41">
        <f t="shared" si="1466"/>
        <v>1.47</v>
      </c>
      <c r="AQ1610" s="41">
        <f t="shared" si="1467"/>
        <v>1.74</v>
      </c>
      <c r="AR1610" s="41">
        <f t="shared" si="1468"/>
        <v>1.365</v>
      </c>
      <c r="AS1610" s="41">
        <f t="shared" si="1469"/>
        <v>1.7549999999999999</v>
      </c>
      <c r="AT1610" s="41">
        <f t="shared" si="1470"/>
        <v>1.335</v>
      </c>
      <c r="AU1610" s="41">
        <f t="shared" si="1471"/>
        <v>1.9950000000000001</v>
      </c>
      <c r="AV1610" s="41">
        <f t="shared" si="1472"/>
        <v>1.3049999999999999</v>
      </c>
      <c r="AW1610" s="41">
        <f t="shared" si="1473"/>
        <v>1.365</v>
      </c>
      <c r="AX1610" s="41">
        <f t="shared" si="1474"/>
        <v>1.0649999999999999</v>
      </c>
      <c r="AY1610" s="41">
        <f t="shared" si="1475"/>
        <v>6.0034709394980617</v>
      </c>
      <c r="AZ1610" s="41">
        <f t="shared" si="1476"/>
        <v>6.0264696579764978</v>
      </c>
      <c r="BA1610" s="41">
        <f t="shared" si="1477"/>
        <v>6.0177296690306843</v>
      </c>
      <c r="BB1610" s="41">
        <f t="shared" si="1478"/>
        <v>5.9741577120704656</v>
      </c>
      <c r="BC1610" s="41">
        <f t="shared" si="1479"/>
        <v>5.9977529407649817</v>
      </c>
      <c r="BD1610" s="41">
        <f t="shared" si="1480"/>
        <v>5.9682962208974786</v>
      </c>
      <c r="BE1610" s="41">
        <f t="shared" si="1481"/>
        <v>6.0263875855872984</v>
      </c>
      <c r="BF1610" s="41">
        <f t="shared" si="1482"/>
        <v>5.9839487355521737</v>
      </c>
      <c r="BG1610" s="41">
        <f t="shared" si="1483"/>
        <v>5.9512894777014536</v>
      </c>
      <c r="BH1610" s="41">
        <f t="shared" si="1484"/>
        <v>5.9996717648573767</v>
      </c>
      <c r="BI1610" s="41">
        <f t="shared" si="1485"/>
        <v>5.9512894777014536</v>
      </c>
      <c r="BJ1610" s="41">
        <f t="shared" si="1486"/>
        <v>1.510779428213862</v>
      </c>
      <c r="BK1610" s="41">
        <f t="shared" si="1487"/>
        <v>4.8073260787479279</v>
      </c>
      <c r="BL1610" s="41">
        <f t="shared" si="1488"/>
        <v>3.0980796794932686</v>
      </c>
      <c r="BM1610" s="41">
        <f t="shared" si="1489"/>
        <v>0.34330340849930591</v>
      </c>
      <c r="BN1610" s="41">
        <f t="shared" si="1490"/>
        <v>1.132189154711442</v>
      </c>
      <c r="BO1610" s="41">
        <f t="shared" si="1491"/>
        <v>0.25504693491498964</v>
      </c>
      <c r="BP1610" s="41">
        <f t="shared" si="1492"/>
        <v>4.7875471957131701</v>
      </c>
      <c r="BQ1610" s="41">
        <f t="shared" si="1493"/>
        <v>0.56360418577083216</v>
      </c>
      <c r="BR1610" s="41">
        <f t="shared" si="1494"/>
        <v>0.10750976066236291</v>
      </c>
      <c r="BS1610" s="41">
        <f t="shared" si="1495"/>
        <v>1.247308776542684</v>
      </c>
      <c r="BT1610" s="41">
        <f t="shared" si="1496"/>
        <v>5590.1100768559345</v>
      </c>
      <c r="BU1610" s="41">
        <f t="shared" si="1497"/>
        <v>3787.2126417555182</v>
      </c>
      <c r="BV1610" s="41">
        <f t="shared" si="1498"/>
        <v>5223.6283136852526</v>
      </c>
      <c r="BW1610" s="41">
        <f t="shared" si="1499"/>
        <v>6160.6450213402504</v>
      </c>
      <c r="BX1610" s="41">
        <f t="shared" si="1500"/>
        <v>4842.4543230508471</v>
      </c>
      <c r="BY1610" s="41">
        <f t="shared" si="1501"/>
        <v>6210.7049976045719</v>
      </c>
      <c r="BZ1610" s="41">
        <f t="shared" si="1502"/>
        <v>4747.3187316056965</v>
      </c>
      <c r="CA1610" s="41">
        <f t="shared" si="1503"/>
        <v>7069.2839710376911</v>
      </c>
      <c r="CB1610" s="41">
        <f t="shared" si="1504"/>
        <v>4611.632006489087</v>
      </c>
      <c r="CC1610" s="41">
        <f t="shared" si="1505"/>
        <v>4843.2288693737373</v>
      </c>
      <c r="CD1610" s="43">
        <f t="shared" si="1506"/>
        <v>3787.2126417555182</v>
      </c>
      <c r="CE1610" s="43">
        <f t="shared" si="1507"/>
        <v>2696.9380253070381</v>
      </c>
      <c r="CF1610" s="43">
        <f t="shared" si="1508"/>
        <v>3253.05402270797</v>
      </c>
      <c r="CG1610" s="43">
        <f t="shared" si="1509"/>
        <v>3604.5703296807765</v>
      </c>
      <c r="CH1610" s="43">
        <f t="shared" si="1510"/>
        <v>1420.2937737140301</v>
      </c>
      <c r="CI1610" s="43">
        <f t="shared" si="1511"/>
        <v>2023.4012960155019</v>
      </c>
      <c r="CJ1610" s="43">
        <f t="shared" si="1512"/>
        <v>1234.7443636244698</v>
      </c>
      <c r="CK1610" s="43">
        <f t="shared" si="1513"/>
        <v>4069.3746662425442</v>
      </c>
      <c r="CL1610" s="43">
        <f t="shared" si="1514"/>
        <v>2086.5071735615293</v>
      </c>
      <c r="CM1610" s="43">
        <f t="shared" si="1515"/>
        <v>596.10715744368792</v>
      </c>
      <c r="CN1610" s="43">
        <f t="shared" si="1516"/>
        <v>2123.7799562706214</v>
      </c>
      <c r="CO1610" s="43">
        <f t="shared" si="1517"/>
        <v>596.10715744368792</v>
      </c>
      <c r="CQ1610" s="61">
        <v>0.4983648161820684</v>
      </c>
      <c r="CR1610" s="61">
        <v>1.8767062688507252E-3</v>
      </c>
      <c r="CS1610" s="61">
        <v>0.3379118280284471</v>
      </c>
      <c r="CT1610" s="61">
        <v>0.70020624524196873</v>
      </c>
      <c r="CU1610" s="61">
        <v>0.19693979537134976</v>
      </c>
      <c r="CV1610" s="61">
        <v>0.72029056498454869</v>
      </c>
      <c r="CW1610" s="61">
        <v>0.14567262924421509</v>
      </c>
      <c r="CX1610" s="61">
        <v>0.88393873405426138</v>
      </c>
      <c r="CY1610" s="61">
        <v>0.11689155227714654</v>
      </c>
      <c r="CZ1610" s="61">
        <v>0.19787030493653746</v>
      </c>
      <c r="DA1610" s="61">
        <v>0.59904423060721912</v>
      </c>
      <c r="DB1610" s="61">
        <v>0.91842997491828826</v>
      </c>
      <c r="DC1610" s="61">
        <v>0.83159017192065532</v>
      </c>
      <c r="DD1610" s="61">
        <v>0.11252186343958648</v>
      </c>
      <c r="DE1610" s="61">
        <v>0.48637510903227521</v>
      </c>
      <c r="DF1610" s="61">
        <v>6.592466738275693E-2</v>
      </c>
      <c r="DG1610" s="61">
        <v>0.91781366031374401</v>
      </c>
      <c r="DH1610" s="61">
        <v>0.23471759831266226</v>
      </c>
      <c r="DI1610" s="61">
        <v>9.127246410840173E-3</v>
      </c>
      <c r="DJ1610" s="61">
        <v>0.52452802995648684</v>
      </c>
      <c r="DU1610" s="41">
        <f t="shared" si="1518"/>
        <v>0.42531767008445215</v>
      </c>
      <c r="DV1610" s="41">
        <f t="shared" si="1519"/>
        <v>1.0649999999999999</v>
      </c>
      <c r="DW1610" s="43">
        <f t="shared" si="1463"/>
        <v>967.60075389647147</v>
      </c>
    </row>
    <row r="1611" spans="38:127" x14ac:dyDescent="0.25">
      <c r="AL1611" s="6"/>
      <c r="AM1611" s="6"/>
      <c r="AN1611" s="41">
        <f t="shared" si="1464"/>
        <v>1.29</v>
      </c>
      <c r="AO1611" s="41">
        <f t="shared" si="1465"/>
        <v>1.2150000000000001</v>
      </c>
      <c r="AP1611" s="41">
        <f t="shared" si="1466"/>
        <v>1.38</v>
      </c>
      <c r="AQ1611" s="41">
        <f t="shared" si="1467"/>
        <v>1.9350000000000001</v>
      </c>
      <c r="AR1611" s="41">
        <f t="shared" si="1468"/>
        <v>1.605</v>
      </c>
      <c r="AS1611" s="41">
        <f t="shared" si="1469"/>
        <v>1.4550000000000001</v>
      </c>
      <c r="AT1611" s="41">
        <f t="shared" si="1470"/>
        <v>1.425</v>
      </c>
      <c r="AU1611" s="41">
        <f t="shared" si="1471"/>
        <v>1.4850000000000001</v>
      </c>
      <c r="AV1611" s="41">
        <f t="shared" si="1472"/>
        <v>1.875</v>
      </c>
      <c r="AW1611" s="41">
        <f t="shared" si="1473"/>
        <v>1.17</v>
      </c>
      <c r="AX1611" s="41">
        <f t="shared" si="1474"/>
        <v>1.17</v>
      </c>
      <c r="AY1611" s="41">
        <f t="shared" si="1475"/>
        <v>6.0204506543718113</v>
      </c>
      <c r="AZ1611" s="41">
        <f t="shared" si="1476"/>
        <v>6.0127739013446</v>
      </c>
      <c r="BA1611" s="41">
        <f t="shared" si="1477"/>
        <v>5.999440131461391</v>
      </c>
      <c r="BB1611" s="41">
        <f t="shared" si="1478"/>
        <v>6.0035428122684138</v>
      </c>
      <c r="BC1611" s="41">
        <f t="shared" si="1479"/>
        <v>6.0090024118015561</v>
      </c>
      <c r="BD1611" s="41">
        <f t="shared" si="1480"/>
        <v>5.9772805197048857</v>
      </c>
      <c r="BE1611" s="41">
        <f t="shared" si="1481"/>
        <v>5.9634920685938759</v>
      </c>
      <c r="BF1611" s="41">
        <f t="shared" si="1482"/>
        <v>5.999349335836059</v>
      </c>
      <c r="BG1611" s="41">
        <f t="shared" si="1483"/>
        <v>6.0173078519056906</v>
      </c>
      <c r="BH1611" s="41">
        <f t="shared" si="1484"/>
        <v>5.9695376658908277</v>
      </c>
      <c r="BI1611" s="41">
        <f t="shared" si="1485"/>
        <v>5.9634920685938759</v>
      </c>
      <c r="BJ1611" s="41">
        <f t="shared" si="1486"/>
        <v>3.5524394993008848</v>
      </c>
      <c r="BK1611" s="41">
        <f t="shared" si="1487"/>
        <v>2.4142117295894785</v>
      </c>
      <c r="BL1611" s="41">
        <f t="shared" si="1488"/>
        <v>1.2328151661463478</v>
      </c>
      <c r="BM1611" s="41">
        <f t="shared" si="1489"/>
        <v>1.5162647705239536</v>
      </c>
      <c r="BN1611" s="41">
        <f t="shared" si="1490"/>
        <v>1.9965620837311449</v>
      </c>
      <c r="BO1611" s="41">
        <f t="shared" si="1491"/>
        <v>0.40214645005593685</v>
      </c>
      <c r="BP1611" s="41">
        <f t="shared" si="1492"/>
        <v>0.19987017090890066</v>
      </c>
      <c r="BQ1611" s="41">
        <f t="shared" si="1493"/>
        <v>1.227179866263727</v>
      </c>
      <c r="BR1611" s="41">
        <f t="shared" si="1494"/>
        <v>3.0330284502357698</v>
      </c>
      <c r="BS1611" s="41">
        <f t="shared" si="1495"/>
        <v>0.27162188334363946</v>
      </c>
      <c r="BT1611" s="41">
        <f t="shared" si="1496"/>
        <v>4585.0365938961058</v>
      </c>
      <c r="BU1611" s="41">
        <f t="shared" si="1497"/>
        <v>4315.7105560926466</v>
      </c>
      <c r="BV1611" s="41">
        <f t="shared" si="1498"/>
        <v>4896.3566434241502</v>
      </c>
      <c r="BW1611" s="41">
        <f t="shared" si="1499"/>
        <v>6867.890633370348</v>
      </c>
      <c r="BX1611" s="41">
        <f t="shared" si="1500"/>
        <v>5699.2121183702657</v>
      </c>
      <c r="BY1611" s="41">
        <f t="shared" si="1501"/>
        <v>5152.920091729934</v>
      </c>
      <c r="BZ1611" s="41">
        <f t="shared" si="1502"/>
        <v>5040.8500962023827</v>
      </c>
      <c r="CA1611" s="41">
        <f t="shared" si="1503"/>
        <v>5268.8656484651838</v>
      </c>
      <c r="CB1611" s="41">
        <f t="shared" si="1504"/>
        <v>6662.5576957520316</v>
      </c>
      <c r="CC1611" s="41">
        <f t="shared" si="1505"/>
        <v>4140.9005985517415</v>
      </c>
      <c r="CD1611" s="43">
        <f t="shared" si="1506"/>
        <v>4140.9005985517415</v>
      </c>
      <c r="CE1611" s="43">
        <f t="shared" si="1507"/>
        <v>3387.2163162601996</v>
      </c>
      <c r="CF1611" s="43">
        <f t="shared" si="1508"/>
        <v>2629.9884001085197</v>
      </c>
      <c r="CG1611" s="43">
        <f t="shared" si="1509"/>
        <v>2134.6070913614749</v>
      </c>
      <c r="CH1611" s="43">
        <f t="shared" si="1510"/>
        <v>3319.390669139269</v>
      </c>
      <c r="CI1611" s="43">
        <f t="shared" si="1511"/>
        <v>3159.4124384071938</v>
      </c>
      <c r="CJ1611" s="43">
        <f t="shared" si="1512"/>
        <v>1285.4198145694093</v>
      </c>
      <c r="CK1611" s="43">
        <f t="shared" si="1513"/>
        <v>887.52119541263744</v>
      </c>
      <c r="CL1611" s="43">
        <f t="shared" si="1514"/>
        <v>2291.7668945642295</v>
      </c>
      <c r="CM1611" s="43">
        <f t="shared" si="1515"/>
        <v>4549.1409308172642</v>
      </c>
      <c r="CN1611" s="43">
        <f t="shared" si="1516"/>
        <v>849.48969923057177</v>
      </c>
      <c r="CO1611" s="43">
        <f t="shared" si="1517"/>
        <v>849.48969923057177</v>
      </c>
      <c r="CQ1611" s="61">
        <v>9.7244103151194583E-2</v>
      </c>
      <c r="CR1611" s="61">
        <v>4.0243133631184924E-2</v>
      </c>
      <c r="CS1611" s="61">
        <v>0.20694051493792243</v>
      </c>
      <c r="CT1611" s="61">
        <v>0.85577154391413357</v>
      </c>
      <c r="CU1611" s="61">
        <v>0.52976659591186159</v>
      </c>
      <c r="CV1611" s="61">
        <v>0.31024604270275735</v>
      </c>
      <c r="CW1611" s="61">
        <v>0.27160412562152081</v>
      </c>
      <c r="CX1611" s="61">
        <v>0.3672403276455356</v>
      </c>
      <c r="CY1611" s="61">
        <v>0.82157667816090962</v>
      </c>
      <c r="CZ1611" s="61">
        <v>2.4175786445375547E-2</v>
      </c>
      <c r="DA1611" s="61">
        <v>0.86339245056029179</v>
      </c>
      <c r="DB1611" s="61">
        <v>0.76239637493862222</v>
      </c>
      <c r="DC1611" s="61">
        <v>0.5199279886088769</v>
      </c>
      <c r="DD1611" s="61">
        <v>0.60042796753249017</v>
      </c>
      <c r="DE1611" s="61">
        <v>0.7006777807106831</v>
      </c>
      <c r="DF1611" s="61">
        <v>0.14527638676807941</v>
      </c>
      <c r="DG1611" s="61">
        <v>4.0256079328778727E-2</v>
      </c>
      <c r="DH1611" s="61">
        <v>0.51812405827394226</v>
      </c>
      <c r="DI1611" s="61">
        <v>0.82626303310446159</v>
      </c>
      <c r="DJ1611" s="61">
        <v>7.4280012986666422E-2</v>
      </c>
      <c r="DU1611" s="41">
        <f t="shared" si="1518"/>
        <v>0.6899273414253605</v>
      </c>
      <c r="DV1611" s="41">
        <f t="shared" si="1519"/>
        <v>1.17</v>
      </c>
      <c r="DW1611" s="43">
        <f t="shared" si="1463"/>
        <v>1353.8714093680996</v>
      </c>
    </row>
    <row r="1612" spans="38:127" x14ac:dyDescent="0.25">
      <c r="AL1612" s="6"/>
      <c r="AM1612" s="6"/>
      <c r="AN1612" s="41">
        <f t="shared" si="1464"/>
        <v>1.59</v>
      </c>
      <c r="AO1612" s="41">
        <f t="shared" si="1465"/>
        <v>1.8149999999999999</v>
      </c>
      <c r="AP1612" s="41">
        <f t="shared" si="1466"/>
        <v>1.56</v>
      </c>
      <c r="AQ1612" s="41">
        <f t="shared" si="1467"/>
        <v>1.35</v>
      </c>
      <c r="AR1612" s="41">
        <f t="shared" si="1468"/>
        <v>1.5149999999999999</v>
      </c>
      <c r="AS1612" s="41">
        <f t="shared" si="1469"/>
        <v>2.34</v>
      </c>
      <c r="AT1612" s="41">
        <f t="shared" si="1470"/>
        <v>1.17</v>
      </c>
      <c r="AU1612" s="41">
        <f t="shared" si="1471"/>
        <v>1.8149999999999999</v>
      </c>
      <c r="AV1612" s="41">
        <f t="shared" si="1472"/>
        <v>1.665</v>
      </c>
      <c r="AW1612" s="41">
        <f t="shared" si="1473"/>
        <v>1.905</v>
      </c>
      <c r="AX1612" s="41">
        <f t="shared" si="1474"/>
        <v>1.17</v>
      </c>
      <c r="AY1612" s="41">
        <f t="shared" si="1475"/>
        <v>6.0196959820872271</v>
      </c>
      <c r="AZ1612" s="41">
        <f t="shared" si="1476"/>
        <v>6.0132234426505189</v>
      </c>
      <c r="BA1612" s="41">
        <f t="shared" si="1477"/>
        <v>5.9871057786219115</v>
      </c>
      <c r="BB1612" s="41">
        <f t="shared" si="1478"/>
        <v>5.9915025583949824</v>
      </c>
      <c r="BC1612" s="41">
        <f t="shared" si="1479"/>
        <v>6.0052568144583569</v>
      </c>
      <c r="BD1612" s="41">
        <f t="shared" si="1480"/>
        <v>6.0160557589447263</v>
      </c>
      <c r="BE1612" s="41">
        <f t="shared" si="1481"/>
        <v>5.971381937025785</v>
      </c>
      <c r="BF1612" s="41">
        <f t="shared" si="1482"/>
        <v>5.9941412744892704</v>
      </c>
      <c r="BG1612" s="41">
        <f t="shared" si="1483"/>
        <v>5.9914930973377016</v>
      </c>
      <c r="BH1612" s="41">
        <f t="shared" si="1484"/>
        <v>6.0141740136106474</v>
      </c>
      <c r="BI1612" s="41">
        <f t="shared" si="1485"/>
        <v>5.971381937025785</v>
      </c>
      <c r="BJ1612" s="41">
        <f t="shared" si="1486"/>
        <v>3.4201502086222368</v>
      </c>
      <c r="BK1612" s="41">
        <f t="shared" si="1487"/>
        <v>2.469474645774266</v>
      </c>
      <c r="BL1612" s="41">
        <f t="shared" si="1488"/>
        <v>0.66118005173662064</v>
      </c>
      <c r="BM1612" s="41">
        <f t="shared" si="1489"/>
        <v>0.82572534579589152</v>
      </c>
      <c r="BN1612" s="41">
        <f t="shared" si="1490"/>
        <v>1.6531237098513247</v>
      </c>
      <c r="BO1612" s="41">
        <f t="shared" si="1491"/>
        <v>2.8478443127221151</v>
      </c>
      <c r="BP1612" s="41">
        <f t="shared" si="1492"/>
        <v>0.29824765422186716</v>
      </c>
      <c r="BQ1612" s="41">
        <f t="shared" si="1493"/>
        <v>0.943464072481625</v>
      </c>
      <c r="BR1612" s="41">
        <f t="shared" si="1494"/>
        <v>0.82533071392913959</v>
      </c>
      <c r="BS1612" s="41">
        <f t="shared" si="1495"/>
        <v>2.5905165800961241</v>
      </c>
      <c r="BT1612" s="41">
        <f t="shared" si="1496"/>
        <v>5650.9699619008443</v>
      </c>
      <c r="BU1612" s="41">
        <f t="shared" si="1497"/>
        <v>6447.1666412124241</v>
      </c>
      <c r="BV1612" s="41">
        <f t="shared" si="1498"/>
        <v>5529.3191669977223</v>
      </c>
      <c r="BW1612" s="41">
        <f t="shared" si="1499"/>
        <v>4786.744405490881</v>
      </c>
      <c r="BX1612" s="41">
        <f t="shared" si="1500"/>
        <v>5377.9532240144817</v>
      </c>
      <c r="BY1612" s="41">
        <f t="shared" si="1501"/>
        <v>8314.0068720329655</v>
      </c>
      <c r="BZ1612" s="41">
        <f t="shared" si="1502"/>
        <v>4141.5402086951326</v>
      </c>
      <c r="CA1612" s="41">
        <f t="shared" si="1503"/>
        <v>6436.9288980144293</v>
      </c>
      <c r="CB1612" s="41">
        <f t="shared" si="1504"/>
        <v>5903.6467722702146</v>
      </c>
      <c r="CC1612" s="41">
        <f t="shared" si="1505"/>
        <v>6767.3956867091465</v>
      </c>
      <c r="CD1612" s="43">
        <f t="shared" si="1506"/>
        <v>4141.5402086951326</v>
      </c>
      <c r="CE1612" s="43">
        <f t="shared" si="1507"/>
        <v>4096.4682353169446</v>
      </c>
      <c r="CF1612" s="43">
        <f t="shared" si="1508"/>
        <v>3973.4595149010074</v>
      </c>
      <c r="CG1612" s="43">
        <f t="shared" si="1509"/>
        <v>1767.153790715917</v>
      </c>
      <c r="CH1612" s="43">
        <f t="shared" si="1510"/>
        <v>1708.9976026547013</v>
      </c>
      <c r="CI1612" s="43">
        <f t="shared" si="1511"/>
        <v>2713.6584651892854</v>
      </c>
      <c r="CJ1612" s="43">
        <f t="shared" si="1512"/>
        <v>5501.2813482495294</v>
      </c>
      <c r="CK1612" s="43">
        <f t="shared" si="1513"/>
        <v>890.15217482407263</v>
      </c>
      <c r="CL1612" s="43">
        <f t="shared" si="1514"/>
        <v>2456.0046795363046</v>
      </c>
      <c r="CM1612" s="43">
        <f t="shared" si="1515"/>
        <v>2107.2599769875965</v>
      </c>
      <c r="CN1612" s="43">
        <f t="shared" si="1516"/>
        <v>4271.4767358631452</v>
      </c>
      <c r="CO1612" s="43">
        <f t="shared" si="1517"/>
        <v>890.15217482407263</v>
      </c>
      <c r="CQ1612" s="61">
        <v>0.51272536680957514</v>
      </c>
      <c r="CR1612" s="61">
        <v>0.76826880926881491</v>
      </c>
      <c r="CS1612" s="61">
        <v>0.47880638780856877</v>
      </c>
      <c r="CT1612" s="61">
        <v>0.16549325260816905</v>
      </c>
      <c r="CU1612" s="61">
        <v>0.40198616536118592</v>
      </c>
      <c r="CV1612" s="61">
        <v>0.99945311850867902</v>
      </c>
      <c r="CW1612" s="61">
        <v>2.2432839857418396E-2</v>
      </c>
      <c r="CX1612" s="61">
        <v>0.76717121024505563</v>
      </c>
      <c r="CY1612" s="61">
        <v>0.61771043239971213</v>
      </c>
      <c r="CZ1612" s="61">
        <v>0.83731376799201385</v>
      </c>
      <c r="DA1612" s="61">
        <v>0.85501579997529953</v>
      </c>
      <c r="DB1612" s="61">
        <v>0.76925482264674572</v>
      </c>
      <c r="DC1612" s="61">
        <v>0.2858232972588074</v>
      </c>
      <c r="DD1612" s="61">
        <v>0.36465562976154675</v>
      </c>
      <c r="DE1612" s="61">
        <v>0.63301200940279012</v>
      </c>
      <c r="DF1612" s="61">
        <v>0.80982515711309988</v>
      </c>
      <c r="DG1612" s="61">
        <v>8.8149565153985754E-2</v>
      </c>
      <c r="DH1612" s="61">
        <v>0.41514288545113232</v>
      </c>
      <c r="DI1612" s="61">
        <v>0.36447816040229852</v>
      </c>
      <c r="DJ1612" s="61">
        <v>0.78338496991933015</v>
      </c>
      <c r="DU1612" s="41">
        <f t="shared" si="1518"/>
        <v>0.67527145067550554</v>
      </c>
      <c r="DV1612" s="41">
        <f t="shared" si="1519"/>
        <v>1.17</v>
      </c>
      <c r="DW1612" s="43">
        <f t="shared" si="1463"/>
        <v>1339.4143065693713</v>
      </c>
    </row>
    <row r="1613" spans="38:127" x14ac:dyDescent="0.25">
      <c r="AL1613" s="6"/>
      <c r="AM1613" s="6"/>
      <c r="AN1613" s="41">
        <f t="shared" si="1464"/>
        <v>1.365</v>
      </c>
      <c r="AO1613" s="41">
        <f t="shared" si="1465"/>
        <v>1.53</v>
      </c>
      <c r="AP1613" s="41">
        <f t="shared" si="1466"/>
        <v>1.5</v>
      </c>
      <c r="AQ1613" s="41">
        <f t="shared" si="1467"/>
        <v>1.605</v>
      </c>
      <c r="AR1613" s="41">
        <f t="shared" si="1468"/>
        <v>1.92</v>
      </c>
      <c r="AS1613" s="41">
        <f t="shared" si="1469"/>
        <v>1.77</v>
      </c>
      <c r="AT1613" s="41">
        <f t="shared" si="1470"/>
        <v>1.845</v>
      </c>
      <c r="AU1613" s="41">
        <f t="shared" si="1471"/>
        <v>1.6950000000000001</v>
      </c>
      <c r="AV1613" s="41">
        <f t="shared" si="1472"/>
        <v>1.395</v>
      </c>
      <c r="AW1613" s="41">
        <f t="shared" si="1473"/>
        <v>1.335</v>
      </c>
      <c r="AX1613" s="41">
        <f t="shared" si="1474"/>
        <v>1.335</v>
      </c>
      <c r="AY1613" s="41">
        <f t="shared" si="1475"/>
        <v>5.9982235383330993</v>
      </c>
      <c r="AZ1613" s="41">
        <f t="shared" si="1476"/>
        <v>6.0220669563756086</v>
      </c>
      <c r="BA1613" s="41">
        <f t="shared" si="1477"/>
        <v>5.9728870095024948</v>
      </c>
      <c r="BB1613" s="41">
        <f t="shared" si="1478"/>
        <v>6.0023126182592881</v>
      </c>
      <c r="BC1613" s="41">
        <f t="shared" si="1479"/>
        <v>6.0025112368124907</v>
      </c>
      <c r="BD1613" s="41">
        <f t="shared" si="1480"/>
        <v>5.9649874031863295</v>
      </c>
      <c r="BE1613" s="41">
        <f t="shared" si="1481"/>
        <v>5.996084763464558</v>
      </c>
      <c r="BF1613" s="41">
        <f t="shared" si="1482"/>
        <v>6.0324092217649454</v>
      </c>
      <c r="BG1613" s="41">
        <f t="shared" si="1483"/>
        <v>5.9958948067681783</v>
      </c>
      <c r="BH1613" s="41">
        <f t="shared" si="1484"/>
        <v>6.0228795936712141</v>
      </c>
      <c r="BI1613" s="41">
        <f t="shared" si="1485"/>
        <v>5.9649874031863295</v>
      </c>
      <c r="BJ1613" s="41">
        <f t="shared" si="1486"/>
        <v>1.1594028187805852</v>
      </c>
      <c r="BK1613" s="41">
        <f t="shared" si="1487"/>
        <v>3.8531741312345038</v>
      </c>
      <c r="BL1613" s="41">
        <f t="shared" si="1488"/>
        <v>0.32189231305696142</v>
      </c>
      <c r="BM1613" s="41">
        <f t="shared" si="1489"/>
        <v>1.4250553696010653</v>
      </c>
      <c r="BN1613" s="41">
        <f t="shared" si="1490"/>
        <v>1.4394022959596715</v>
      </c>
      <c r="BO1613" s="41">
        <f t="shared" si="1491"/>
        <v>0.21563077894327787</v>
      </c>
      <c r="BP1613" s="41">
        <f t="shared" si="1492"/>
        <v>1.0407502160235134</v>
      </c>
      <c r="BQ1613" s="41">
        <f t="shared" si="1493"/>
        <v>6.477657374264715</v>
      </c>
      <c r="BR1613" s="41">
        <f t="shared" si="1494"/>
        <v>1.0308164168247109</v>
      </c>
      <c r="BS1613" s="41">
        <f t="shared" si="1495"/>
        <v>4.0138301300441377</v>
      </c>
      <c r="BT1613" s="41">
        <f t="shared" si="1496"/>
        <v>4842.6442944077462</v>
      </c>
      <c r="BU1613" s="41">
        <f t="shared" si="1497"/>
        <v>5438.7965839811122</v>
      </c>
      <c r="BV1613" s="41">
        <f t="shared" si="1498"/>
        <v>5310.3360364654764</v>
      </c>
      <c r="BW1613" s="41">
        <f t="shared" si="1499"/>
        <v>5696.0387821615359</v>
      </c>
      <c r="BX1613" s="41">
        <f t="shared" si="1500"/>
        <v>6814.0656727400674</v>
      </c>
      <c r="BY1613" s="41">
        <f t="shared" si="1501"/>
        <v>6262.0513865615012</v>
      </c>
      <c r="BZ1613" s="41">
        <f t="shared" si="1502"/>
        <v>6544.3851067240666</v>
      </c>
      <c r="CA1613" s="41">
        <f t="shared" si="1503"/>
        <v>6030.5051886127485</v>
      </c>
      <c r="CB1613" s="41">
        <f t="shared" si="1504"/>
        <v>4948.1152369698411</v>
      </c>
      <c r="CC1613" s="41">
        <f t="shared" si="1505"/>
        <v>4745.9368108668441</v>
      </c>
      <c r="CD1613" s="43">
        <f t="shared" si="1506"/>
        <v>4745.9368108668441</v>
      </c>
      <c r="CE1613" s="43">
        <f t="shared" si="1507"/>
        <v>2047.5744634562545</v>
      </c>
      <c r="CF1613" s="43">
        <f t="shared" si="1508"/>
        <v>4183.9898858024262</v>
      </c>
      <c r="CG1613" s="43">
        <f t="shared" si="1509"/>
        <v>1185.5952184454911</v>
      </c>
      <c r="CH1613" s="43">
        <f t="shared" si="1510"/>
        <v>2669.1979548659692</v>
      </c>
      <c r="CI1613" s="43">
        <f t="shared" si="1511"/>
        <v>3209.0922483702425</v>
      </c>
      <c r="CJ1613" s="43">
        <f t="shared" si="1512"/>
        <v>1145.0343609402059</v>
      </c>
      <c r="CK1613" s="43">
        <f t="shared" si="1513"/>
        <v>2622.1618986435828</v>
      </c>
      <c r="CL1613" s="43">
        <f t="shared" si="1514"/>
        <v>6009.9182734625656</v>
      </c>
      <c r="CM1613" s="43">
        <f t="shared" si="1515"/>
        <v>1973.1256763476026</v>
      </c>
      <c r="CN1613" s="43">
        <f t="shared" si="1516"/>
        <v>3726.0668062182976</v>
      </c>
      <c r="CO1613" s="43">
        <f t="shared" si="1517"/>
        <v>1145.0343609402059</v>
      </c>
      <c r="CQ1613" s="61">
        <v>0.18879896117655215</v>
      </c>
      <c r="CR1613" s="61">
        <v>0.41880933147247568</v>
      </c>
      <c r="CS1613" s="61">
        <v>0.37357579913832761</v>
      </c>
      <c r="CT1613" s="61">
        <v>0.53176869424013418</v>
      </c>
      <c r="CU1613" s="61">
        <v>0.84969487404860478</v>
      </c>
      <c r="CV1613" s="61">
        <v>0.73201966626198078</v>
      </c>
      <c r="CW1613" s="61">
        <v>0.80009175646772601</v>
      </c>
      <c r="CX1613" s="61">
        <v>0.65625662460263801</v>
      </c>
      <c r="CY1613" s="61">
        <v>0.22609170338274376</v>
      </c>
      <c r="CZ1613" s="61">
        <v>0.15746980942694044</v>
      </c>
      <c r="DA1613" s="61">
        <v>0.49573523778672102</v>
      </c>
      <c r="DB1613" s="61">
        <v>0.88019903573364378</v>
      </c>
      <c r="DC1613" s="61">
        <v>0.1008267271719413</v>
      </c>
      <c r="DD1613" s="61">
        <v>0.57658138321891972</v>
      </c>
      <c r="DE1613" s="61">
        <v>0.58045331065513783</v>
      </c>
      <c r="DF1613" s="61">
        <v>4.7190478134408131E-2</v>
      </c>
      <c r="DG1613" s="61">
        <v>0.45328486459758588</v>
      </c>
      <c r="DH1613" s="61">
        <v>0.95441427902546838</v>
      </c>
      <c r="DI1613" s="61">
        <v>0.44953244431786232</v>
      </c>
      <c r="DJ1613" s="61">
        <v>0.88807304341013815</v>
      </c>
      <c r="DU1613" s="41">
        <f t="shared" si="1518"/>
        <v>0.36615684136917115</v>
      </c>
      <c r="DV1613" s="41">
        <f t="shared" si="1519"/>
        <v>1.335</v>
      </c>
      <c r="DW1613" s="43">
        <f t="shared" ref="DW1613:DW1676" si="1520">MIN(AN1613:AW1613)*$K$7*SQRT($DU1613)/1000</f>
        <v>1125.3943214360022</v>
      </c>
    </row>
    <row r="1614" spans="38:127" x14ac:dyDescent="0.25">
      <c r="AL1614" s="6"/>
      <c r="AM1614" s="6"/>
      <c r="AN1614" s="41">
        <f t="shared" ref="AN1614:AN1677" si="1521">INDEX($AI$13:$AI$713,MATCH(CQ1614,$AK$13:$AK$713,1))</f>
        <v>1.29</v>
      </c>
      <c r="AO1614" s="41">
        <f t="shared" ref="AO1614:AO1677" si="1522">INDEX($AI$13:$AI$713,MATCH(CR1614,$AK$13:$AK$713,1))</f>
        <v>2.34</v>
      </c>
      <c r="AP1614" s="41">
        <f t="shared" ref="AP1614:AP1677" si="1523">INDEX($AI$13:$AI$713,MATCH(CS1614,$AK$13:$AK$713,1))</f>
        <v>1.71</v>
      </c>
      <c r="AQ1614" s="41">
        <f t="shared" ref="AQ1614:AQ1677" si="1524">INDEX($AI$13:$AI$713,MATCH(CT1614,$AK$13:$AK$713,1))</f>
        <v>1.605</v>
      </c>
      <c r="AR1614" s="41">
        <f t="shared" ref="AR1614:AR1677" si="1525">INDEX($AI$13:$AI$713,MATCH(CU1614,$AK$13:$AK$713,1))</f>
        <v>1.335</v>
      </c>
      <c r="AS1614" s="41">
        <f t="shared" ref="AS1614:AS1677" si="1526">INDEX($AI$13:$AI$713,MATCH(CV1614,$AK$13:$AK$713,1))</f>
        <v>1.47</v>
      </c>
      <c r="AT1614" s="41">
        <f t="shared" ref="AT1614:AT1677" si="1527">INDEX($AI$13:$AI$713,MATCH(CW1614,$AK$13:$AK$713,1))</f>
        <v>1.59</v>
      </c>
      <c r="AU1614" s="41">
        <f t="shared" ref="AU1614:AU1677" si="1528">INDEX($AI$13:$AI$713,MATCH(CX1614,$AK$13:$AK$713,1))</f>
        <v>1.77</v>
      </c>
      <c r="AV1614" s="41">
        <f t="shared" ref="AV1614:AV1677" si="1529">INDEX($AI$13:$AI$713,MATCH(CY1614,$AK$13:$AK$713,1))</f>
        <v>1.32</v>
      </c>
      <c r="AW1614" s="41">
        <f t="shared" ref="AW1614:AW1677" si="1530">INDEX($AI$13:$AI$713,MATCH(CZ1614,$AK$13:$AK$713,1))</f>
        <v>1.3049999999999999</v>
      </c>
      <c r="AX1614" s="41">
        <f t="shared" ref="AX1614:AX1677" si="1531">MIN(AN1614:AW1614)</f>
        <v>1.29</v>
      </c>
      <c r="AY1614" s="41">
        <f t="shared" ref="AY1614:AY1677" si="1532">_xlfn.LOGNORM.INV(DA1614,$X$6,$Y$6)</f>
        <v>5.9954366309300555</v>
      </c>
      <c r="AZ1614" s="41">
        <f t="shared" ref="AZ1614:AZ1677" si="1533">_xlfn.LOGNORM.INV(DB1614,$X$6,$Y$6)</f>
        <v>6.004570442135563</v>
      </c>
      <c r="BA1614" s="41">
        <f t="shared" ref="BA1614:BA1677" si="1534">_xlfn.LOGNORM.INV(DC1614,$X$6,$Y$6)</f>
        <v>5.9920892574573026</v>
      </c>
      <c r="BB1614" s="41">
        <f t="shared" ref="BB1614:BB1677" si="1535">_xlfn.LOGNORM.INV(DD1614,$X$6,$Y$6)</f>
        <v>6.0147056226875142</v>
      </c>
      <c r="BC1614" s="41">
        <f t="shared" ref="BC1614:BC1677" si="1536">_xlfn.LOGNORM.INV(DE1614,$X$6,$Y$6)</f>
        <v>6.0180860251888832</v>
      </c>
      <c r="BD1614" s="41">
        <f t="shared" ref="BD1614:BD1677" si="1537">_xlfn.LOGNORM.INV(DF1614,$X$6,$Y$6)</f>
        <v>6.0257415734043036</v>
      </c>
      <c r="BE1614" s="41">
        <f t="shared" ref="BE1614:BE1677" si="1538">_xlfn.LOGNORM.INV(DG1614,$X$6,$Y$6)</f>
        <v>6.0120509339705093</v>
      </c>
      <c r="BF1614" s="41">
        <f t="shared" ref="BF1614:BF1677" si="1539">_xlfn.LOGNORM.INV(DH1614,$X$6,$Y$6)</f>
        <v>6.0009908800884402</v>
      </c>
      <c r="BG1614" s="41">
        <f t="shared" ref="BG1614:BG1677" si="1540">_xlfn.LOGNORM.INV(DI1614,$X$6,$Y$6)</f>
        <v>6.0027895090943124</v>
      </c>
      <c r="BH1614" s="41">
        <f t="shared" ref="BH1614:BH1677" si="1541">_xlfn.LOGNORM.INV(DJ1614,$X$6,$Y$6)</f>
        <v>5.9806244612811676</v>
      </c>
      <c r="BI1614" s="41">
        <f t="shared" ref="BI1614:BI1677" si="1542">MIN(AY1614:BH1614)</f>
        <v>5.9806244612811676</v>
      </c>
      <c r="BJ1614" s="41">
        <f t="shared" ref="BJ1614:BJ1677" si="1543">_xlfn.LOGNORM.INV(DA1614,$X$7,$Y$7)</f>
        <v>1.0072432262112381</v>
      </c>
      <c r="BK1614" s="41">
        <f t="shared" ref="BK1614:BK1677" si="1544">_xlfn.LOGNORM.INV(DB1614,$X$7,$Y$7)</f>
        <v>1.5968996470348547</v>
      </c>
      <c r="BL1614" s="41">
        <f t="shared" ref="BL1614:BL1677" si="1545">_xlfn.LOGNORM.INV(DC1614,$X$7,$Y$7)</f>
        <v>0.85056827205384233</v>
      </c>
      <c r="BM1614" s="41">
        <f t="shared" ref="BM1614:BM1677" si="1546">_xlfn.LOGNORM.INV(DD1614,$X$7,$Y$7)</f>
        <v>2.6607692814347357</v>
      </c>
      <c r="BN1614" s="41">
        <f t="shared" ref="BN1614:BN1677" si="1547">_xlfn.LOGNORM.INV(DE1614,$X$7,$Y$7)</f>
        <v>3.1541181002937608</v>
      </c>
      <c r="BO1614" s="41">
        <f t="shared" ref="BO1614:BO1677" si="1548">_xlfn.LOGNORM.INV(DF1614,$X$7,$Y$7)</f>
        <v>4.6346681675474901</v>
      </c>
      <c r="BP1614" s="41">
        <f t="shared" ref="BP1614:BP1677" si="1549">_xlfn.LOGNORM.INV(DG1614,$X$7,$Y$7)</f>
        <v>2.3279097548174827</v>
      </c>
      <c r="BQ1614" s="41">
        <f t="shared" ref="BQ1614:BQ1677" si="1550">_xlfn.LOGNORM.INV(DH1614,$X$7,$Y$7)</f>
        <v>1.3331447556791849</v>
      </c>
      <c r="BR1614" s="41">
        <f t="shared" ref="BR1614:BR1677" si="1551">_xlfn.LOGNORM.INV(DI1614,$X$7,$Y$7)</f>
        <v>1.459745351348021</v>
      </c>
      <c r="BS1614" s="41">
        <f t="shared" ref="BS1614:BS1677" si="1552">_xlfn.LOGNORM.INV(DJ1614,$X$7,$Y$7)</f>
        <v>0.47633866136119035</v>
      </c>
      <c r="BT1614" s="41">
        <f t="shared" ref="BT1614:BT1677" si="1553">AN1614*$K$6*SQRT(AY1614)/1000</f>
        <v>4575.5016273712936</v>
      </c>
      <c r="BU1614" s="41">
        <f t="shared" ref="BU1614:BU1677" si="1554">AO1614*$K$6*SQRT(AZ1614)/1000</f>
        <v>8306.0669006436328</v>
      </c>
      <c r="BV1614" s="41">
        <f t="shared" ref="BV1614:BV1677" si="1555">AP1614*$K$6*SQRT(BA1614)/1000</f>
        <v>6063.5064333950895</v>
      </c>
      <c r="BW1614" s="41">
        <f t="shared" ref="BW1614:BW1677" si="1556">AQ1614*$K$6*SQRT(BB1614)/1000</f>
        <v>5701.9160696748504</v>
      </c>
      <c r="BX1614" s="41">
        <f t="shared" ref="BX1614:BX1677" si="1557">AR1614*$K$6*SQRT(BC1614)/1000</f>
        <v>4744.047805682455</v>
      </c>
      <c r="BY1614" s="41">
        <f t="shared" ref="BY1614:BY1677" si="1558">AS1614*$K$6*SQRT(BD1614)/1000</f>
        <v>5227.1044826143161</v>
      </c>
      <c r="BZ1614" s="41">
        <f t="shared" ref="BZ1614:BZ1677" si="1559">AT1614*$K$6*SQRT(BE1614)/1000</f>
        <v>5647.3804398729062</v>
      </c>
      <c r="CA1614" s="41">
        <f t="shared" ref="CA1614:CA1677" si="1560">AU1614*$K$6*SQRT(BF1614)/1000</f>
        <v>6280.9212037764555</v>
      </c>
      <c r="CB1614" s="41">
        <f t="shared" ref="CB1614:CB1677" si="1561">AV1614*$K$6*SQRT(BG1614)/1000</f>
        <v>4684.7787377891837</v>
      </c>
      <c r="CC1614" s="41">
        <f t="shared" ref="CC1614:CC1677" si="1562">AW1614*$K$6*SQRT(BH1614)/1000</f>
        <v>4622.9838195494076</v>
      </c>
      <c r="CD1614" s="43">
        <f t="shared" ref="CD1614:CD1677" si="1563">MIN(BT1614:CC1614)</f>
        <v>4575.5016273712936</v>
      </c>
      <c r="CE1614" s="43">
        <f t="shared" ref="CE1614:CE1677" si="1564">AN1614*$K$7*SQRT(BJ1614)/1000</f>
        <v>1803.6271546299456</v>
      </c>
      <c r="CF1614" s="43">
        <f t="shared" ref="CF1614:CF1677" si="1565">AO1614*$K$7*SQRT(BK1614)/1000</f>
        <v>4119.5003784473483</v>
      </c>
      <c r="CG1614" s="43">
        <f t="shared" ref="CG1614:CG1677" si="1566">AP1614*$K$7*SQRT(BL1614)/1000</f>
        <v>2197.0532190253957</v>
      </c>
      <c r="CH1614" s="43">
        <f t="shared" ref="CH1614:CH1677" si="1567">AQ1614*$K$7*SQRT(BM1614)/1000</f>
        <v>3647.2751104227332</v>
      </c>
      <c r="CI1614" s="43">
        <f t="shared" ref="CI1614:CI1677" si="1568">AR1614*$K$7*SQRT(BN1614)/1000</f>
        <v>3303.011747213337</v>
      </c>
      <c r="CJ1614" s="43">
        <f t="shared" ref="CJ1614:CJ1677" si="1569">AS1614*$K$7*SQRT(BO1614)/1000</f>
        <v>4408.7607790697257</v>
      </c>
      <c r="CK1614" s="43">
        <f t="shared" ref="CK1614:CK1677" si="1570">AT1614*$K$7*SQRT(BP1614)/1000</f>
        <v>3379.6371210296884</v>
      </c>
      <c r="CL1614" s="43">
        <f t="shared" ref="CL1614:CL1677" si="1571">AU1614*$K$7*SQRT(BQ1614)/1000</f>
        <v>2847.0939461405665</v>
      </c>
      <c r="CM1614" s="43">
        <f t="shared" ref="CM1614:CM1677" si="1572">AV1614*$K$7*SQRT(BR1614)/1000</f>
        <v>2221.786680568569</v>
      </c>
      <c r="CN1614" s="43">
        <f t="shared" ref="CN1614:CN1677" si="1573">AW1614*$K$7*SQRT(BS1614)/1000</f>
        <v>1254.7531794606057</v>
      </c>
      <c r="CO1614" s="43">
        <f t="shared" ref="CO1614:CO1677" si="1574">MIN(CE1614:CN1614)</f>
        <v>1254.7531794606057</v>
      </c>
      <c r="CQ1614" s="61">
        <v>0.11038658459328143</v>
      </c>
      <c r="CR1614" s="61">
        <v>0.9905509420968831</v>
      </c>
      <c r="CS1614" s="61">
        <v>0.66298172539809608</v>
      </c>
      <c r="CT1614" s="61">
        <v>0.5253856913141346</v>
      </c>
      <c r="CU1614" s="61">
        <v>0.15559149734699662</v>
      </c>
      <c r="CV1614" s="61">
        <v>0.329824854479006</v>
      </c>
      <c r="CW1614" s="61">
        <v>0.52093465417245277</v>
      </c>
      <c r="CX1614" s="61">
        <v>0.72596488448323793</v>
      </c>
      <c r="CY1614" s="61">
        <v>0.13784578300739769</v>
      </c>
      <c r="CZ1614" s="61">
        <v>0.11877648253405659</v>
      </c>
      <c r="DA1614" s="61">
        <v>0.44050030240794003</v>
      </c>
      <c r="DB1614" s="61">
        <v>0.62006493113012029</v>
      </c>
      <c r="DC1614" s="61">
        <v>0.37571558721844456</v>
      </c>
      <c r="DD1614" s="61">
        <v>0.79106303318496951</v>
      </c>
      <c r="DE1614" s="61">
        <v>0.8360075637861939</v>
      </c>
      <c r="DF1614" s="61">
        <v>0.91283919844082373</v>
      </c>
      <c r="DG1614" s="61">
        <v>0.75113450234256074</v>
      </c>
      <c r="DH1614" s="61">
        <v>0.5506407286593864</v>
      </c>
      <c r="DI1614" s="61">
        <v>0.58586465924472364</v>
      </c>
      <c r="DJ1614" s="61">
        <v>0.18683612772241642</v>
      </c>
      <c r="DU1614" s="41">
        <f t="shared" ref="DU1614:DU1677" si="1575">_xlfn.LOGNORM.INV(DA1614,$X$4,$Y$4)</f>
        <v>0.33814095929301807</v>
      </c>
      <c r="DV1614" s="41">
        <f t="shared" ref="DV1614:DV1677" si="1576">AX1614</f>
        <v>1.29</v>
      </c>
      <c r="DW1614" s="43">
        <f t="shared" si="1520"/>
        <v>1045.0293254707713</v>
      </c>
    </row>
    <row r="1615" spans="38:127" x14ac:dyDescent="0.25">
      <c r="AL1615" s="6"/>
      <c r="AM1615" s="6"/>
      <c r="AN1615" s="41">
        <f t="shared" si="1521"/>
        <v>1.89</v>
      </c>
      <c r="AO1615" s="41">
        <f t="shared" si="1522"/>
        <v>1.6950000000000001</v>
      </c>
      <c r="AP1615" s="41">
        <f t="shared" si="1523"/>
        <v>2.19</v>
      </c>
      <c r="AQ1615" s="41">
        <f t="shared" si="1524"/>
        <v>1.62</v>
      </c>
      <c r="AR1615" s="41">
        <f t="shared" si="1525"/>
        <v>1.9950000000000001</v>
      </c>
      <c r="AS1615" s="41">
        <f t="shared" si="1526"/>
        <v>1.425</v>
      </c>
      <c r="AT1615" s="41">
        <f t="shared" si="1527"/>
        <v>1.9350000000000001</v>
      </c>
      <c r="AU1615" s="41">
        <f t="shared" si="1528"/>
        <v>1.29</v>
      </c>
      <c r="AV1615" s="41">
        <f t="shared" si="1529"/>
        <v>1.68</v>
      </c>
      <c r="AW1615" s="41">
        <f t="shared" si="1530"/>
        <v>1.2150000000000001</v>
      </c>
      <c r="AX1615" s="41">
        <f t="shared" si="1531"/>
        <v>1.2150000000000001</v>
      </c>
      <c r="AY1615" s="41">
        <f t="shared" si="1532"/>
        <v>6.0130118450037795</v>
      </c>
      <c r="AZ1615" s="41">
        <f t="shared" si="1533"/>
        <v>6.0187054442279297</v>
      </c>
      <c r="BA1615" s="41">
        <f t="shared" si="1534"/>
        <v>5.981149346539099</v>
      </c>
      <c r="BB1615" s="41">
        <f t="shared" si="1535"/>
        <v>6.0134046449375154</v>
      </c>
      <c r="BC1615" s="41">
        <f t="shared" si="1536"/>
        <v>6.0392383878464972</v>
      </c>
      <c r="BD1615" s="41">
        <f t="shared" si="1537"/>
        <v>6.0084512764872571</v>
      </c>
      <c r="BE1615" s="41">
        <f t="shared" si="1538"/>
        <v>5.9899334335985657</v>
      </c>
      <c r="BF1615" s="41">
        <f t="shared" si="1539"/>
        <v>5.9859054365223638</v>
      </c>
      <c r="BG1615" s="41">
        <f t="shared" si="1540"/>
        <v>6.00802327691214</v>
      </c>
      <c r="BH1615" s="41">
        <f t="shared" si="1541"/>
        <v>5.9582942369922511</v>
      </c>
      <c r="BI1615" s="41">
        <f t="shared" si="1542"/>
        <v>5.9582942369922511</v>
      </c>
      <c r="BJ1615" s="41">
        <f t="shared" si="1543"/>
        <v>2.443307245108794</v>
      </c>
      <c r="BK1615" s="41">
        <f t="shared" si="1544"/>
        <v>3.2539389173200091</v>
      </c>
      <c r="BL1615" s="41">
        <f t="shared" si="1545"/>
        <v>0.48916351965566018</v>
      </c>
      <c r="BM1615" s="41">
        <f t="shared" si="1546"/>
        <v>2.4921050768490747</v>
      </c>
      <c r="BN1615" s="41">
        <f t="shared" si="1547"/>
        <v>9.123741353969562</v>
      </c>
      <c r="BO1615" s="41">
        <f t="shared" si="1548"/>
        <v>1.9418857919212791</v>
      </c>
      <c r="BP1615" s="41">
        <f t="shared" si="1549"/>
        <v>0.76277968222647141</v>
      </c>
      <c r="BQ1615" s="41">
        <f t="shared" si="1550"/>
        <v>0.62224028714048996</v>
      </c>
      <c r="BR1615" s="41">
        <f t="shared" si="1551"/>
        <v>1.9004570617780299</v>
      </c>
      <c r="BS1615" s="41">
        <f t="shared" si="1552"/>
        <v>0.15349845121312658</v>
      </c>
      <c r="BT1615" s="41">
        <f t="shared" si="1553"/>
        <v>6713.46036372872</v>
      </c>
      <c r="BU1615" s="41">
        <f t="shared" si="1554"/>
        <v>6023.6515679906151</v>
      </c>
      <c r="BV1615" s="41">
        <f t="shared" si="1555"/>
        <v>7758.451212706279</v>
      </c>
      <c r="BW1615" s="41">
        <f t="shared" si="1556"/>
        <v>5754.5825472947763</v>
      </c>
      <c r="BX1615" s="41">
        <f t="shared" si="1557"/>
        <v>7101.867768768182</v>
      </c>
      <c r="BY1615" s="41">
        <f t="shared" si="1558"/>
        <v>5059.8160877227165</v>
      </c>
      <c r="BZ1615" s="41">
        <f t="shared" si="1559"/>
        <v>6860.1018361856868</v>
      </c>
      <c r="CA1615" s="41">
        <f t="shared" si="1560"/>
        <v>4571.8632483712108</v>
      </c>
      <c r="CB1615" s="41">
        <f t="shared" si="1561"/>
        <v>5965.0443961762739</v>
      </c>
      <c r="CC1615" s="41">
        <f t="shared" si="1562"/>
        <v>4296.1144865673014</v>
      </c>
      <c r="CD1615" s="43">
        <f t="shared" si="1563"/>
        <v>4296.1144865673014</v>
      </c>
      <c r="CE1615" s="43">
        <f t="shared" si="1564"/>
        <v>4115.6716834244316</v>
      </c>
      <c r="CF1615" s="43">
        <f t="shared" si="1565"/>
        <v>4259.5554663473677</v>
      </c>
      <c r="CG1615" s="43">
        <f t="shared" si="1566"/>
        <v>2133.8359254225311</v>
      </c>
      <c r="CH1615" s="43">
        <f t="shared" si="1567"/>
        <v>3562.7722971156891</v>
      </c>
      <c r="CI1615" s="43">
        <f t="shared" si="1568"/>
        <v>8394.9721516363061</v>
      </c>
      <c r="CJ1615" s="43">
        <f t="shared" si="1569"/>
        <v>2766.410241067329</v>
      </c>
      <c r="CK1615" s="43">
        <f t="shared" si="1570"/>
        <v>2354.3466327220945</v>
      </c>
      <c r="CL1615" s="43">
        <f t="shared" si="1571"/>
        <v>1417.6161448596301</v>
      </c>
      <c r="CM1615" s="43">
        <f t="shared" si="1572"/>
        <v>3226.4741491037498</v>
      </c>
      <c r="CN1615" s="43">
        <f t="shared" si="1573"/>
        <v>663.15974226073104</v>
      </c>
      <c r="CO1615" s="43">
        <f t="shared" si="1574"/>
        <v>663.15974226073104</v>
      </c>
      <c r="CQ1615" s="61">
        <v>0.82230111938492179</v>
      </c>
      <c r="CR1615" s="61">
        <v>0.64930291591950706</v>
      </c>
      <c r="CS1615" s="61">
        <v>0.95045838834795005</v>
      </c>
      <c r="CT1615" s="61">
        <v>0.54619616561567075</v>
      </c>
      <c r="CU1615" s="61">
        <v>0.88754335734964651</v>
      </c>
      <c r="CV1615" s="61">
        <v>0.26811227965183715</v>
      </c>
      <c r="CW1615" s="61">
        <v>0.85169948040117549</v>
      </c>
      <c r="CX1615" s="61">
        <v>0.10015014202646411</v>
      </c>
      <c r="CY1615" s="61">
        <v>0.63834700443417114</v>
      </c>
      <c r="CZ1615" s="61">
        <v>4.2515933318922561E-2</v>
      </c>
      <c r="DA1615" s="61">
        <v>0.76604049481222281</v>
      </c>
      <c r="DB1615" s="61">
        <v>0.84350469588703236</v>
      </c>
      <c r="DC1615" s="61">
        <v>0.193968478047849</v>
      </c>
      <c r="DD1615" s="61">
        <v>0.77198761242262026</v>
      </c>
      <c r="DE1615" s="61">
        <v>0.97870392910605086</v>
      </c>
      <c r="DF1615" s="61">
        <v>0.69108028331970595</v>
      </c>
      <c r="DG1615" s="61">
        <v>0.33564092048679672</v>
      </c>
      <c r="DH1615" s="61">
        <v>0.26578726633112049</v>
      </c>
      <c r="DI1615" s="61">
        <v>0.68353493439795254</v>
      </c>
      <c r="DJ1615" s="61">
        <v>2.229232092285327E-2</v>
      </c>
      <c r="DU1615" s="41">
        <f t="shared" si="1575"/>
        <v>0.55825937977823026</v>
      </c>
      <c r="DV1615" s="41">
        <f t="shared" si="1576"/>
        <v>1.2150000000000001</v>
      </c>
      <c r="DW1615" s="43">
        <f t="shared" si="1520"/>
        <v>1264.6902474263459</v>
      </c>
    </row>
    <row r="1616" spans="38:127" x14ac:dyDescent="0.25">
      <c r="AL1616" s="6"/>
      <c r="AM1616" s="6"/>
      <c r="AN1616" s="41">
        <f t="shared" si="1521"/>
        <v>1.335</v>
      </c>
      <c r="AO1616" s="41">
        <f t="shared" si="1522"/>
        <v>1.7849999999999999</v>
      </c>
      <c r="AP1616" s="41">
        <f t="shared" si="1523"/>
        <v>1.6950000000000001</v>
      </c>
      <c r="AQ1616" s="41">
        <f t="shared" si="1524"/>
        <v>1.365</v>
      </c>
      <c r="AR1616" s="41">
        <f t="shared" si="1525"/>
        <v>1.71</v>
      </c>
      <c r="AS1616" s="41">
        <f t="shared" si="1526"/>
        <v>1.575</v>
      </c>
      <c r="AT1616" s="41">
        <f t="shared" si="1527"/>
        <v>1.3049999999999999</v>
      </c>
      <c r="AU1616" s="41">
        <f t="shared" si="1528"/>
        <v>1.38</v>
      </c>
      <c r="AV1616" s="41">
        <f t="shared" si="1529"/>
        <v>1.905</v>
      </c>
      <c r="AW1616" s="41">
        <f t="shared" si="1530"/>
        <v>1.44</v>
      </c>
      <c r="AX1616" s="41">
        <f t="shared" si="1531"/>
        <v>1.3049999999999999</v>
      </c>
      <c r="AY1616" s="41">
        <f t="shared" si="1532"/>
        <v>6.0103810154475985</v>
      </c>
      <c r="AZ1616" s="41">
        <f t="shared" si="1533"/>
        <v>6.0162130649454788</v>
      </c>
      <c r="BA1616" s="41">
        <f t="shared" si="1534"/>
        <v>6.0040654338282264</v>
      </c>
      <c r="BB1616" s="41">
        <f t="shared" si="1535"/>
        <v>5.9937093088968778</v>
      </c>
      <c r="BC1616" s="41">
        <f t="shared" si="1536"/>
        <v>5.9882477246068495</v>
      </c>
      <c r="BD1616" s="41">
        <f t="shared" si="1537"/>
        <v>6.0322337907050319</v>
      </c>
      <c r="BE1616" s="41">
        <f t="shared" si="1538"/>
        <v>5.999295492804614</v>
      </c>
      <c r="BF1616" s="41">
        <f t="shared" si="1539"/>
        <v>6.0187081024398852</v>
      </c>
      <c r="BG1616" s="41">
        <f t="shared" si="1540"/>
        <v>6.0061174812757123</v>
      </c>
      <c r="BH1616" s="41">
        <f t="shared" si="1541"/>
        <v>5.9964255410255776</v>
      </c>
      <c r="BI1616" s="41">
        <f t="shared" si="1542"/>
        <v>5.9882477246068495</v>
      </c>
      <c r="BJ1616" s="41">
        <f t="shared" si="1543"/>
        <v>2.1401418548365583</v>
      </c>
      <c r="BK1616" s="41">
        <f t="shared" si="1544"/>
        <v>2.8704761628186097</v>
      </c>
      <c r="BL1616" s="41">
        <f t="shared" si="1545"/>
        <v>1.5567528145240794</v>
      </c>
      <c r="BM1616" s="41">
        <f t="shared" si="1546"/>
        <v>0.92310348095879768</v>
      </c>
      <c r="BN1616" s="41">
        <f t="shared" si="1547"/>
        <v>0.70047714813773976</v>
      </c>
      <c r="BO1616" s="41">
        <f t="shared" si="1548"/>
        <v>6.4208786412014627</v>
      </c>
      <c r="BP1616" s="41">
        <f t="shared" si="1549"/>
        <v>1.2238501920241873</v>
      </c>
      <c r="BQ1616" s="41">
        <f t="shared" si="1550"/>
        <v>3.254374009143747</v>
      </c>
      <c r="BR1616" s="41">
        <f t="shared" si="1551"/>
        <v>1.7264211030691374</v>
      </c>
      <c r="BS1616" s="41">
        <f t="shared" si="1552"/>
        <v>1.0588109241561887</v>
      </c>
      <c r="BT1616" s="41">
        <f t="shared" si="1553"/>
        <v>4741.0099094425759</v>
      </c>
      <c r="BU1616" s="41">
        <f t="shared" si="1554"/>
        <v>6342.1779007632167</v>
      </c>
      <c r="BV1616" s="41">
        <f t="shared" si="1555"/>
        <v>6016.321086855809</v>
      </c>
      <c r="BW1616" s="41">
        <f t="shared" si="1556"/>
        <v>4840.8216779353852</v>
      </c>
      <c r="BX1616" s="41">
        <f t="shared" si="1557"/>
        <v>6061.5624625474902</v>
      </c>
      <c r="BY1616" s="41">
        <f t="shared" si="1558"/>
        <v>5603.4852877325866</v>
      </c>
      <c r="BZ1616" s="41">
        <f t="shared" si="1559"/>
        <v>4630.194489131025</v>
      </c>
      <c r="CA1616" s="41">
        <f t="shared" si="1560"/>
        <v>4904.2129790562813</v>
      </c>
      <c r="CB1616" s="41">
        <f t="shared" si="1561"/>
        <v>6762.8613970879587</v>
      </c>
      <c r="CC1616" s="41">
        <f t="shared" si="1562"/>
        <v>5107.9579112069769</v>
      </c>
      <c r="CD1616" s="43">
        <f t="shared" si="1563"/>
        <v>4630.194489131025</v>
      </c>
      <c r="CE1616" s="43">
        <f t="shared" si="1564"/>
        <v>2720.7737146626127</v>
      </c>
      <c r="CF1616" s="43">
        <f t="shared" si="1565"/>
        <v>4213.132038707291</v>
      </c>
      <c r="CG1616" s="43">
        <f t="shared" si="1566"/>
        <v>2946.2487383498265</v>
      </c>
      <c r="CH1616" s="43">
        <f t="shared" si="1567"/>
        <v>1827.0386004805159</v>
      </c>
      <c r="CI1616" s="43">
        <f t="shared" si="1568"/>
        <v>1993.8063438552931</v>
      </c>
      <c r="CJ1616" s="43">
        <f t="shared" si="1569"/>
        <v>5559.9087780424752</v>
      </c>
      <c r="CK1616" s="43">
        <f t="shared" si="1570"/>
        <v>2011.2428772432424</v>
      </c>
      <c r="CL1616" s="43">
        <f t="shared" si="1571"/>
        <v>3468.1885094368154</v>
      </c>
      <c r="CM1616" s="43">
        <f t="shared" si="1572"/>
        <v>3487.0504061158381</v>
      </c>
      <c r="CN1616" s="43">
        <f t="shared" si="1573"/>
        <v>2064.2465909555535</v>
      </c>
      <c r="CO1616" s="43">
        <f t="shared" si="1574"/>
        <v>1827.0386004805159</v>
      </c>
      <c r="CQ1616" s="61">
        <v>0.15410845951767971</v>
      </c>
      <c r="CR1616" s="61">
        <v>0.74154525113279335</v>
      </c>
      <c r="CS1616" s="61">
        <v>0.64263294373091373</v>
      </c>
      <c r="CT1616" s="61">
        <v>0.18463102554966615</v>
      </c>
      <c r="CU1616" s="61">
        <v>0.67418657530384007</v>
      </c>
      <c r="CV1616" s="61">
        <v>0.48492572798562461</v>
      </c>
      <c r="CW1616" s="61">
        <v>0.11142235111969589</v>
      </c>
      <c r="CX1616" s="61">
        <v>0.21069276000349668</v>
      </c>
      <c r="CY1616" s="61">
        <v>0.836365007586506</v>
      </c>
      <c r="CZ1616" s="61">
        <v>0.30385681355626681</v>
      </c>
      <c r="DA1616" s="61">
        <v>0.72406765287800123</v>
      </c>
      <c r="DB1616" s="61">
        <v>0.81194147507136516</v>
      </c>
      <c r="DC1616" s="61">
        <v>0.61045035312238516</v>
      </c>
      <c r="DD1616" s="61">
        <v>0.40675828081906484</v>
      </c>
      <c r="DE1616" s="61">
        <v>0.30552298351091089</v>
      </c>
      <c r="DF1616" s="61">
        <v>0.95357496587024893</v>
      </c>
      <c r="DG1616" s="61">
        <v>0.51705411265768253</v>
      </c>
      <c r="DH1616" s="61">
        <v>0.84353637372286483</v>
      </c>
      <c r="DI1616" s="61">
        <v>0.6490318587874051</v>
      </c>
      <c r="DJ1616" s="61">
        <v>0.46002655828044892</v>
      </c>
      <c r="DU1616" s="41">
        <f t="shared" si="1575"/>
        <v>0.51794468048600684</v>
      </c>
      <c r="DV1616" s="41">
        <f t="shared" si="1576"/>
        <v>1.3049999999999999</v>
      </c>
      <c r="DW1616" s="43">
        <f t="shared" si="1520"/>
        <v>1308.4046455087334</v>
      </c>
    </row>
    <row r="1617" spans="38:127" x14ac:dyDescent="0.25">
      <c r="AL1617" s="6"/>
      <c r="AM1617" s="6"/>
      <c r="AN1617" s="41">
        <f t="shared" si="1521"/>
        <v>1.4550000000000001</v>
      </c>
      <c r="AO1617" s="41">
        <f t="shared" si="1522"/>
        <v>2.0099999999999998</v>
      </c>
      <c r="AP1617" s="41">
        <f t="shared" si="1523"/>
        <v>1.23</v>
      </c>
      <c r="AQ1617" s="41">
        <f t="shared" si="1524"/>
        <v>1.26</v>
      </c>
      <c r="AR1617" s="41">
        <f t="shared" si="1525"/>
        <v>2.34</v>
      </c>
      <c r="AS1617" s="41">
        <f t="shared" si="1526"/>
        <v>1.425</v>
      </c>
      <c r="AT1617" s="41">
        <f t="shared" si="1527"/>
        <v>2.145</v>
      </c>
      <c r="AU1617" s="41">
        <f t="shared" si="1528"/>
        <v>1.365</v>
      </c>
      <c r="AV1617" s="41">
        <f t="shared" si="1529"/>
        <v>1.95</v>
      </c>
      <c r="AW1617" s="41">
        <f t="shared" si="1530"/>
        <v>1.395</v>
      </c>
      <c r="AX1617" s="41">
        <f t="shared" si="1531"/>
        <v>1.23</v>
      </c>
      <c r="AY1617" s="41">
        <f t="shared" si="1532"/>
        <v>5.996492948715491</v>
      </c>
      <c r="AZ1617" s="41">
        <f t="shared" si="1533"/>
        <v>6.0113904530860651</v>
      </c>
      <c r="BA1617" s="41">
        <f t="shared" si="1534"/>
        <v>5.9829705528537191</v>
      </c>
      <c r="BB1617" s="41">
        <f t="shared" si="1535"/>
        <v>6.010702799099505</v>
      </c>
      <c r="BC1617" s="41">
        <f t="shared" si="1536"/>
        <v>5.9870512390973172</v>
      </c>
      <c r="BD1617" s="41">
        <f t="shared" si="1537"/>
        <v>6.0256287404509967</v>
      </c>
      <c r="BE1617" s="41">
        <f t="shared" si="1538"/>
        <v>6.005921820079414</v>
      </c>
      <c r="BF1617" s="41">
        <f t="shared" si="1539"/>
        <v>5.9641978456374396</v>
      </c>
      <c r="BG1617" s="41">
        <f t="shared" si="1540"/>
        <v>5.9931945583323527</v>
      </c>
      <c r="BH1617" s="41">
        <f t="shared" si="1541"/>
        <v>5.9645340359867927</v>
      </c>
      <c r="BI1617" s="41">
        <f t="shared" si="1542"/>
        <v>5.9641978456374396</v>
      </c>
      <c r="BJ1617" s="41">
        <f t="shared" si="1543"/>
        <v>1.0624202676765664</v>
      </c>
      <c r="BK1617" s="41">
        <f t="shared" si="1544"/>
        <v>2.2517577313534627</v>
      </c>
      <c r="BL1617" s="41">
        <f t="shared" si="1545"/>
        <v>0.53638999390224218</v>
      </c>
      <c r="BM1617" s="41">
        <f t="shared" si="1546"/>
        <v>2.1751100379105512</v>
      </c>
      <c r="BN1617" s="41">
        <f t="shared" si="1547"/>
        <v>0.659359204502177</v>
      </c>
      <c r="BO1617" s="41">
        <f t="shared" si="1548"/>
        <v>4.6084698218666675</v>
      </c>
      <c r="BP1617" s="41">
        <f t="shared" si="1549"/>
        <v>1.7094784674035497</v>
      </c>
      <c r="BQ1617" s="41">
        <f t="shared" si="1550"/>
        <v>0.20716051391383553</v>
      </c>
      <c r="BR1617" s="41">
        <f t="shared" si="1551"/>
        <v>0.89941197672584183</v>
      </c>
      <c r="BS1617" s="41">
        <f t="shared" si="1552"/>
        <v>0.21072580216836015</v>
      </c>
      <c r="BT1617" s="41">
        <f t="shared" si="1553"/>
        <v>5161.1948151712077</v>
      </c>
      <c r="BU1617" s="41">
        <f t="shared" si="1554"/>
        <v>7138.7491487792631</v>
      </c>
      <c r="BV1617" s="41">
        <f t="shared" si="1555"/>
        <v>4358.1496547962761</v>
      </c>
      <c r="BW1617" s="41">
        <f t="shared" si="1556"/>
        <v>4474.7808186764887</v>
      </c>
      <c r="BX1617" s="41">
        <f t="shared" si="1557"/>
        <v>8293.9409734215697</v>
      </c>
      <c r="BY1617" s="41">
        <f t="shared" si="1558"/>
        <v>5067.043638826769</v>
      </c>
      <c r="BZ1617" s="41">
        <f t="shared" si="1559"/>
        <v>7614.7513955169907</v>
      </c>
      <c r="CA1617" s="41">
        <f t="shared" si="1560"/>
        <v>4828.8894996292165</v>
      </c>
      <c r="CB1617" s="41">
        <f t="shared" si="1561"/>
        <v>6915.1625774633112</v>
      </c>
      <c r="CC1617" s="41">
        <f t="shared" si="1562"/>
        <v>4935.1580259794855</v>
      </c>
      <c r="CD1617" s="43">
        <f t="shared" si="1563"/>
        <v>4358.1496547962761</v>
      </c>
      <c r="CE1617" s="43">
        <f t="shared" si="1564"/>
        <v>2089.301153793092</v>
      </c>
      <c r="CF1617" s="43">
        <f t="shared" si="1565"/>
        <v>4201.9101919666409</v>
      </c>
      <c r="CG1617" s="43">
        <f t="shared" si="1566"/>
        <v>1254.9757168571186</v>
      </c>
      <c r="CH1617" s="43">
        <f t="shared" si="1567"/>
        <v>2588.815133231351</v>
      </c>
      <c r="CI1617" s="43">
        <f t="shared" si="1568"/>
        <v>2647.0781989567727</v>
      </c>
      <c r="CJ1617" s="43">
        <f t="shared" si="1569"/>
        <v>4261.7023648096765</v>
      </c>
      <c r="CK1617" s="43">
        <f t="shared" si="1570"/>
        <v>3907.0501984284242</v>
      </c>
      <c r="CL1617" s="43">
        <f t="shared" si="1571"/>
        <v>865.51782906962387</v>
      </c>
      <c r="CM1617" s="43">
        <f t="shared" si="1572"/>
        <v>2576.3438287747995</v>
      </c>
      <c r="CN1617" s="43">
        <f t="shared" si="1573"/>
        <v>892.1193159502601</v>
      </c>
      <c r="CO1617" s="43">
        <f t="shared" si="1574"/>
        <v>865.51782906962387</v>
      </c>
      <c r="CQ1617" s="61">
        <v>0.30836221701370092</v>
      </c>
      <c r="CR1617" s="61">
        <v>0.89153647206569675</v>
      </c>
      <c r="CS1617" s="61">
        <v>5.0900860600382458E-2</v>
      </c>
      <c r="CT1617" s="61">
        <v>7.3259606033984737E-2</v>
      </c>
      <c r="CU1617" s="61">
        <v>0.99874157845237466</v>
      </c>
      <c r="CV1617" s="61">
        <v>0.26976208960235903</v>
      </c>
      <c r="CW1617" s="61">
        <v>0.94262690298064333</v>
      </c>
      <c r="CX1617" s="61">
        <v>0.19150590310236915</v>
      </c>
      <c r="CY1617" s="61">
        <v>0.86213903797627678</v>
      </c>
      <c r="CZ1617" s="61">
        <v>0.24093742204481039</v>
      </c>
      <c r="DA1617" s="61">
        <v>0.46136148216984296</v>
      </c>
      <c r="DB1617" s="61">
        <v>0.7406015651816914</v>
      </c>
      <c r="DC1617" s="61">
        <v>0.21996869033515098</v>
      </c>
      <c r="DD1617" s="61">
        <v>0.72939430223409796</v>
      </c>
      <c r="DE1617" s="61">
        <v>0.28489765091558938</v>
      </c>
      <c r="DF1617" s="61">
        <v>0.9119477050692123</v>
      </c>
      <c r="DG1617" s="61">
        <v>0.64541215112939732</v>
      </c>
      <c r="DH1617" s="61">
        <v>4.341854797701028E-2</v>
      </c>
      <c r="DI1617" s="61">
        <v>0.39682184579039437</v>
      </c>
      <c r="DJ1617" s="61">
        <v>4.499381626610921E-2</v>
      </c>
      <c r="DU1617" s="41">
        <f t="shared" si="1575"/>
        <v>0.34849973658042294</v>
      </c>
      <c r="DV1617" s="41">
        <f t="shared" si="1576"/>
        <v>1.23</v>
      </c>
      <c r="DW1617" s="43">
        <f t="shared" si="1520"/>
        <v>1011.570639849778</v>
      </c>
    </row>
    <row r="1618" spans="38:127" x14ac:dyDescent="0.25">
      <c r="AL1618" s="6"/>
      <c r="AM1618" s="6"/>
      <c r="AN1618" s="41">
        <f t="shared" si="1521"/>
        <v>1.2450000000000001</v>
      </c>
      <c r="AO1618" s="41">
        <f t="shared" si="1522"/>
        <v>2.0550000000000002</v>
      </c>
      <c r="AP1618" s="41">
        <f t="shared" si="1523"/>
        <v>1.32</v>
      </c>
      <c r="AQ1618" s="41">
        <f t="shared" si="1524"/>
        <v>1.65</v>
      </c>
      <c r="AR1618" s="41">
        <f t="shared" si="1525"/>
        <v>1.71</v>
      </c>
      <c r="AS1618" s="41">
        <f t="shared" si="1526"/>
        <v>1.4850000000000001</v>
      </c>
      <c r="AT1618" s="41">
        <f t="shared" si="1527"/>
        <v>1.77</v>
      </c>
      <c r="AU1618" s="41">
        <f t="shared" si="1528"/>
        <v>1.26</v>
      </c>
      <c r="AV1618" s="41">
        <f t="shared" si="1529"/>
        <v>1.7549999999999999</v>
      </c>
      <c r="AW1618" s="41">
        <f t="shared" si="1530"/>
        <v>1.875</v>
      </c>
      <c r="AX1618" s="41">
        <f t="shared" si="1531"/>
        <v>1.2450000000000001</v>
      </c>
      <c r="AY1618" s="41">
        <f t="shared" si="1532"/>
        <v>6.0220124765380616</v>
      </c>
      <c r="AZ1618" s="41">
        <f t="shared" si="1533"/>
        <v>6.0088411498536285</v>
      </c>
      <c r="BA1618" s="41">
        <f t="shared" si="1534"/>
        <v>5.9791147735066605</v>
      </c>
      <c r="BB1618" s="41">
        <f t="shared" si="1535"/>
        <v>6.0097680670045941</v>
      </c>
      <c r="BC1618" s="41">
        <f t="shared" si="1536"/>
        <v>6.0017028887702395</v>
      </c>
      <c r="BD1618" s="41">
        <f t="shared" si="1537"/>
        <v>6.0046881690100928</v>
      </c>
      <c r="BE1618" s="41">
        <f t="shared" si="1538"/>
        <v>6.0161258232364734</v>
      </c>
      <c r="BF1618" s="41">
        <f t="shared" si="1539"/>
        <v>5.9734010777606086</v>
      </c>
      <c r="BG1618" s="41">
        <f t="shared" si="1540"/>
        <v>5.9740507341077924</v>
      </c>
      <c r="BH1618" s="41">
        <f t="shared" si="1541"/>
        <v>6.0082266406927785</v>
      </c>
      <c r="BI1618" s="41">
        <f t="shared" si="1542"/>
        <v>5.9734010777606086</v>
      </c>
      <c r="BJ1618" s="41">
        <f t="shared" si="1543"/>
        <v>3.8426357883643831</v>
      </c>
      <c r="BK1618" s="41">
        <f t="shared" si="1544"/>
        <v>1.9804069244781743</v>
      </c>
      <c r="BL1618" s="41">
        <f t="shared" si="1545"/>
        <v>0.44128955639959039</v>
      </c>
      <c r="BM1618" s="41">
        <f t="shared" si="1546"/>
        <v>2.0750756235435626</v>
      </c>
      <c r="BN1618" s="41">
        <f t="shared" si="1547"/>
        <v>1.3818967544280019</v>
      </c>
      <c r="BO1618" s="41">
        <f t="shared" si="1548"/>
        <v>1.6064059705127025</v>
      </c>
      <c r="BP1618" s="41">
        <f t="shared" si="1549"/>
        <v>2.8579025175934931</v>
      </c>
      <c r="BQ1618" s="41">
        <f t="shared" si="1550"/>
        <v>0.33038909176965692</v>
      </c>
      <c r="BR1618" s="41">
        <f t="shared" si="1551"/>
        <v>0.34144740369804727</v>
      </c>
      <c r="BS1618" s="41">
        <f t="shared" si="1552"/>
        <v>1.9200308894199605</v>
      </c>
      <c r="BT1618" s="41">
        <f t="shared" si="1553"/>
        <v>4425.6673973967154</v>
      </c>
      <c r="BU1618" s="41">
        <f t="shared" si="1554"/>
        <v>7297.0241420126986</v>
      </c>
      <c r="BV1618" s="41">
        <f t="shared" si="1555"/>
        <v>4675.5313311598475</v>
      </c>
      <c r="BW1618" s="41">
        <f t="shared" si="1556"/>
        <v>5859.3763717481297</v>
      </c>
      <c r="BX1618" s="41">
        <f t="shared" si="1557"/>
        <v>6068.3685900391856</v>
      </c>
      <c r="BY1618" s="41">
        <f t="shared" si="1558"/>
        <v>5271.2095142559874</v>
      </c>
      <c r="BZ1618" s="41">
        <f t="shared" si="1559"/>
        <v>6288.8366901300769</v>
      </c>
      <c r="CA1618" s="41">
        <f t="shared" si="1560"/>
        <v>4460.8742251936264</v>
      </c>
      <c r="CB1618" s="41">
        <f t="shared" si="1561"/>
        <v>6213.6983957145349</v>
      </c>
      <c r="CC1618" s="41">
        <f t="shared" si="1562"/>
        <v>6657.5282922128135</v>
      </c>
      <c r="CD1618" s="43">
        <f t="shared" si="1563"/>
        <v>4425.6673973967154</v>
      </c>
      <c r="CE1618" s="43">
        <f t="shared" si="1564"/>
        <v>3399.9602553388072</v>
      </c>
      <c r="CF1618" s="43">
        <f t="shared" si="1565"/>
        <v>4028.8298069325651</v>
      </c>
      <c r="CG1618" s="43">
        <f t="shared" si="1566"/>
        <v>1221.5904621142265</v>
      </c>
      <c r="CH1618" s="43">
        <f t="shared" si="1567"/>
        <v>3311.2409610046011</v>
      </c>
      <c r="CI1618" s="43">
        <f t="shared" si="1568"/>
        <v>2800.4239682933944</v>
      </c>
      <c r="CJ1618" s="43">
        <f t="shared" si="1569"/>
        <v>2622.0682131972576</v>
      </c>
      <c r="CK1618" s="43">
        <f t="shared" si="1570"/>
        <v>4168.5676041554398</v>
      </c>
      <c r="CL1618" s="43">
        <f t="shared" si="1571"/>
        <v>1008.9584279313218</v>
      </c>
      <c r="CM1618" s="43">
        <f t="shared" si="1572"/>
        <v>1428.6600658275422</v>
      </c>
      <c r="CN1618" s="43">
        <f t="shared" si="1573"/>
        <v>3619.4722986277147</v>
      </c>
      <c r="CO1618" s="43">
        <f t="shared" si="1574"/>
        <v>1008.9584279313218</v>
      </c>
      <c r="CQ1618" s="61">
        <v>6.7391196496860761E-2</v>
      </c>
      <c r="CR1618" s="61">
        <v>0.91317804420916382</v>
      </c>
      <c r="CS1618" s="61">
        <v>0.13001706830367732</v>
      </c>
      <c r="CT1618" s="61">
        <v>0.59527960495662857</v>
      </c>
      <c r="CU1618" s="61">
        <v>0.66112558821302436</v>
      </c>
      <c r="CV1618" s="61">
        <v>0.36015527725063035</v>
      </c>
      <c r="CW1618" s="61">
        <v>0.72859544916216989</v>
      </c>
      <c r="CX1618" s="61">
        <v>7.4767679853804392E-2</v>
      </c>
      <c r="CY1618" s="61">
        <v>0.71369580367975016</v>
      </c>
      <c r="CZ1618" s="61">
        <v>0.81524163083176271</v>
      </c>
      <c r="DA1618" s="61">
        <v>0.87965748472351957</v>
      </c>
      <c r="DB1618" s="61">
        <v>0.6978836557942425</v>
      </c>
      <c r="DC1618" s="61">
        <v>0.16723927386763393</v>
      </c>
      <c r="DD1618" s="61">
        <v>0.71378007238323116</v>
      </c>
      <c r="DE1618" s="61">
        <v>0.56464963092407527</v>
      </c>
      <c r="DF1618" s="61">
        <v>0.62229576981578583</v>
      </c>
      <c r="DG1618" s="61">
        <v>0.81076957598465982</v>
      </c>
      <c r="DH1618" s="61">
        <v>0.10544687386884222</v>
      </c>
      <c r="DI1618" s="61">
        <v>0.11150152643215649</v>
      </c>
      <c r="DJ1618" s="61">
        <v>0.6871299556982009</v>
      </c>
      <c r="DU1618" s="41">
        <f t="shared" si="1575"/>
        <v>0.72127023131427515</v>
      </c>
      <c r="DV1618" s="41">
        <f t="shared" si="1576"/>
        <v>1.2450000000000001</v>
      </c>
      <c r="DW1618" s="43">
        <f t="shared" si="1520"/>
        <v>1473.0186065949711</v>
      </c>
    </row>
    <row r="1619" spans="38:127" x14ac:dyDescent="0.25">
      <c r="AL1619" s="6"/>
      <c r="AM1619" s="6"/>
      <c r="AN1619" s="41">
        <f t="shared" si="1521"/>
        <v>1.62</v>
      </c>
      <c r="AO1619" s="41">
        <f t="shared" si="1522"/>
        <v>1.32</v>
      </c>
      <c r="AP1619" s="41">
        <f t="shared" si="1523"/>
        <v>1.365</v>
      </c>
      <c r="AQ1619" s="41">
        <f t="shared" si="1524"/>
        <v>1.605</v>
      </c>
      <c r="AR1619" s="41">
        <f t="shared" si="1525"/>
        <v>1.665</v>
      </c>
      <c r="AS1619" s="41">
        <f t="shared" si="1526"/>
        <v>1.875</v>
      </c>
      <c r="AT1619" s="41">
        <f t="shared" si="1527"/>
        <v>1.47</v>
      </c>
      <c r="AU1619" s="41">
        <f t="shared" si="1528"/>
        <v>1.71</v>
      </c>
      <c r="AV1619" s="41">
        <f t="shared" si="1529"/>
        <v>2.34</v>
      </c>
      <c r="AW1619" s="41">
        <f t="shared" si="1530"/>
        <v>2.34</v>
      </c>
      <c r="AX1619" s="41">
        <f t="shared" si="1531"/>
        <v>1.32</v>
      </c>
      <c r="AY1619" s="41">
        <f t="shared" si="1532"/>
        <v>5.9674697576707114</v>
      </c>
      <c r="AZ1619" s="41">
        <f t="shared" si="1533"/>
        <v>5.9746363783741554</v>
      </c>
      <c r="BA1619" s="41">
        <f t="shared" si="1534"/>
        <v>6.0014459651842333</v>
      </c>
      <c r="BB1619" s="41">
        <f t="shared" si="1535"/>
        <v>5.9826413486626722</v>
      </c>
      <c r="BC1619" s="41">
        <f t="shared" si="1536"/>
        <v>5.9904538758017756</v>
      </c>
      <c r="BD1619" s="41">
        <f t="shared" si="1537"/>
        <v>6.0034470811329141</v>
      </c>
      <c r="BE1619" s="41">
        <f t="shared" si="1538"/>
        <v>5.9730215222385441</v>
      </c>
      <c r="BF1619" s="41">
        <f t="shared" si="1539"/>
        <v>6.053054254782948</v>
      </c>
      <c r="BG1619" s="41">
        <f t="shared" si="1540"/>
        <v>5.9888172532289241</v>
      </c>
      <c r="BH1619" s="41">
        <f t="shared" si="1541"/>
        <v>5.9949126671011062</v>
      </c>
      <c r="BI1619" s="41">
        <f t="shared" si="1542"/>
        <v>5.9674697576707114</v>
      </c>
      <c r="BJ1619" s="41">
        <f t="shared" si="1543"/>
        <v>0.24457546595177793</v>
      </c>
      <c r="BK1619" s="41">
        <f t="shared" si="1544"/>
        <v>0.35173191127764569</v>
      </c>
      <c r="BL1619" s="41">
        <f t="shared" si="1545"/>
        <v>1.3641033388097195</v>
      </c>
      <c r="BM1619" s="41">
        <f t="shared" si="1546"/>
        <v>0.5275289474686774</v>
      </c>
      <c r="BN1619" s="41">
        <f t="shared" si="1547"/>
        <v>0.78310843538485442</v>
      </c>
      <c r="BO1619" s="41">
        <f t="shared" si="1548"/>
        <v>1.5089629297086369</v>
      </c>
      <c r="BP1619" s="41">
        <f t="shared" si="1549"/>
        <v>0.32409433759080636</v>
      </c>
      <c r="BQ1619" s="41">
        <f t="shared" si="1550"/>
        <v>18.222196475964783</v>
      </c>
      <c r="BR1619" s="41">
        <f t="shared" si="1551"/>
        <v>0.72093744795329429</v>
      </c>
      <c r="BS1619" s="41">
        <f t="shared" si="1552"/>
        <v>0.9809431323020622</v>
      </c>
      <c r="BT1619" s="41">
        <f t="shared" si="1553"/>
        <v>5732.5615082368804</v>
      </c>
      <c r="BU1619" s="41">
        <f t="shared" si="1554"/>
        <v>4673.7800017527525</v>
      </c>
      <c r="BV1619" s="41">
        <f t="shared" si="1555"/>
        <v>4843.9449271358799</v>
      </c>
      <c r="BW1619" s="41">
        <f t="shared" si="1556"/>
        <v>5686.6973602909584</v>
      </c>
      <c r="BX1619" s="41">
        <f t="shared" si="1557"/>
        <v>5903.1347577500974</v>
      </c>
      <c r="BY1619" s="41">
        <f t="shared" si="1558"/>
        <v>6654.8797250357593</v>
      </c>
      <c r="BZ1619" s="41">
        <f t="shared" si="1559"/>
        <v>5204.1879153489454</v>
      </c>
      <c r="CA1619" s="41">
        <f t="shared" si="1560"/>
        <v>6094.2741784500076</v>
      </c>
      <c r="CB1619" s="41">
        <f t="shared" si="1561"/>
        <v>8295.1641245530209</v>
      </c>
      <c r="CC1619" s="41">
        <f t="shared" si="1562"/>
        <v>8299.3844569888024</v>
      </c>
      <c r="CD1619" s="43">
        <f t="shared" si="1563"/>
        <v>4673.7800017527525</v>
      </c>
      <c r="CE1619" s="43">
        <f t="shared" si="1564"/>
        <v>1116.1211465826761</v>
      </c>
      <c r="CF1619" s="43">
        <f t="shared" si="1565"/>
        <v>1090.6105497721737</v>
      </c>
      <c r="CG1619" s="43">
        <f t="shared" si="1566"/>
        <v>2220.9877571051361</v>
      </c>
      <c r="CH1619" s="43">
        <f t="shared" si="1567"/>
        <v>1624.0076173691295</v>
      </c>
      <c r="CI1619" s="43">
        <f t="shared" si="1568"/>
        <v>2052.6507682166739</v>
      </c>
      <c r="CJ1619" s="43">
        <f t="shared" si="1569"/>
        <v>3208.709755308792</v>
      </c>
      <c r="CK1619" s="43">
        <f t="shared" si="1570"/>
        <v>1165.8506888416559</v>
      </c>
      <c r="CL1619" s="43">
        <f t="shared" si="1571"/>
        <v>10169.189728377003</v>
      </c>
      <c r="CM1619" s="43">
        <f t="shared" si="1572"/>
        <v>2767.9263308408431</v>
      </c>
      <c r="CN1619" s="43">
        <f t="shared" si="1573"/>
        <v>3228.6996761010223</v>
      </c>
      <c r="CO1619" s="43">
        <f t="shared" si="1574"/>
        <v>1090.6105497721737</v>
      </c>
      <c r="CQ1619" s="61">
        <v>0.54979228783200984</v>
      </c>
      <c r="CR1619" s="61">
        <v>0.13047047048445615</v>
      </c>
      <c r="CS1619" s="61">
        <v>0.19071687545550986</v>
      </c>
      <c r="CT1619" s="61">
        <v>0.53724981405648231</v>
      </c>
      <c r="CU1619" s="61">
        <v>0.61383021034017715</v>
      </c>
      <c r="CV1619" s="61">
        <v>0.82149188599742284</v>
      </c>
      <c r="CW1619" s="61">
        <v>0.34981183833121754</v>
      </c>
      <c r="CX1619" s="61">
        <v>0.6735672838922161</v>
      </c>
      <c r="CY1619" s="61">
        <v>0.99650800300088338</v>
      </c>
      <c r="CZ1619" s="61">
        <v>0.97997378289964643</v>
      </c>
      <c r="DA1619" s="61">
        <v>6.0778298617562676E-2</v>
      </c>
      <c r="DB1619" s="61">
        <v>0.1171687321472259</v>
      </c>
      <c r="DC1619" s="61">
        <v>0.55960320986104306</v>
      </c>
      <c r="DD1619" s="61">
        <v>0.21512669961408404</v>
      </c>
      <c r="DE1619" s="61">
        <v>0.34516728272815478</v>
      </c>
      <c r="DF1619" s="61">
        <v>0.59858461587434675</v>
      </c>
      <c r="DG1619" s="61">
        <v>0.10202118011328365</v>
      </c>
      <c r="DH1619" s="61">
        <v>0.99664799324730402</v>
      </c>
      <c r="DI1619" s="61">
        <v>0.31556619403252451</v>
      </c>
      <c r="DJ1619" s="61">
        <v>0.43020850859539139</v>
      </c>
      <c r="DU1619" s="41">
        <f t="shared" si="1575"/>
        <v>0.15180933935391855</v>
      </c>
      <c r="DV1619" s="41">
        <f t="shared" si="1576"/>
        <v>1.32</v>
      </c>
      <c r="DW1619" s="43">
        <f t="shared" si="1520"/>
        <v>716.49481775015909</v>
      </c>
    </row>
    <row r="1620" spans="38:127" x14ac:dyDescent="0.25">
      <c r="AL1620" s="6"/>
      <c r="AM1620" s="6"/>
      <c r="AN1620" s="41">
        <f t="shared" si="1521"/>
        <v>1.74</v>
      </c>
      <c r="AO1620" s="41">
        <f t="shared" si="1522"/>
        <v>1.29</v>
      </c>
      <c r="AP1620" s="41">
        <f t="shared" si="1523"/>
        <v>1.89</v>
      </c>
      <c r="AQ1620" s="41">
        <f t="shared" si="1524"/>
        <v>1.1850000000000001</v>
      </c>
      <c r="AR1620" s="41">
        <f t="shared" si="1525"/>
        <v>1.5449999999999999</v>
      </c>
      <c r="AS1620" s="41">
        <f t="shared" si="1526"/>
        <v>1.53</v>
      </c>
      <c r="AT1620" s="41">
        <f t="shared" si="1527"/>
        <v>1.32</v>
      </c>
      <c r="AU1620" s="41">
        <f t="shared" si="1528"/>
        <v>2.0550000000000002</v>
      </c>
      <c r="AV1620" s="41">
        <f t="shared" si="1529"/>
        <v>1.53</v>
      </c>
      <c r="AW1620" s="41">
        <f t="shared" si="1530"/>
        <v>1.4850000000000001</v>
      </c>
      <c r="AX1620" s="41">
        <f t="shared" si="1531"/>
        <v>1.1850000000000001</v>
      </c>
      <c r="AY1620" s="41">
        <f t="shared" si="1532"/>
        <v>5.9842203189458045</v>
      </c>
      <c r="AZ1620" s="41">
        <f t="shared" si="1533"/>
        <v>6.0240723296040048</v>
      </c>
      <c r="BA1620" s="41">
        <f t="shared" si="1534"/>
        <v>5.9766440681069355</v>
      </c>
      <c r="BB1620" s="41">
        <f t="shared" si="1535"/>
        <v>5.9751589493131538</v>
      </c>
      <c r="BC1620" s="41">
        <f t="shared" si="1536"/>
        <v>5.9906570367916681</v>
      </c>
      <c r="BD1620" s="41">
        <f t="shared" si="1537"/>
        <v>6.00364538017</v>
      </c>
      <c r="BE1620" s="41">
        <f t="shared" si="1538"/>
        <v>6.0074724610144008</v>
      </c>
      <c r="BF1620" s="41">
        <f t="shared" si="1539"/>
        <v>6.0034499435056885</v>
      </c>
      <c r="BG1620" s="41">
        <f t="shared" si="1540"/>
        <v>5.9666010409538357</v>
      </c>
      <c r="BH1620" s="41">
        <f t="shared" si="1541"/>
        <v>6.0070024736527827</v>
      </c>
      <c r="BI1620" s="41">
        <f t="shared" si="1542"/>
        <v>5.9666010409538357</v>
      </c>
      <c r="BJ1620" s="41">
        <f t="shared" si="1543"/>
        <v>0.57140109750902446</v>
      </c>
      <c r="BK1620" s="41">
        <f t="shared" si="1544"/>
        <v>4.2617972532528663</v>
      </c>
      <c r="BL1620" s="41">
        <f t="shared" si="1545"/>
        <v>0.38938958314886918</v>
      </c>
      <c r="BM1620" s="41">
        <f t="shared" si="1546"/>
        <v>0.36116914577545828</v>
      </c>
      <c r="BN1620" s="41">
        <f t="shared" si="1547"/>
        <v>0.79118975875082975</v>
      </c>
      <c r="BO1620" s="41">
        <f t="shared" si="1548"/>
        <v>1.5241271649599635</v>
      </c>
      <c r="BP1620" s="41">
        <f t="shared" si="1549"/>
        <v>1.8484340146468807</v>
      </c>
      <c r="BQ1620" s="41">
        <f t="shared" si="1550"/>
        <v>1.5091807465152554</v>
      </c>
      <c r="BR1620" s="41">
        <f t="shared" si="1551"/>
        <v>0.23403030341851391</v>
      </c>
      <c r="BS1620" s="41">
        <f t="shared" si="1552"/>
        <v>1.8051688370274537</v>
      </c>
      <c r="BT1620" s="41">
        <f t="shared" si="1553"/>
        <v>6165.8311973409473</v>
      </c>
      <c r="BU1620" s="41">
        <f t="shared" si="1554"/>
        <v>4586.4154787888456</v>
      </c>
      <c r="BV1620" s="41">
        <f t="shared" si="1555"/>
        <v>6693.1274650978303</v>
      </c>
      <c r="BW1620" s="41">
        <f t="shared" si="1556"/>
        <v>4195.9632620057919</v>
      </c>
      <c r="BX1620" s="41">
        <f t="shared" si="1557"/>
        <v>5477.7764886687601</v>
      </c>
      <c r="BY1620" s="41">
        <f t="shared" si="1558"/>
        <v>5430.4715399877114</v>
      </c>
      <c r="BZ1620" s="41">
        <f t="shared" si="1559"/>
        <v>4686.6057480887621</v>
      </c>
      <c r="CA1620" s="41">
        <f t="shared" si="1560"/>
        <v>7293.7499174255472</v>
      </c>
      <c r="CB1620" s="41">
        <f t="shared" si="1561"/>
        <v>5413.6917757256288</v>
      </c>
      <c r="CC1620" s="41">
        <f t="shared" si="1562"/>
        <v>5272.225221407919</v>
      </c>
      <c r="CD1620" s="43">
        <f t="shared" si="1563"/>
        <v>4195.9632620057919</v>
      </c>
      <c r="CE1620" s="43">
        <f t="shared" si="1564"/>
        <v>1832.3551815564758</v>
      </c>
      <c r="CF1620" s="43">
        <f t="shared" si="1565"/>
        <v>3710.017687398798</v>
      </c>
      <c r="CG1620" s="43">
        <f t="shared" si="1566"/>
        <v>1643.0237680646269</v>
      </c>
      <c r="CH1620" s="43">
        <f t="shared" si="1567"/>
        <v>992.11850135276995</v>
      </c>
      <c r="CI1620" s="43">
        <f t="shared" si="1568"/>
        <v>1914.5146305078397</v>
      </c>
      <c r="CJ1620" s="43">
        <f t="shared" si="1569"/>
        <v>2631.4305349123174</v>
      </c>
      <c r="CK1620" s="43">
        <f t="shared" si="1570"/>
        <v>2500.1483809196247</v>
      </c>
      <c r="CL1620" s="43">
        <f t="shared" si="1571"/>
        <v>3516.9997014726555</v>
      </c>
      <c r="CM1620" s="43">
        <f t="shared" si="1572"/>
        <v>1031.1393388722972</v>
      </c>
      <c r="CN1620" s="43">
        <f t="shared" si="1573"/>
        <v>2779.5548252408175</v>
      </c>
      <c r="CO1620" s="43">
        <f t="shared" si="1574"/>
        <v>992.11850135276995</v>
      </c>
      <c r="CQ1620" s="61">
        <v>0.69513703926454351</v>
      </c>
      <c r="CR1620" s="61">
        <v>0.10492132876480542</v>
      </c>
      <c r="CS1620" s="61">
        <v>0.82531886271484634</v>
      </c>
      <c r="CT1620" s="61">
        <v>3.0606080093600108E-2</v>
      </c>
      <c r="CU1620" s="61">
        <v>0.44439649580485752</v>
      </c>
      <c r="CV1620" s="61">
        <v>0.42290577696795795</v>
      </c>
      <c r="CW1620" s="61">
        <v>0.14372171458751704</v>
      </c>
      <c r="CX1620" s="61">
        <v>0.91356123035984893</v>
      </c>
      <c r="CY1620" s="61">
        <v>0.43055599012330303</v>
      </c>
      <c r="CZ1620" s="61">
        <v>0.35575059506087081</v>
      </c>
      <c r="DA1620" s="61">
        <v>0.23890697088230717</v>
      </c>
      <c r="DB1620" s="61">
        <v>0.89894697606691576</v>
      </c>
      <c r="DC1620" s="61">
        <v>0.13812956011745747</v>
      </c>
      <c r="DD1620" s="61">
        <v>0.12239480635284483</v>
      </c>
      <c r="DE1620" s="61">
        <v>0.34891299336189241</v>
      </c>
      <c r="DF1620" s="61">
        <v>0.60240044989433095</v>
      </c>
      <c r="DG1620" s="61">
        <v>0.67371041431016165</v>
      </c>
      <c r="DH1620" s="61">
        <v>0.59863976479672065</v>
      </c>
      <c r="DI1620" s="61">
        <v>5.5712492444609407E-2</v>
      </c>
      <c r="DJ1620" s="61">
        <v>0.66523013100539796</v>
      </c>
      <c r="DU1620" s="41">
        <f t="shared" si="1575"/>
        <v>0.24536107782623195</v>
      </c>
      <c r="DV1620" s="41">
        <f t="shared" si="1576"/>
        <v>1.1850000000000001</v>
      </c>
      <c r="DW1620" s="43">
        <f t="shared" si="1520"/>
        <v>817.7321314013036</v>
      </c>
    </row>
    <row r="1621" spans="38:127" x14ac:dyDescent="0.25">
      <c r="AL1621" s="6"/>
      <c r="AM1621" s="6"/>
      <c r="AN1621" s="41">
        <f t="shared" si="1521"/>
        <v>1.2749999999999999</v>
      </c>
      <c r="AO1621" s="41">
        <f t="shared" si="1522"/>
        <v>1.2450000000000001</v>
      </c>
      <c r="AP1621" s="41">
        <f t="shared" si="1523"/>
        <v>1.395</v>
      </c>
      <c r="AQ1621" s="41">
        <f t="shared" si="1524"/>
        <v>1.665</v>
      </c>
      <c r="AR1621" s="41">
        <f t="shared" si="1525"/>
        <v>1.9650000000000001</v>
      </c>
      <c r="AS1621" s="41">
        <f t="shared" si="1526"/>
        <v>1.65</v>
      </c>
      <c r="AT1621" s="41">
        <f t="shared" si="1527"/>
        <v>1.65</v>
      </c>
      <c r="AU1621" s="41">
        <f t="shared" si="1528"/>
        <v>1.44</v>
      </c>
      <c r="AV1621" s="41">
        <f t="shared" si="1529"/>
        <v>1.8149999999999999</v>
      </c>
      <c r="AW1621" s="41">
        <f t="shared" si="1530"/>
        <v>1.32</v>
      </c>
      <c r="AX1621" s="41">
        <f t="shared" si="1531"/>
        <v>1.2450000000000001</v>
      </c>
      <c r="AY1621" s="41">
        <f t="shared" si="1532"/>
        <v>5.9839962363495056</v>
      </c>
      <c r="AZ1621" s="41">
        <f t="shared" si="1533"/>
        <v>5.9804726081432236</v>
      </c>
      <c r="BA1621" s="41">
        <f t="shared" si="1534"/>
        <v>5.9730760092015593</v>
      </c>
      <c r="BB1621" s="41">
        <f t="shared" si="1535"/>
        <v>5.9860906657487076</v>
      </c>
      <c r="BC1621" s="41">
        <f t="shared" si="1536"/>
        <v>5.9871314474884771</v>
      </c>
      <c r="BD1621" s="41">
        <f t="shared" si="1537"/>
        <v>5.9910891463064848</v>
      </c>
      <c r="BE1621" s="41">
        <f t="shared" si="1538"/>
        <v>5.9853419120728661</v>
      </c>
      <c r="BF1621" s="41">
        <f t="shared" si="1539"/>
        <v>5.984430303373987</v>
      </c>
      <c r="BG1621" s="41">
        <f t="shared" si="1540"/>
        <v>5.992770057915159</v>
      </c>
      <c r="BH1621" s="41">
        <f t="shared" si="1541"/>
        <v>6.0022953497110221</v>
      </c>
      <c r="BI1621" s="41">
        <f t="shared" si="1542"/>
        <v>5.9730760092015593</v>
      </c>
      <c r="BJ1621" s="41">
        <f t="shared" si="1543"/>
        <v>0.56496019772398043</v>
      </c>
      <c r="BK1621" s="41">
        <f t="shared" si="1544"/>
        <v>0.47269123458637358</v>
      </c>
      <c r="BL1621" s="41">
        <f t="shared" si="1545"/>
        <v>0.32499057662721192</v>
      </c>
      <c r="BM1621" s="41">
        <f t="shared" si="1546"/>
        <v>0.62809658123434509</v>
      </c>
      <c r="BN1621" s="41">
        <f t="shared" si="1547"/>
        <v>0.66203876171842813</v>
      </c>
      <c r="BO1621" s="41">
        <f t="shared" si="1548"/>
        <v>0.80865564176842719</v>
      </c>
      <c r="BP1621" s="41">
        <f t="shared" si="1549"/>
        <v>0.60475618450782909</v>
      </c>
      <c r="BQ1621" s="41">
        <f t="shared" si="1550"/>
        <v>0.57750317518760441</v>
      </c>
      <c r="BR1621" s="41">
        <f t="shared" si="1551"/>
        <v>0.88033094582951366</v>
      </c>
      <c r="BS1621" s="41">
        <f t="shared" si="1552"/>
        <v>1.4238147559914465</v>
      </c>
      <c r="BT1621" s="41">
        <f t="shared" si="1553"/>
        <v>4517.9813719783106</v>
      </c>
      <c r="BU1621" s="41">
        <f t="shared" si="1554"/>
        <v>4410.3768466657257</v>
      </c>
      <c r="BV1621" s="41">
        <f t="shared" si="1555"/>
        <v>4938.690649401954</v>
      </c>
      <c r="BW1621" s="41">
        <f t="shared" si="1556"/>
        <v>5900.9845610214197</v>
      </c>
      <c r="BX1621" s="41">
        <f t="shared" si="1557"/>
        <v>6964.8304195121664</v>
      </c>
      <c r="BY1621" s="41">
        <f t="shared" si="1558"/>
        <v>5850.2635407265616</v>
      </c>
      <c r="BZ1621" s="41">
        <f t="shared" si="1559"/>
        <v>5847.456797118065</v>
      </c>
      <c r="CA1621" s="41">
        <f t="shared" si="1560"/>
        <v>5102.8463792612374</v>
      </c>
      <c r="CB1621" s="41">
        <f t="shared" si="1561"/>
        <v>6436.1926016854923</v>
      </c>
      <c r="CC1621" s="41">
        <f t="shared" si="1562"/>
        <v>4684.5859045227025</v>
      </c>
      <c r="CD1621" s="43">
        <f t="shared" si="1563"/>
        <v>4410.3768466657257</v>
      </c>
      <c r="CE1621" s="43">
        <f t="shared" si="1564"/>
        <v>1335.0852200433405</v>
      </c>
      <c r="CF1621" s="43">
        <f t="shared" si="1565"/>
        <v>1192.4714860774968</v>
      </c>
      <c r="CG1621" s="43">
        <f t="shared" si="1566"/>
        <v>1107.8972109211627</v>
      </c>
      <c r="CH1621" s="43">
        <f t="shared" si="1567"/>
        <v>1838.3039900311569</v>
      </c>
      <c r="CI1621" s="43">
        <f t="shared" si="1568"/>
        <v>2227.3791027241305</v>
      </c>
      <c r="CJ1621" s="43">
        <f t="shared" si="1569"/>
        <v>2067.0721317746334</v>
      </c>
      <c r="CK1621" s="43">
        <f t="shared" si="1570"/>
        <v>1787.5737996859598</v>
      </c>
      <c r="CL1621" s="43">
        <f t="shared" si="1571"/>
        <v>1524.5074727756123</v>
      </c>
      <c r="CM1621" s="43">
        <f t="shared" si="1572"/>
        <v>2372.4086068170191</v>
      </c>
      <c r="CN1621" s="43">
        <f t="shared" si="1573"/>
        <v>2194.2724641538098</v>
      </c>
      <c r="CO1621" s="43">
        <f t="shared" si="1574"/>
        <v>1107.8972109211627</v>
      </c>
      <c r="CQ1621" s="61">
        <v>9.4874305257556357E-2</v>
      </c>
      <c r="CR1621" s="61">
        <v>6.3003247544866525E-2</v>
      </c>
      <c r="CS1621" s="61">
        <v>0.22525915202065372</v>
      </c>
      <c r="CT1621" s="61">
        <v>0.60670364270359278</v>
      </c>
      <c r="CU1621" s="61">
        <v>0.87368461547060572</v>
      </c>
      <c r="CV1621" s="61">
        <v>0.59014669319555912</v>
      </c>
      <c r="CW1621" s="61">
        <v>0.58543205608269144</v>
      </c>
      <c r="CX1621" s="61">
        <v>0.30318098146731443</v>
      </c>
      <c r="CY1621" s="61">
        <v>0.77109900239960594</v>
      </c>
      <c r="CZ1621" s="61">
        <v>0.13034599312683781</v>
      </c>
      <c r="DA1621" s="61">
        <v>0.23544740289306343</v>
      </c>
      <c r="DB1621" s="61">
        <v>0.18480323108268282</v>
      </c>
      <c r="DC1621" s="61">
        <v>0.10250792729943514</v>
      </c>
      <c r="DD1621" s="61">
        <v>0.26883231620539727</v>
      </c>
      <c r="DE1621" s="61">
        <v>0.28625944146087656</v>
      </c>
      <c r="DF1621" s="61">
        <v>0.35692817905986851</v>
      </c>
      <c r="DG1621" s="61">
        <v>0.25663147567082722</v>
      </c>
      <c r="DH1621" s="61">
        <v>0.2421738290754214</v>
      </c>
      <c r="DI1621" s="61">
        <v>0.38867671023520267</v>
      </c>
      <c r="DJ1621" s="61">
        <v>0.57624438372784692</v>
      </c>
      <c r="DU1621" s="41">
        <f t="shared" si="1575"/>
        <v>0.2437924181056427</v>
      </c>
      <c r="DV1621" s="41">
        <f t="shared" si="1576"/>
        <v>1.2450000000000001</v>
      </c>
      <c r="DW1621" s="43">
        <f t="shared" si="1520"/>
        <v>856.38554101936825</v>
      </c>
    </row>
    <row r="1622" spans="38:127" x14ac:dyDescent="0.25">
      <c r="AL1622" s="6"/>
      <c r="AM1622" s="6"/>
      <c r="AN1622" s="41">
        <f t="shared" si="1521"/>
        <v>1.7849999999999999</v>
      </c>
      <c r="AO1622" s="41">
        <f t="shared" si="1522"/>
        <v>1.89</v>
      </c>
      <c r="AP1622" s="41">
        <f t="shared" si="1523"/>
        <v>1.4550000000000001</v>
      </c>
      <c r="AQ1622" s="41">
        <f t="shared" si="1524"/>
        <v>1.7250000000000001</v>
      </c>
      <c r="AR1622" s="41">
        <f t="shared" si="1525"/>
        <v>1.7250000000000001</v>
      </c>
      <c r="AS1622" s="41">
        <f t="shared" si="1526"/>
        <v>1.77</v>
      </c>
      <c r="AT1622" s="41">
        <f t="shared" si="1527"/>
        <v>1.53</v>
      </c>
      <c r="AU1622" s="41">
        <f t="shared" si="1528"/>
        <v>1.62</v>
      </c>
      <c r="AV1622" s="41">
        <f t="shared" si="1529"/>
        <v>1.6950000000000001</v>
      </c>
      <c r="AW1622" s="41">
        <f t="shared" si="1530"/>
        <v>1.395</v>
      </c>
      <c r="AX1622" s="41">
        <f t="shared" si="1531"/>
        <v>1.395</v>
      </c>
      <c r="AY1622" s="41">
        <f t="shared" si="1532"/>
        <v>5.985311392332834</v>
      </c>
      <c r="AZ1622" s="41">
        <f t="shared" si="1533"/>
        <v>6.0218569958919552</v>
      </c>
      <c r="BA1622" s="41">
        <f t="shared" si="1534"/>
        <v>6.0089716432357037</v>
      </c>
      <c r="BB1622" s="41">
        <f t="shared" si="1535"/>
        <v>5.9926059389398523</v>
      </c>
      <c r="BC1622" s="41">
        <f t="shared" si="1536"/>
        <v>5.9913896531714359</v>
      </c>
      <c r="BD1622" s="41">
        <f t="shared" si="1537"/>
        <v>5.9791565989477604</v>
      </c>
      <c r="BE1622" s="41">
        <f t="shared" si="1538"/>
        <v>5.9877864696101453</v>
      </c>
      <c r="BF1622" s="41">
        <f t="shared" si="1539"/>
        <v>5.9836064250615451</v>
      </c>
      <c r="BG1622" s="41">
        <f t="shared" si="1540"/>
        <v>5.9796836771407715</v>
      </c>
      <c r="BH1622" s="41">
        <f t="shared" si="1541"/>
        <v>6.0011208795310704</v>
      </c>
      <c r="BI1622" s="41">
        <f t="shared" si="1542"/>
        <v>5.9791565989477604</v>
      </c>
      <c r="BJ1622" s="41">
        <f t="shared" si="1543"/>
        <v>0.60382337233376671</v>
      </c>
      <c r="BK1622" s="41">
        <f t="shared" si="1544"/>
        <v>3.812718004340653</v>
      </c>
      <c r="BL1622" s="41">
        <f t="shared" si="1545"/>
        <v>1.993469593623038</v>
      </c>
      <c r="BM1622" s="41">
        <f t="shared" si="1546"/>
        <v>0.87306252437387777</v>
      </c>
      <c r="BN1622" s="41">
        <f t="shared" si="1547"/>
        <v>0.82102818013717305</v>
      </c>
      <c r="BO1622" s="41">
        <f t="shared" si="1548"/>
        <v>0.4422250520404587</v>
      </c>
      <c r="BP1622" s="41">
        <f t="shared" si="1549"/>
        <v>0.68433154662964446</v>
      </c>
      <c r="BQ1622" s="41">
        <f t="shared" si="1550"/>
        <v>0.5539276503257401</v>
      </c>
      <c r="BR1622" s="41">
        <f t="shared" si="1551"/>
        <v>0.45418482446791586</v>
      </c>
      <c r="BS1622" s="41">
        <f t="shared" si="1552"/>
        <v>1.3419162184340054</v>
      </c>
      <c r="BT1622" s="41">
        <f t="shared" si="1553"/>
        <v>6325.868952399549</v>
      </c>
      <c r="BU1622" s="41">
        <f t="shared" si="1554"/>
        <v>6718.3963051402561</v>
      </c>
      <c r="BV1622" s="41">
        <f t="shared" si="1555"/>
        <v>5166.5622442800977</v>
      </c>
      <c r="BW1622" s="41">
        <f t="shared" si="1556"/>
        <v>6116.9587935863774</v>
      </c>
      <c r="BX1622" s="41">
        <f t="shared" si="1557"/>
        <v>6116.3379995985006</v>
      </c>
      <c r="BY1622" s="41">
        <f t="shared" si="1558"/>
        <v>6269.48439499301</v>
      </c>
      <c r="BZ1622" s="41">
        <f t="shared" si="1559"/>
        <v>5423.2943746458204</v>
      </c>
      <c r="CA1622" s="41">
        <f t="shared" si="1560"/>
        <v>5740.3070009733192</v>
      </c>
      <c r="CB1622" s="41">
        <f t="shared" si="1561"/>
        <v>6004.092897262236</v>
      </c>
      <c r="CC1622" s="41">
        <f t="shared" si="1562"/>
        <v>4950.2711768902655</v>
      </c>
      <c r="CD1622" s="43">
        <f t="shared" si="1563"/>
        <v>4950.2711768902655</v>
      </c>
      <c r="CE1622" s="43">
        <f t="shared" si="1564"/>
        <v>1932.3378347758949</v>
      </c>
      <c r="CF1622" s="43">
        <f t="shared" si="1565"/>
        <v>5141.2535692946067</v>
      </c>
      <c r="CG1622" s="43">
        <f t="shared" si="1566"/>
        <v>2861.9212440676019</v>
      </c>
      <c r="CH1622" s="43">
        <f t="shared" si="1567"/>
        <v>2245.441009253178</v>
      </c>
      <c r="CI1622" s="43">
        <f t="shared" si="1568"/>
        <v>2177.4992217945605</v>
      </c>
      <c r="CJ1622" s="43">
        <f t="shared" si="1569"/>
        <v>1639.7770901427484</v>
      </c>
      <c r="CK1622" s="43">
        <f t="shared" si="1570"/>
        <v>1763.2528254369856</v>
      </c>
      <c r="CL1622" s="43">
        <f t="shared" si="1571"/>
        <v>1679.6988076427986</v>
      </c>
      <c r="CM1622" s="43">
        <f t="shared" si="1572"/>
        <v>1591.3873054681064</v>
      </c>
      <c r="CN1622" s="43">
        <f t="shared" si="1573"/>
        <v>2251.2658617593488</v>
      </c>
      <c r="CO1622" s="43">
        <f t="shared" si="1574"/>
        <v>1591.3873054681064</v>
      </c>
      <c r="CQ1622" s="61">
        <v>0.74747914636633095</v>
      </c>
      <c r="CR1622" s="61">
        <v>0.82754680422154037</v>
      </c>
      <c r="CS1622" s="61">
        <v>0.31126804575656608</v>
      </c>
      <c r="CT1622" s="61">
        <v>0.68512816039350188</v>
      </c>
      <c r="CU1622" s="61">
        <v>0.67755152811904373</v>
      </c>
      <c r="CV1622" s="61">
        <v>0.729305758107333</v>
      </c>
      <c r="CW1622" s="61">
        <v>0.43281432147918253</v>
      </c>
      <c r="CX1622" s="61">
        <v>0.55548869910338694</v>
      </c>
      <c r="CY1622" s="61">
        <v>0.64213141587054101</v>
      </c>
      <c r="CZ1622" s="61">
        <v>0.23776458498079578</v>
      </c>
      <c r="DA1622" s="61">
        <v>0.25614031625579081</v>
      </c>
      <c r="DB1622" s="61">
        <v>0.87810244302973783</v>
      </c>
      <c r="DC1622" s="61">
        <v>0.70014557664364407</v>
      </c>
      <c r="DD1622" s="61">
        <v>0.38554036779233281</v>
      </c>
      <c r="DE1622" s="61">
        <v>0.36253965143822353</v>
      </c>
      <c r="DF1622" s="61">
        <v>0.16776375385196252</v>
      </c>
      <c r="DG1622" s="61">
        <v>0.2974938551185442</v>
      </c>
      <c r="DH1622" s="61">
        <v>0.22949530703002929</v>
      </c>
      <c r="DI1622" s="61">
        <v>0.17446345685184006</v>
      </c>
      <c r="DJ1622" s="61">
        <v>0.55320385945243866</v>
      </c>
      <c r="DU1622" s="41">
        <f t="shared" si="1575"/>
        <v>0.25314354124628707</v>
      </c>
      <c r="DV1622" s="41">
        <f t="shared" si="1576"/>
        <v>1.395</v>
      </c>
      <c r="DW1622" s="43">
        <f t="shared" si="1520"/>
        <v>977.79432070727046</v>
      </c>
    </row>
    <row r="1623" spans="38:127" x14ac:dyDescent="0.25">
      <c r="AL1623" s="6"/>
      <c r="AM1623" s="6"/>
      <c r="AN1623" s="41">
        <f t="shared" si="1521"/>
        <v>1.5</v>
      </c>
      <c r="AO1623" s="41">
        <f t="shared" si="1522"/>
        <v>1.29</v>
      </c>
      <c r="AP1623" s="41">
        <f t="shared" si="1523"/>
        <v>1.41</v>
      </c>
      <c r="AQ1623" s="41">
        <f t="shared" si="1524"/>
        <v>1.95</v>
      </c>
      <c r="AR1623" s="41">
        <f t="shared" si="1525"/>
        <v>1.5449999999999999</v>
      </c>
      <c r="AS1623" s="41">
        <f t="shared" si="1526"/>
        <v>1.47</v>
      </c>
      <c r="AT1623" s="41">
        <f t="shared" si="1527"/>
        <v>1.575</v>
      </c>
      <c r="AU1623" s="41">
        <f t="shared" si="1528"/>
        <v>1.53</v>
      </c>
      <c r="AV1623" s="41">
        <f t="shared" si="1529"/>
        <v>1.2450000000000001</v>
      </c>
      <c r="AW1623" s="41">
        <f t="shared" si="1530"/>
        <v>1.92</v>
      </c>
      <c r="AX1623" s="41">
        <f t="shared" si="1531"/>
        <v>1.2450000000000001</v>
      </c>
      <c r="AY1623" s="41">
        <f t="shared" si="1532"/>
        <v>5.9807237229553749</v>
      </c>
      <c r="AZ1623" s="41">
        <f t="shared" si="1533"/>
        <v>5.9930582736491447</v>
      </c>
      <c r="BA1623" s="41">
        <f t="shared" si="1534"/>
        <v>5.995660367862051</v>
      </c>
      <c r="BB1623" s="41">
        <f t="shared" si="1535"/>
        <v>5.9670654143109951</v>
      </c>
      <c r="BC1623" s="41">
        <f t="shared" si="1536"/>
        <v>6.0227324821697028</v>
      </c>
      <c r="BD1623" s="41">
        <f t="shared" si="1537"/>
        <v>5.9815002359579266</v>
      </c>
      <c r="BE1623" s="41">
        <f t="shared" si="1538"/>
        <v>5.9939120172393565</v>
      </c>
      <c r="BF1623" s="41">
        <f t="shared" si="1539"/>
        <v>5.9931582935929804</v>
      </c>
      <c r="BG1623" s="41">
        <f t="shared" si="1540"/>
        <v>6.0033610212426485</v>
      </c>
      <c r="BH1623" s="41">
        <f t="shared" si="1541"/>
        <v>6.002700260383298</v>
      </c>
      <c r="BI1623" s="41">
        <f t="shared" si="1542"/>
        <v>5.9670654143109951</v>
      </c>
      <c r="BJ1623" s="41">
        <f t="shared" si="1543"/>
        <v>0.47873801830634644</v>
      </c>
      <c r="BK1623" s="41">
        <f t="shared" si="1544"/>
        <v>0.89324156230802132</v>
      </c>
      <c r="BL1623" s="41">
        <f t="shared" si="1545"/>
        <v>1.0186866140055337</v>
      </c>
      <c r="BM1623" s="41">
        <f t="shared" si="1546"/>
        <v>0.23960957683037076</v>
      </c>
      <c r="BN1623" s="41">
        <f t="shared" si="1547"/>
        <v>3.9842596671458863</v>
      </c>
      <c r="BO1623" s="41">
        <f t="shared" si="1548"/>
        <v>0.49792838274102774</v>
      </c>
      <c r="BP1623" s="41">
        <f t="shared" si="1549"/>
        <v>0.93260296813884369</v>
      </c>
      <c r="BQ1623" s="41">
        <f t="shared" si="1550"/>
        <v>0.89776592105042519</v>
      </c>
      <c r="BR1623" s="41">
        <f t="shared" si="1551"/>
        <v>1.5024286782536078</v>
      </c>
      <c r="BS1623" s="41">
        <f t="shared" si="1552"/>
        <v>1.4531898150480373</v>
      </c>
      <c r="BT1623" s="41">
        <f t="shared" si="1553"/>
        <v>5313.8186019592886</v>
      </c>
      <c r="BU1623" s="41">
        <f t="shared" si="1554"/>
        <v>4574.593998976683</v>
      </c>
      <c r="BV1623" s="41">
        <f t="shared" si="1555"/>
        <v>5001.2230006175823</v>
      </c>
      <c r="BW1623" s="41">
        <f t="shared" si="1556"/>
        <v>6900.0717400268868</v>
      </c>
      <c r="BX1623" s="41">
        <f t="shared" si="1557"/>
        <v>5492.421590112267</v>
      </c>
      <c r="BY1623" s="41">
        <f t="shared" si="1558"/>
        <v>5207.8802820684286</v>
      </c>
      <c r="BZ1623" s="41">
        <f t="shared" si="1559"/>
        <v>5585.6579261301858</v>
      </c>
      <c r="CA1623" s="41">
        <f t="shared" si="1560"/>
        <v>5425.7265298207967</v>
      </c>
      <c r="CB1623" s="41">
        <f t="shared" si="1561"/>
        <v>4418.808465098241</v>
      </c>
      <c r="CC1623" s="41">
        <f t="shared" si="1562"/>
        <v>6814.1729619090802</v>
      </c>
      <c r="CD1623" s="43">
        <f t="shared" si="1563"/>
        <v>4418.808465098241</v>
      </c>
      <c r="CE1623" s="43">
        <f t="shared" si="1564"/>
        <v>1445.8728245539085</v>
      </c>
      <c r="CF1623" s="43">
        <f t="shared" si="1565"/>
        <v>1698.4941240811504</v>
      </c>
      <c r="CG1623" s="43">
        <f t="shared" si="1566"/>
        <v>1982.5734665581824</v>
      </c>
      <c r="CH1623" s="43">
        <f t="shared" si="1567"/>
        <v>1329.7701339749469</v>
      </c>
      <c r="CI1623" s="43">
        <f t="shared" si="1568"/>
        <v>4296.2760506908344</v>
      </c>
      <c r="CJ1623" s="43">
        <f t="shared" si="1569"/>
        <v>1445.0758833537279</v>
      </c>
      <c r="CK1623" s="43">
        <f t="shared" si="1570"/>
        <v>2118.9408422961319</v>
      </c>
      <c r="CL1623" s="43">
        <f t="shared" si="1571"/>
        <v>2019.5883922525443</v>
      </c>
      <c r="CM1623" s="43">
        <f t="shared" si="1572"/>
        <v>2125.9652479303013</v>
      </c>
      <c r="CN1623" s="43">
        <f t="shared" si="1573"/>
        <v>3224.4249918357705</v>
      </c>
      <c r="CO1623" s="43">
        <f t="shared" si="1574"/>
        <v>1329.7701339749469</v>
      </c>
      <c r="CQ1623" s="61">
        <v>0.38751892553742051</v>
      </c>
      <c r="CR1623" s="61">
        <v>0.10438388194221038</v>
      </c>
      <c r="CS1623" s="61">
        <v>0.26002297988592671</v>
      </c>
      <c r="CT1623" s="61">
        <v>0.86376372369630339</v>
      </c>
      <c r="CU1623" s="61">
        <v>0.44212613337398388</v>
      </c>
      <c r="CV1623" s="61">
        <v>0.34062266785261319</v>
      </c>
      <c r="CW1623" s="61">
        <v>0.48906476889286055</v>
      </c>
      <c r="CX1623" s="61">
        <v>0.41827569954531818</v>
      </c>
      <c r="CY1623" s="61">
        <v>6.5904997044991087E-2</v>
      </c>
      <c r="CZ1623" s="61">
        <v>0.84215669581801889</v>
      </c>
      <c r="DA1623" s="61">
        <v>0.18817239133129071</v>
      </c>
      <c r="DB1623" s="61">
        <v>0.39420183833083655</v>
      </c>
      <c r="DC1623" s="61">
        <v>0.44490740547809871</v>
      </c>
      <c r="DD1623" s="61">
        <v>5.8377413456599414E-2</v>
      </c>
      <c r="DE1623" s="61">
        <v>0.88667582520849508</v>
      </c>
      <c r="DF1623" s="61">
        <v>0.19882740202366012</v>
      </c>
      <c r="DG1623" s="61">
        <v>0.41068792505690399</v>
      </c>
      <c r="DH1623" s="61">
        <v>0.39612421919020635</v>
      </c>
      <c r="DI1623" s="61">
        <v>0.59692558773559334</v>
      </c>
      <c r="DJ1623" s="61">
        <v>0.58413085788621077</v>
      </c>
      <c r="DU1623" s="41">
        <f t="shared" si="1575"/>
        <v>0.22198778588199078</v>
      </c>
      <c r="DV1623" s="41">
        <f t="shared" si="1576"/>
        <v>1.2450000000000001</v>
      </c>
      <c r="DW1623" s="43">
        <f t="shared" si="1520"/>
        <v>817.19136405861491</v>
      </c>
    </row>
    <row r="1624" spans="38:127" x14ac:dyDescent="0.25">
      <c r="AL1624" s="6"/>
      <c r="AM1624" s="6"/>
      <c r="AN1624" s="41">
        <f t="shared" si="1521"/>
        <v>1.26</v>
      </c>
      <c r="AO1624" s="41">
        <f t="shared" si="1522"/>
        <v>1.365</v>
      </c>
      <c r="AP1624" s="41">
        <f t="shared" si="1523"/>
        <v>1.5449999999999999</v>
      </c>
      <c r="AQ1624" s="41">
        <f t="shared" si="1524"/>
        <v>1.26</v>
      </c>
      <c r="AR1624" s="41">
        <f t="shared" si="1525"/>
        <v>1.35</v>
      </c>
      <c r="AS1624" s="41">
        <f t="shared" si="1526"/>
        <v>2.1150000000000002</v>
      </c>
      <c r="AT1624" s="41">
        <f t="shared" si="1527"/>
        <v>1.5</v>
      </c>
      <c r="AU1624" s="41">
        <f t="shared" si="1528"/>
        <v>1.845</v>
      </c>
      <c r="AV1624" s="41">
        <f t="shared" si="1529"/>
        <v>1.7549999999999999</v>
      </c>
      <c r="AW1624" s="41">
        <f t="shared" si="1530"/>
        <v>1.95</v>
      </c>
      <c r="AX1624" s="41">
        <f t="shared" si="1531"/>
        <v>1.26</v>
      </c>
      <c r="AY1624" s="41">
        <f t="shared" si="1532"/>
        <v>6.028854422766468</v>
      </c>
      <c r="AZ1624" s="41">
        <f t="shared" si="1533"/>
        <v>5.9851602790503646</v>
      </c>
      <c r="BA1624" s="41">
        <f t="shared" si="1534"/>
        <v>5.971625569690314</v>
      </c>
      <c r="BB1624" s="41">
        <f t="shared" si="1535"/>
        <v>5.9805219534306664</v>
      </c>
      <c r="BC1624" s="41">
        <f t="shared" si="1536"/>
        <v>5.9548009663527717</v>
      </c>
      <c r="BD1624" s="41">
        <f t="shared" si="1537"/>
        <v>6.0266077571326413</v>
      </c>
      <c r="BE1624" s="41">
        <f t="shared" si="1538"/>
        <v>6.002419512576461</v>
      </c>
      <c r="BF1624" s="41">
        <f t="shared" si="1539"/>
        <v>5.9917738883877991</v>
      </c>
      <c r="BG1624" s="41">
        <f t="shared" si="1540"/>
        <v>6.0162973533873725</v>
      </c>
      <c r="BH1624" s="41">
        <f t="shared" si="1541"/>
        <v>5.9750757035614557</v>
      </c>
      <c r="BI1624" s="41">
        <f t="shared" si="1542"/>
        <v>5.9548009663527717</v>
      </c>
      <c r="BJ1624" s="41">
        <f t="shared" si="1543"/>
        <v>5.4190055045189478</v>
      </c>
      <c r="BK1624" s="41">
        <f t="shared" si="1544"/>
        <v>0.5992257985177869</v>
      </c>
      <c r="BL1624" s="41">
        <f t="shared" si="1545"/>
        <v>0.30195420278184137</v>
      </c>
      <c r="BM1624" s="41">
        <f t="shared" si="1546"/>
        <v>0.47387341706232533</v>
      </c>
      <c r="BN1624" s="41">
        <f t="shared" si="1547"/>
        <v>0.12852860743385383</v>
      </c>
      <c r="BO1624" s="41">
        <f t="shared" si="1548"/>
        <v>4.8407910127933711</v>
      </c>
      <c r="BP1624" s="41">
        <f t="shared" si="1549"/>
        <v>1.4327589242263603</v>
      </c>
      <c r="BQ1624" s="41">
        <f t="shared" si="1550"/>
        <v>0.83712322884779611</v>
      </c>
      <c r="BR1624" s="41">
        <f t="shared" si="1551"/>
        <v>2.8826765355847606</v>
      </c>
      <c r="BS1624" s="41">
        <f t="shared" si="1552"/>
        <v>0.35964906445269207</v>
      </c>
      <c r="BT1624" s="41">
        <f t="shared" si="1553"/>
        <v>4481.5323842070957</v>
      </c>
      <c r="BU1624" s="41">
        <f t="shared" si="1554"/>
        <v>4837.3681323618039</v>
      </c>
      <c r="BV1624" s="41">
        <f t="shared" si="1555"/>
        <v>5469.0685079638333</v>
      </c>
      <c r="BW1624" s="41">
        <f t="shared" si="1556"/>
        <v>4463.5323314483985</v>
      </c>
      <c r="BX1624" s="41">
        <f t="shared" si="1557"/>
        <v>4772.0610264664483</v>
      </c>
      <c r="BY1624" s="41">
        <f t="shared" si="1558"/>
        <v>7521.1704343418214</v>
      </c>
      <c r="BZ1624" s="41">
        <f t="shared" si="1559"/>
        <v>5323.4481326178366</v>
      </c>
      <c r="CA1624" s="41">
        <f t="shared" si="1560"/>
        <v>6542.0321463896717</v>
      </c>
      <c r="CB1624" s="41">
        <f t="shared" si="1561"/>
        <v>6235.6303563440451</v>
      </c>
      <c r="CC1624" s="41">
        <f t="shared" si="1562"/>
        <v>6904.7015730954136</v>
      </c>
      <c r="CD1624" s="43">
        <f t="shared" si="1563"/>
        <v>4463.5323314483985</v>
      </c>
      <c r="CE1624" s="43">
        <f t="shared" si="1564"/>
        <v>4086.2056355961167</v>
      </c>
      <c r="CF1624" s="43">
        <f t="shared" si="1565"/>
        <v>1472.0337927974367</v>
      </c>
      <c r="CG1624" s="43">
        <f t="shared" si="1566"/>
        <v>1182.738953063619</v>
      </c>
      <c r="CH1624" s="43">
        <f t="shared" si="1567"/>
        <v>1208.3467983474998</v>
      </c>
      <c r="CI1624" s="43">
        <f t="shared" si="1568"/>
        <v>674.25402361725821</v>
      </c>
      <c r="CJ1624" s="43">
        <f t="shared" si="1569"/>
        <v>6482.7371912824328</v>
      </c>
      <c r="CK1624" s="43">
        <f t="shared" si="1570"/>
        <v>2501.3110253209879</v>
      </c>
      <c r="CL1624" s="43">
        <f t="shared" si="1571"/>
        <v>2351.6947209365285</v>
      </c>
      <c r="CM1624" s="43">
        <f t="shared" si="1572"/>
        <v>4151.1168120365674</v>
      </c>
      <c r="CN1624" s="43">
        <f t="shared" si="1573"/>
        <v>1629.1608160383291</v>
      </c>
      <c r="CO1624" s="43">
        <f t="shared" si="1574"/>
        <v>674.25402361725821</v>
      </c>
      <c r="CQ1624" s="61">
        <v>8.061008619715071E-2</v>
      </c>
      <c r="CR1624" s="61">
        <v>0.18195610763358794</v>
      </c>
      <c r="CS1624" s="61">
        <v>0.44416653759832569</v>
      </c>
      <c r="CT1624" s="61">
        <v>7.4923906106759808E-2</v>
      </c>
      <c r="CU1624" s="61">
        <v>0.17596557128470713</v>
      </c>
      <c r="CV1624" s="61">
        <v>0.93077872392684968</v>
      </c>
      <c r="CW1624" s="61">
        <v>0.38082775553290193</v>
      </c>
      <c r="CX1624" s="61">
        <v>0.791727507131603</v>
      </c>
      <c r="CY1624" s="61">
        <v>0.71832289385921932</v>
      </c>
      <c r="CZ1624" s="61">
        <v>0.86435872369067379</v>
      </c>
      <c r="DA1624" s="61">
        <v>0.93485146669929808</v>
      </c>
      <c r="DB1624" s="61">
        <v>0.2537156292511602</v>
      </c>
      <c r="DC1624" s="61">
        <v>9.0117098634745929E-2</v>
      </c>
      <c r="DD1624" s="61">
        <v>0.18546232157960107</v>
      </c>
      <c r="DE1624" s="61">
        <v>1.4482064711325293E-2</v>
      </c>
      <c r="DF1624" s="61">
        <v>0.91945912330883495</v>
      </c>
      <c r="DG1624" s="61">
        <v>0.57866617188031377</v>
      </c>
      <c r="DH1624" s="61">
        <v>0.36975729304683569</v>
      </c>
      <c r="DI1624" s="61">
        <v>0.81306942258215831</v>
      </c>
      <c r="DJ1624" s="61">
        <v>0.12155154362056808</v>
      </c>
      <c r="DU1624" s="41">
        <f t="shared" si="1575"/>
        <v>0.87612090331819004</v>
      </c>
      <c r="DV1624" s="41">
        <f t="shared" si="1576"/>
        <v>1.26</v>
      </c>
      <c r="DW1624" s="43">
        <f t="shared" si="1520"/>
        <v>1643.0184620371024</v>
      </c>
    </row>
    <row r="1625" spans="38:127" x14ac:dyDescent="0.25">
      <c r="AL1625" s="6"/>
      <c r="AM1625" s="6"/>
      <c r="AN1625" s="41">
        <f t="shared" si="1521"/>
        <v>1.92</v>
      </c>
      <c r="AO1625" s="41">
        <f t="shared" si="1522"/>
        <v>1.1850000000000001</v>
      </c>
      <c r="AP1625" s="41">
        <f t="shared" si="1523"/>
        <v>2.0249999999999999</v>
      </c>
      <c r="AQ1625" s="41">
        <f t="shared" si="1524"/>
        <v>1.74</v>
      </c>
      <c r="AR1625" s="41">
        <f t="shared" si="1525"/>
        <v>1.425</v>
      </c>
      <c r="AS1625" s="41">
        <f t="shared" si="1526"/>
        <v>1.845</v>
      </c>
      <c r="AT1625" s="41">
        <f t="shared" si="1527"/>
        <v>1.41</v>
      </c>
      <c r="AU1625" s="41">
        <f t="shared" si="1528"/>
        <v>1.635</v>
      </c>
      <c r="AV1625" s="41">
        <f t="shared" si="1529"/>
        <v>2.0249999999999999</v>
      </c>
      <c r="AW1625" s="41">
        <f t="shared" si="1530"/>
        <v>1.38</v>
      </c>
      <c r="AX1625" s="41">
        <f t="shared" si="1531"/>
        <v>1.1850000000000001</v>
      </c>
      <c r="AY1625" s="41">
        <f t="shared" si="1532"/>
        <v>5.9717590561651175</v>
      </c>
      <c r="AZ1625" s="41">
        <f t="shared" si="1533"/>
        <v>5.9828445712437928</v>
      </c>
      <c r="BA1625" s="41">
        <f t="shared" si="1534"/>
        <v>6.0029989463145377</v>
      </c>
      <c r="BB1625" s="41">
        <f t="shared" si="1535"/>
        <v>5.973310209956546</v>
      </c>
      <c r="BC1625" s="41">
        <f t="shared" si="1536"/>
        <v>6.0064853648373102</v>
      </c>
      <c r="BD1625" s="41">
        <f t="shared" si="1537"/>
        <v>6.0073112309996111</v>
      </c>
      <c r="BE1625" s="41">
        <f t="shared" si="1538"/>
        <v>6.0142790897709304</v>
      </c>
      <c r="BF1625" s="41">
        <f t="shared" si="1539"/>
        <v>6.0284593432616855</v>
      </c>
      <c r="BG1625" s="41">
        <f t="shared" si="1540"/>
        <v>6.0095730026155998</v>
      </c>
      <c r="BH1625" s="41">
        <f t="shared" si="1541"/>
        <v>6.0131866172998034</v>
      </c>
      <c r="BI1625" s="41">
        <f t="shared" si="1542"/>
        <v>5.9717590561651175</v>
      </c>
      <c r="BJ1625" s="41">
        <f t="shared" si="1543"/>
        <v>0.30400445482675476</v>
      </c>
      <c r="BK1625" s="41">
        <f t="shared" si="1544"/>
        <v>0.53298161306974678</v>
      </c>
      <c r="BL1625" s="41">
        <f t="shared" si="1545"/>
        <v>1.4752450012871252</v>
      </c>
      <c r="BM1625" s="41">
        <f t="shared" si="1546"/>
        <v>0.32887108464460429</v>
      </c>
      <c r="BN1625" s="41">
        <f t="shared" si="1547"/>
        <v>1.7587312294712834</v>
      </c>
      <c r="BO1625" s="41">
        <f t="shared" si="1548"/>
        <v>1.8334765887921496</v>
      </c>
      <c r="BP1625" s="41">
        <f t="shared" si="1549"/>
        <v>2.6042543384805281</v>
      </c>
      <c r="BQ1625" s="41">
        <f t="shared" si="1550"/>
        <v>5.3125572039174136</v>
      </c>
      <c r="BR1625" s="41">
        <f t="shared" si="1551"/>
        <v>2.0547854690750711</v>
      </c>
      <c r="BS1625" s="41">
        <f t="shared" si="1552"/>
        <v>2.4649006158143085</v>
      </c>
      <c r="BT1625" s="41">
        <f t="shared" si="1553"/>
        <v>6796.5882829245311</v>
      </c>
      <c r="BU1625" s="41">
        <f t="shared" si="1554"/>
        <v>4198.6609495625753</v>
      </c>
      <c r="BV1625" s="41">
        <f t="shared" si="1555"/>
        <v>7187.0018466479705</v>
      </c>
      <c r="BW1625" s="41">
        <f t="shared" si="1556"/>
        <v>6160.2080271133082</v>
      </c>
      <c r="BX1625" s="41">
        <f t="shared" si="1557"/>
        <v>5058.9882566624647</v>
      </c>
      <c r="BY1625" s="41">
        <f t="shared" si="1558"/>
        <v>6550.508766776702</v>
      </c>
      <c r="BZ1625" s="41">
        <f t="shared" si="1559"/>
        <v>5008.9822962124026</v>
      </c>
      <c r="CA1625" s="41">
        <f t="shared" si="1560"/>
        <v>5815.1312379451156</v>
      </c>
      <c r="CB1625" s="41">
        <f t="shared" si="1561"/>
        <v>7190.9361157261046</v>
      </c>
      <c r="CC1625" s="41">
        <f t="shared" si="1562"/>
        <v>4901.9629320484728</v>
      </c>
      <c r="CD1625" s="43">
        <f t="shared" si="1563"/>
        <v>4198.6609495625753</v>
      </c>
      <c r="CE1625" s="43">
        <f t="shared" si="1564"/>
        <v>1474.7930414564876</v>
      </c>
      <c r="CF1625" s="43">
        <f t="shared" si="1565"/>
        <v>1205.2144804861416</v>
      </c>
      <c r="CG1625" s="43">
        <f t="shared" si="1566"/>
        <v>3426.4703699911101</v>
      </c>
      <c r="CH1625" s="43">
        <f t="shared" si="1567"/>
        <v>1390.1189730261874</v>
      </c>
      <c r="CI1625" s="43">
        <f t="shared" si="1568"/>
        <v>2632.7188275421117</v>
      </c>
      <c r="CJ1625" s="43">
        <f t="shared" si="1569"/>
        <v>3480.3581051694341</v>
      </c>
      <c r="CK1625" s="43">
        <f t="shared" si="1570"/>
        <v>3169.9374161244086</v>
      </c>
      <c r="CL1625" s="43">
        <f t="shared" si="1571"/>
        <v>5250.0016988723055</v>
      </c>
      <c r="CM1625" s="43">
        <f t="shared" si="1572"/>
        <v>4043.8789576078275</v>
      </c>
      <c r="CN1625" s="43">
        <f t="shared" si="1573"/>
        <v>3018.3435523205867</v>
      </c>
      <c r="CO1625" s="43">
        <f t="shared" si="1574"/>
        <v>1205.2144804861416</v>
      </c>
      <c r="CQ1625" s="61">
        <v>0.84267582045324663</v>
      </c>
      <c r="CR1625" s="61">
        <v>2.724754958040787E-2</v>
      </c>
      <c r="CS1625" s="61">
        <v>0.90093251311981115</v>
      </c>
      <c r="CT1625" s="61">
        <v>0.69833508576733727</v>
      </c>
      <c r="CU1625" s="61">
        <v>0.27203043294147755</v>
      </c>
      <c r="CV1625" s="61">
        <v>0.79085425519227681</v>
      </c>
      <c r="CW1625" s="61">
        <v>0.24754010654137726</v>
      </c>
      <c r="CX1625" s="61">
        <v>0.56974289930589816</v>
      </c>
      <c r="CY1625" s="61">
        <v>0.90023289727096367</v>
      </c>
      <c r="CZ1625" s="61">
        <v>0.21040638651074473</v>
      </c>
      <c r="DA1625" s="61">
        <v>9.1208818057994856E-2</v>
      </c>
      <c r="DB1625" s="61">
        <v>0.21810841806265624</v>
      </c>
      <c r="DC1625" s="61">
        <v>0.58992659463414976</v>
      </c>
      <c r="DD1625" s="61">
        <v>0.10461928402271925</v>
      </c>
      <c r="DE1625" s="61">
        <v>0.65580062784780069</v>
      </c>
      <c r="DF1625" s="61">
        <v>0.67081114010591836</v>
      </c>
      <c r="DG1625" s="61">
        <v>0.78491545695242015</v>
      </c>
      <c r="DH1625" s="61">
        <v>0.9323244563765547</v>
      </c>
      <c r="DI1625" s="61">
        <v>0.71046814234586597</v>
      </c>
      <c r="DJ1625" s="61">
        <v>0.76869720510808481</v>
      </c>
      <c r="DU1625" s="41">
        <f t="shared" si="1575"/>
        <v>0.17169055216316026</v>
      </c>
      <c r="DV1625" s="41">
        <f t="shared" si="1576"/>
        <v>1.1850000000000001</v>
      </c>
      <c r="DW1625" s="43">
        <f t="shared" si="1520"/>
        <v>684.0398864859859</v>
      </c>
    </row>
    <row r="1626" spans="38:127" x14ac:dyDescent="0.25">
      <c r="AL1626" s="6"/>
      <c r="AM1626" s="6"/>
      <c r="AN1626" s="41">
        <f t="shared" si="1521"/>
        <v>1.53</v>
      </c>
      <c r="AO1626" s="41">
        <f t="shared" si="1522"/>
        <v>1.23</v>
      </c>
      <c r="AP1626" s="41">
        <f t="shared" si="1523"/>
        <v>1.2749999999999999</v>
      </c>
      <c r="AQ1626" s="41">
        <f t="shared" si="1524"/>
        <v>1.875</v>
      </c>
      <c r="AR1626" s="41">
        <f t="shared" si="1525"/>
        <v>1.26</v>
      </c>
      <c r="AS1626" s="41">
        <f t="shared" si="1526"/>
        <v>1.47</v>
      </c>
      <c r="AT1626" s="41">
        <f t="shared" si="1527"/>
        <v>1.6950000000000001</v>
      </c>
      <c r="AU1626" s="41">
        <f t="shared" si="1528"/>
        <v>1.4850000000000001</v>
      </c>
      <c r="AV1626" s="41">
        <f t="shared" si="1529"/>
        <v>1.47</v>
      </c>
      <c r="AW1626" s="41">
        <f t="shared" si="1530"/>
        <v>1.665</v>
      </c>
      <c r="AX1626" s="41">
        <f t="shared" si="1531"/>
        <v>1.23</v>
      </c>
      <c r="AY1626" s="41">
        <f t="shared" si="1532"/>
        <v>5.9653085912298431</v>
      </c>
      <c r="AZ1626" s="41">
        <f t="shared" si="1533"/>
        <v>5.9850940104468657</v>
      </c>
      <c r="BA1626" s="41">
        <f t="shared" si="1534"/>
        <v>6.0307934089462956</v>
      </c>
      <c r="BB1626" s="41">
        <f t="shared" si="1535"/>
        <v>5.9994245563268853</v>
      </c>
      <c r="BC1626" s="41">
        <f t="shared" si="1536"/>
        <v>6.0173005857707516</v>
      </c>
      <c r="BD1626" s="41">
        <f t="shared" si="1537"/>
        <v>5.96547889305171</v>
      </c>
      <c r="BE1626" s="41">
        <f t="shared" si="1538"/>
        <v>5.996982387257412</v>
      </c>
      <c r="BF1626" s="41">
        <f t="shared" si="1539"/>
        <v>5.976893181347001</v>
      </c>
      <c r="BG1626" s="41">
        <f t="shared" si="1540"/>
        <v>5.9890899534330515</v>
      </c>
      <c r="BH1626" s="41">
        <f t="shared" si="1541"/>
        <v>6.0051344491172731</v>
      </c>
      <c r="BI1626" s="41">
        <f t="shared" si="1542"/>
        <v>5.9653085912298431</v>
      </c>
      <c r="BJ1626" s="41">
        <f t="shared" si="1543"/>
        <v>0.21917441678867597</v>
      </c>
      <c r="BK1626" s="41">
        <f t="shared" si="1544"/>
        <v>0.59722061853841335</v>
      </c>
      <c r="BL1626" s="41">
        <f t="shared" si="1545"/>
        <v>5.973064523114342</v>
      </c>
      <c r="BM1626" s="41">
        <f t="shared" si="1546"/>
        <v>1.2318466540796817</v>
      </c>
      <c r="BN1626" s="41">
        <f t="shared" si="1547"/>
        <v>3.0319199018164791</v>
      </c>
      <c r="BO1626" s="41">
        <f t="shared" si="1548"/>
        <v>0.22107682688913546</v>
      </c>
      <c r="BP1626" s="41">
        <f t="shared" si="1549"/>
        <v>1.0889976298102748</v>
      </c>
      <c r="BQ1626" s="41">
        <f t="shared" si="1550"/>
        <v>0.39433398301364742</v>
      </c>
      <c r="BR1626" s="41">
        <f t="shared" si="1551"/>
        <v>0.73094400951520899</v>
      </c>
      <c r="BS1626" s="41">
        <f t="shared" si="1552"/>
        <v>1.6429576214376627</v>
      </c>
      <c r="BT1626" s="41">
        <f t="shared" si="1553"/>
        <v>5413.1054030703772</v>
      </c>
      <c r="BU1626" s="41">
        <f t="shared" si="1554"/>
        <v>4358.9229767531078</v>
      </c>
      <c r="BV1626" s="41">
        <f t="shared" si="1555"/>
        <v>4535.6131510160385</v>
      </c>
      <c r="BW1626" s="41">
        <f t="shared" si="1556"/>
        <v>6652.6498474309628</v>
      </c>
      <c r="BX1626" s="41">
        <f t="shared" si="1557"/>
        <v>4477.2360683239503</v>
      </c>
      <c r="BY1626" s="41">
        <f t="shared" si="1558"/>
        <v>5200.9009977115156</v>
      </c>
      <c r="BZ1626" s="41">
        <f t="shared" si="1559"/>
        <v>6012.7712872807761</v>
      </c>
      <c r="CA1626" s="41">
        <f t="shared" si="1560"/>
        <v>5258.9954624278462</v>
      </c>
      <c r="CB1626" s="41">
        <f t="shared" si="1561"/>
        <v>5211.18328365462</v>
      </c>
      <c r="CC1626" s="41">
        <f t="shared" si="1562"/>
        <v>5910.3636234521819</v>
      </c>
      <c r="CD1626" s="43">
        <f t="shared" si="1563"/>
        <v>4358.9229767531078</v>
      </c>
      <c r="CE1626" s="43">
        <f t="shared" si="1564"/>
        <v>997.87521958247646</v>
      </c>
      <c r="CF1626" s="43">
        <f t="shared" si="1565"/>
        <v>1324.2268371027349</v>
      </c>
      <c r="CG1626" s="43">
        <f t="shared" si="1566"/>
        <v>4341.0887536297942</v>
      </c>
      <c r="CH1626" s="43">
        <f t="shared" si="1567"/>
        <v>2899.1419050993281</v>
      </c>
      <c r="CI1626" s="43">
        <f t="shared" si="1568"/>
        <v>3056.4639953865553</v>
      </c>
      <c r="CJ1626" s="43">
        <f t="shared" si="1569"/>
        <v>962.89475984990179</v>
      </c>
      <c r="CK1626" s="43">
        <f t="shared" si="1570"/>
        <v>2464.1835101497732</v>
      </c>
      <c r="CL1626" s="43">
        <f t="shared" si="1571"/>
        <v>1299.1175016237182</v>
      </c>
      <c r="CM1626" s="43">
        <f t="shared" si="1572"/>
        <v>1750.8513185252889</v>
      </c>
      <c r="CN1626" s="43">
        <f t="shared" si="1573"/>
        <v>2973.1532529739461</v>
      </c>
      <c r="CO1626" s="43">
        <f t="shared" si="1574"/>
        <v>962.89475984990179</v>
      </c>
      <c r="CQ1626" s="61">
        <v>0.42296829986911699</v>
      </c>
      <c r="CR1626" s="61">
        <v>5.3877827348460361E-2</v>
      </c>
      <c r="CS1626" s="61">
        <v>8.2863519993758405E-2</v>
      </c>
      <c r="CT1626" s="61">
        <v>0.821577344670123</v>
      </c>
      <c r="CU1626" s="61">
        <v>7.1457533470891454E-2</v>
      </c>
      <c r="CV1626" s="61">
        <v>0.34986793669578264</v>
      </c>
      <c r="CW1626" s="61">
        <v>0.6439047319437553</v>
      </c>
      <c r="CX1626" s="61">
        <v>0.36319208322588714</v>
      </c>
      <c r="CY1626" s="61">
        <v>0.33149224368648622</v>
      </c>
      <c r="CZ1626" s="61">
        <v>0.60982238988876014</v>
      </c>
      <c r="DA1626" s="61">
        <v>4.8798002946649044E-2</v>
      </c>
      <c r="DB1626" s="61">
        <v>0.25265611204307292</v>
      </c>
      <c r="DC1626" s="61">
        <v>0.94620479401479485</v>
      </c>
      <c r="DD1626" s="61">
        <v>0.51961857125864541</v>
      </c>
      <c r="DE1626" s="61">
        <v>0.82617033630923775</v>
      </c>
      <c r="DF1626" s="61">
        <v>4.9667903249436041E-2</v>
      </c>
      <c r="DG1626" s="61">
        <v>0.47106586442845189</v>
      </c>
      <c r="DH1626" s="61">
        <v>0.14089790540742364</v>
      </c>
      <c r="DI1626" s="61">
        <v>0.32042400041313979</v>
      </c>
      <c r="DJ1626" s="61">
        <v>0.63071450396178186</v>
      </c>
      <c r="DU1626" s="41">
        <f t="shared" si="1575"/>
        <v>0.1426770638995343</v>
      </c>
      <c r="DV1626" s="41">
        <f t="shared" si="1576"/>
        <v>1.23</v>
      </c>
      <c r="DW1626" s="43">
        <f t="shared" si="1520"/>
        <v>647.25001691115165</v>
      </c>
    </row>
    <row r="1627" spans="38:127" x14ac:dyDescent="0.25">
      <c r="AL1627" s="6"/>
      <c r="AM1627" s="6"/>
      <c r="AN1627" s="41">
        <f t="shared" si="1521"/>
        <v>1.4850000000000001</v>
      </c>
      <c r="AO1627" s="41">
        <f t="shared" si="1522"/>
        <v>1.6950000000000001</v>
      </c>
      <c r="AP1627" s="41">
        <f t="shared" si="1523"/>
        <v>1.845</v>
      </c>
      <c r="AQ1627" s="41">
        <f t="shared" si="1524"/>
        <v>1.875</v>
      </c>
      <c r="AR1627" s="41">
        <f t="shared" si="1525"/>
        <v>1.3049999999999999</v>
      </c>
      <c r="AS1627" s="41">
        <f t="shared" si="1526"/>
        <v>1.845</v>
      </c>
      <c r="AT1627" s="41">
        <f t="shared" si="1527"/>
        <v>1.425</v>
      </c>
      <c r="AU1627" s="41">
        <f t="shared" si="1528"/>
        <v>2.0699999999999998</v>
      </c>
      <c r="AV1627" s="41">
        <f t="shared" si="1529"/>
        <v>1.9350000000000001</v>
      </c>
      <c r="AW1627" s="41">
        <f t="shared" si="1530"/>
        <v>1.605</v>
      </c>
      <c r="AX1627" s="41">
        <f t="shared" si="1531"/>
        <v>1.3049999999999999</v>
      </c>
      <c r="AY1627" s="41">
        <f t="shared" si="1532"/>
        <v>5.9950747106690114</v>
      </c>
      <c r="AZ1627" s="41">
        <f t="shared" si="1533"/>
        <v>6.0215558583227731</v>
      </c>
      <c r="BA1627" s="41">
        <f t="shared" si="1534"/>
        <v>6.0344467227045389</v>
      </c>
      <c r="BB1627" s="41">
        <f t="shared" si="1535"/>
        <v>5.9948842134186995</v>
      </c>
      <c r="BC1627" s="41">
        <f t="shared" si="1536"/>
        <v>5.9947747540777874</v>
      </c>
      <c r="BD1627" s="41">
        <f t="shared" si="1537"/>
        <v>5.9776069910220651</v>
      </c>
      <c r="BE1627" s="41">
        <f t="shared" si="1538"/>
        <v>5.9705818514154769</v>
      </c>
      <c r="BF1627" s="41">
        <f t="shared" si="1539"/>
        <v>5.9876388501745499</v>
      </c>
      <c r="BG1627" s="41">
        <f t="shared" si="1540"/>
        <v>6.0161270218191287</v>
      </c>
      <c r="BH1627" s="41">
        <f t="shared" si="1541"/>
        <v>6.0168609365321002</v>
      </c>
      <c r="BI1627" s="41">
        <f t="shared" si="1542"/>
        <v>5.9705818514154769</v>
      </c>
      <c r="BJ1627" s="41">
        <f t="shared" si="1543"/>
        <v>0.98900287246876117</v>
      </c>
      <c r="BK1627" s="41">
        <f t="shared" si="1544"/>
        <v>3.7554314315808286</v>
      </c>
      <c r="BL1627" s="41">
        <f t="shared" si="1545"/>
        <v>7.1749200019278385</v>
      </c>
      <c r="BM1627" s="41">
        <f t="shared" si="1546"/>
        <v>0.97953467210071066</v>
      </c>
      <c r="BN1627" s="41">
        <f t="shared" si="1547"/>
        <v>0.97413518957069922</v>
      </c>
      <c r="BO1627" s="41">
        <f t="shared" si="1548"/>
        <v>0.40885093108336684</v>
      </c>
      <c r="BP1627" s="41">
        <f t="shared" si="1549"/>
        <v>0.28639146542426569</v>
      </c>
      <c r="BQ1627" s="41">
        <f t="shared" si="1550"/>
        <v>0.67924309600334887</v>
      </c>
      <c r="BR1627" s="41">
        <f t="shared" si="1551"/>
        <v>2.8580748899476793</v>
      </c>
      <c r="BS1627" s="41">
        <f t="shared" si="1552"/>
        <v>2.9655914392410612</v>
      </c>
      <c r="BT1627" s="41">
        <f t="shared" si="1553"/>
        <v>5266.988241619707</v>
      </c>
      <c r="BU1627" s="41">
        <f t="shared" si="1554"/>
        <v>6025.0777774211792</v>
      </c>
      <c r="BV1627" s="41">
        <f t="shared" si="1555"/>
        <v>6565.2866759337885</v>
      </c>
      <c r="BW1627" s="41">
        <f t="shared" si="1556"/>
        <v>6650.1320202416182</v>
      </c>
      <c r="BX1627" s="41">
        <f t="shared" si="1557"/>
        <v>4628.449630561131</v>
      </c>
      <c r="BY1627" s="41">
        <f t="shared" si="1558"/>
        <v>6534.2936078793073</v>
      </c>
      <c r="BZ1627" s="41">
        <f t="shared" si="1559"/>
        <v>5043.8456494998836</v>
      </c>
      <c r="CA1627" s="41">
        <f t="shared" si="1560"/>
        <v>7337.3078250287335</v>
      </c>
      <c r="CB1627" s="41">
        <f t="shared" si="1561"/>
        <v>6875.0848630487608</v>
      </c>
      <c r="CC1627" s="41">
        <f t="shared" si="1562"/>
        <v>5702.9375924777933</v>
      </c>
      <c r="CD1627" s="43">
        <f t="shared" si="1563"/>
        <v>4628.449630561131</v>
      </c>
      <c r="CE1627" s="43">
        <f t="shared" si="1564"/>
        <v>2057.3828123903218</v>
      </c>
      <c r="CF1627" s="43">
        <f t="shared" si="1565"/>
        <v>4576.0366929474658</v>
      </c>
      <c r="CG1627" s="43">
        <f t="shared" si="1566"/>
        <v>6884.8547017303144</v>
      </c>
      <c r="CH1627" s="43">
        <f t="shared" si="1567"/>
        <v>2585.2411247468967</v>
      </c>
      <c r="CI1627" s="43">
        <f t="shared" si="1568"/>
        <v>1794.3617583043499</v>
      </c>
      <c r="CJ1627" s="43">
        <f t="shared" si="1569"/>
        <v>1643.4963476505657</v>
      </c>
      <c r="CK1627" s="43">
        <f t="shared" si="1570"/>
        <v>1062.3919650112277</v>
      </c>
      <c r="CL1627" s="43">
        <f t="shared" si="1571"/>
        <v>2376.6916430376</v>
      </c>
      <c r="CM1627" s="43">
        <f t="shared" si="1572"/>
        <v>4557.3003182327921</v>
      </c>
      <c r="CN1627" s="43">
        <f t="shared" si="1573"/>
        <v>3850.5305519944063</v>
      </c>
      <c r="CO1627" s="43">
        <f t="shared" si="1574"/>
        <v>1062.3919650112277</v>
      </c>
      <c r="CQ1627" s="61">
        <v>0.37064243010404185</v>
      </c>
      <c r="CR1627" s="61">
        <v>0.65384046305198606</v>
      </c>
      <c r="CS1627" s="61">
        <v>0.79635789664124146</v>
      </c>
      <c r="CT1627" s="61">
        <v>0.8161801306854598</v>
      </c>
      <c r="CU1627" s="61">
        <v>0.11329056961018136</v>
      </c>
      <c r="CV1627" s="61">
        <v>0.79274813571646785</v>
      </c>
      <c r="CW1627" s="61">
        <v>0.27566919190814443</v>
      </c>
      <c r="CX1627" s="61">
        <v>0.91747617588337993</v>
      </c>
      <c r="CY1627" s="61">
        <v>0.85258193462626253</v>
      </c>
      <c r="CZ1627" s="61">
        <v>0.53614269507395884</v>
      </c>
      <c r="DA1627" s="61">
        <v>0.43338677006061876</v>
      </c>
      <c r="DB1627" s="61">
        <v>0.87505047601145924</v>
      </c>
      <c r="DC1627" s="61">
        <v>0.96329427760141051</v>
      </c>
      <c r="DD1627" s="61">
        <v>0.42965088027433096</v>
      </c>
      <c r="DE1627" s="61">
        <v>0.42750701597666563</v>
      </c>
      <c r="DF1627" s="61">
        <v>0.14903697499900714</v>
      </c>
      <c r="DG1627" s="61">
        <v>8.1912895385045315E-2</v>
      </c>
      <c r="DH1627" s="61">
        <v>0.29494459633436454</v>
      </c>
      <c r="DI1627" s="61">
        <v>0.81078570680337558</v>
      </c>
      <c r="DJ1627" s="61">
        <v>0.82050289089739625</v>
      </c>
      <c r="DU1627" s="41">
        <f t="shared" si="1575"/>
        <v>0.3346626673552896</v>
      </c>
      <c r="DV1627" s="41">
        <f t="shared" si="1576"/>
        <v>1.3049999999999999</v>
      </c>
      <c r="DW1627" s="43">
        <f t="shared" si="1520"/>
        <v>1051.7294209655984</v>
      </c>
    </row>
    <row r="1628" spans="38:127" x14ac:dyDescent="0.25">
      <c r="AL1628" s="6"/>
      <c r="AM1628" s="6"/>
      <c r="AN1628" s="41">
        <f t="shared" si="1521"/>
        <v>1.5449999999999999</v>
      </c>
      <c r="AO1628" s="41">
        <f t="shared" si="1522"/>
        <v>1.4550000000000001</v>
      </c>
      <c r="AP1628" s="41">
        <f t="shared" si="1523"/>
        <v>1.26</v>
      </c>
      <c r="AQ1628" s="41">
        <f t="shared" si="1524"/>
        <v>1.68</v>
      </c>
      <c r="AR1628" s="41">
        <f t="shared" si="1525"/>
        <v>1.38</v>
      </c>
      <c r="AS1628" s="41">
        <f t="shared" si="1526"/>
        <v>1.53</v>
      </c>
      <c r="AT1628" s="41">
        <f t="shared" si="1527"/>
        <v>1.9950000000000001</v>
      </c>
      <c r="AU1628" s="41">
        <f t="shared" si="1528"/>
        <v>1.5</v>
      </c>
      <c r="AV1628" s="41">
        <f t="shared" si="1529"/>
        <v>1.575</v>
      </c>
      <c r="AW1628" s="41">
        <f t="shared" si="1530"/>
        <v>1.62</v>
      </c>
      <c r="AX1628" s="41">
        <f t="shared" si="1531"/>
        <v>1.26</v>
      </c>
      <c r="AY1628" s="41">
        <f t="shared" si="1532"/>
        <v>5.9531178915393737</v>
      </c>
      <c r="AZ1628" s="41">
        <f t="shared" si="1533"/>
        <v>5.9651964104757438</v>
      </c>
      <c r="BA1628" s="41">
        <f t="shared" si="1534"/>
        <v>6.0011048644567353</v>
      </c>
      <c r="BB1628" s="41">
        <f t="shared" si="1535"/>
        <v>6.0142802993395259</v>
      </c>
      <c r="BC1628" s="41">
        <f t="shared" si="1536"/>
        <v>6.0398210358978952</v>
      </c>
      <c r="BD1628" s="41">
        <f t="shared" si="1537"/>
        <v>6.0360270300550853</v>
      </c>
      <c r="BE1628" s="41">
        <f t="shared" si="1538"/>
        <v>5.9733462582384576</v>
      </c>
      <c r="BF1628" s="41">
        <f t="shared" si="1539"/>
        <v>6.0307543352509354</v>
      </c>
      <c r="BG1628" s="41">
        <f t="shared" si="1540"/>
        <v>5.9852685639244028</v>
      </c>
      <c r="BH1628" s="41">
        <f t="shared" si="1541"/>
        <v>5.9568074737606347</v>
      </c>
      <c r="BI1628" s="41">
        <f t="shared" si="1542"/>
        <v>5.9531178915393737</v>
      </c>
      <c r="BJ1628" s="41">
        <f t="shared" si="1543"/>
        <v>0.11798708651867743</v>
      </c>
      <c r="BK1628" s="41">
        <f t="shared" si="1544"/>
        <v>0.21793018925236279</v>
      </c>
      <c r="BL1628" s="41">
        <f t="shared" si="1545"/>
        <v>1.3408325330490081</v>
      </c>
      <c r="BM1628" s="41">
        <f t="shared" si="1546"/>
        <v>2.6044129006462731</v>
      </c>
      <c r="BN1628" s="41">
        <f t="shared" si="1547"/>
        <v>9.3941306291361499</v>
      </c>
      <c r="BO1628" s="41">
        <f t="shared" si="1548"/>
        <v>7.7668183354749276</v>
      </c>
      <c r="BP1628" s="41">
        <f t="shared" si="1549"/>
        <v>0.32947246152457627</v>
      </c>
      <c r="BQ1628" s="41">
        <f t="shared" si="1550"/>
        <v>5.9613604001970488</v>
      </c>
      <c r="BR1628" s="41">
        <f t="shared" si="1551"/>
        <v>0.602516773020908</v>
      </c>
      <c r="BS1628" s="41">
        <f t="shared" si="1552"/>
        <v>0.14232899335682808</v>
      </c>
      <c r="BT1628" s="41">
        <f t="shared" si="1553"/>
        <v>5460.5868720046656</v>
      </c>
      <c r="BU1628" s="41">
        <f t="shared" si="1554"/>
        <v>5147.7086956358062</v>
      </c>
      <c r="BV1628" s="41">
        <f t="shared" si="1555"/>
        <v>4471.2067097778408</v>
      </c>
      <c r="BW1628" s="41">
        <f t="shared" si="1556"/>
        <v>5968.1497190368982</v>
      </c>
      <c r="BX1628" s="41">
        <f t="shared" si="1557"/>
        <v>4912.8071553991549</v>
      </c>
      <c r="BY1628" s="41">
        <f t="shared" si="1558"/>
        <v>5445.0969166154455</v>
      </c>
      <c r="BZ1628" s="41">
        <f t="shared" si="1559"/>
        <v>7063.0184467153313</v>
      </c>
      <c r="CA1628" s="41">
        <f t="shared" si="1560"/>
        <v>5335.9981856516724</v>
      </c>
      <c r="CB1628" s="41">
        <f t="shared" si="1561"/>
        <v>5581.6291056268656</v>
      </c>
      <c r="CC1628" s="41">
        <f t="shared" si="1562"/>
        <v>5727.4379359760333</v>
      </c>
      <c r="CD1628" s="43">
        <f t="shared" si="1563"/>
        <v>4471.2067097778408</v>
      </c>
      <c r="CE1628" s="43">
        <f t="shared" si="1564"/>
        <v>739.32535341941173</v>
      </c>
      <c r="CF1628" s="43">
        <f t="shared" si="1565"/>
        <v>946.2623671667377</v>
      </c>
      <c r="CG1628" s="43">
        <f t="shared" si="1566"/>
        <v>2032.5802051670976</v>
      </c>
      <c r="CH1628" s="43">
        <f t="shared" si="1567"/>
        <v>3777.0616880758812</v>
      </c>
      <c r="CI1628" s="43">
        <f t="shared" si="1568"/>
        <v>5892.4683853249262</v>
      </c>
      <c r="CJ1628" s="43">
        <f t="shared" si="1569"/>
        <v>5940.2248144077548</v>
      </c>
      <c r="CK1628" s="43">
        <f t="shared" si="1570"/>
        <v>1595.2998984226701</v>
      </c>
      <c r="CL1628" s="43">
        <f t="shared" si="1571"/>
        <v>5102.1570842837891</v>
      </c>
      <c r="CM1628" s="43">
        <f t="shared" si="1572"/>
        <v>1703.1582636840672</v>
      </c>
      <c r="CN1628" s="43">
        <f t="shared" si="1573"/>
        <v>851.43516050191727</v>
      </c>
      <c r="CO1628" s="43">
        <f t="shared" si="1574"/>
        <v>739.32535341941173</v>
      </c>
      <c r="CQ1628" s="61">
        <v>0.44544312070936465</v>
      </c>
      <c r="CR1628" s="61">
        <v>0.32048834318585462</v>
      </c>
      <c r="CS1628" s="61">
        <v>8.2205318193885657E-2</v>
      </c>
      <c r="CT1628" s="61">
        <v>0.631642681044701</v>
      </c>
      <c r="CU1628" s="61">
        <v>0.20809020509402842</v>
      </c>
      <c r="CV1628" s="61">
        <v>0.41860675195434927</v>
      </c>
      <c r="CW1628" s="61">
        <v>0.88495234130314204</v>
      </c>
      <c r="CX1628" s="61">
        <v>0.37953083310558466</v>
      </c>
      <c r="CY1628" s="61">
        <v>0.49177760341769572</v>
      </c>
      <c r="CZ1628" s="61">
        <v>0.55353553701346103</v>
      </c>
      <c r="DA1628" s="61">
        <v>1.1648449403252603E-2</v>
      </c>
      <c r="DB1628" s="61">
        <v>4.8231653664238316E-2</v>
      </c>
      <c r="DC1628" s="61">
        <v>0.55288821942754074</v>
      </c>
      <c r="DD1628" s="61">
        <v>0.78493303814095627</v>
      </c>
      <c r="DE1628" s="61">
        <v>0.98013497043711018</v>
      </c>
      <c r="DF1628" s="61">
        <v>0.96915992762141512</v>
      </c>
      <c r="DG1628" s="61">
        <v>0.10494703496983959</v>
      </c>
      <c r="DH1628" s="61">
        <v>0.94599261902427612</v>
      </c>
      <c r="DI1628" s="61">
        <v>0.25545189464658014</v>
      </c>
      <c r="DJ1628" s="61">
        <v>1.8616466789800112E-2</v>
      </c>
      <c r="DU1628" s="41">
        <f t="shared" si="1575"/>
        <v>0.10050406643419685</v>
      </c>
      <c r="DV1628" s="41">
        <f t="shared" si="1576"/>
        <v>1.26</v>
      </c>
      <c r="DW1628" s="43">
        <f t="shared" si="1520"/>
        <v>556.48343265708934</v>
      </c>
    </row>
    <row r="1629" spans="38:127" x14ac:dyDescent="0.25">
      <c r="AL1629" s="6"/>
      <c r="AM1629" s="6"/>
      <c r="AN1629" s="41">
        <f t="shared" si="1521"/>
        <v>1.2450000000000001</v>
      </c>
      <c r="AO1629" s="41">
        <f t="shared" si="1522"/>
        <v>2.25</v>
      </c>
      <c r="AP1629" s="41">
        <f t="shared" si="1523"/>
        <v>1.4550000000000001</v>
      </c>
      <c r="AQ1629" s="41">
        <f t="shared" si="1524"/>
        <v>1.26</v>
      </c>
      <c r="AR1629" s="41">
        <f t="shared" si="1525"/>
        <v>2.16</v>
      </c>
      <c r="AS1629" s="41">
        <f t="shared" si="1526"/>
        <v>1.8149999999999999</v>
      </c>
      <c r="AT1629" s="41">
        <f t="shared" si="1527"/>
        <v>2.19</v>
      </c>
      <c r="AU1629" s="41">
        <f t="shared" si="1528"/>
        <v>1.635</v>
      </c>
      <c r="AV1629" s="41">
        <f t="shared" si="1529"/>
        <v>1.395</v>
      </c>
      <c r="AW1629" s="41">
        <f t="shared" si="1530"/>
        <v>1.425</v>
      </c>
      <c r="AX1629" s="41">
        <f t="shared" si="1531"/>
        <v>1.2450000000000001</v>
      </c>
      <c r="AY1629" s="41">
        <f t="shared" si="1532"/>
        <v>6.0180683817567742</v>
      </c>
      <c r="AZ1629" s="41">
        <f t="shared" si="1533"/>
        <v>6.0233054930070704</v>
      </c>
      <c r="BA1629" s="41">
        <f t="shared" si="1534"/>
        <v>5.9955053527873394</v>
      </c>
      <c r="BB1629" s="41">
        <f t="shared" si="1535"/>
        <v>5.9721955280268064</v>
      </c>
      <c r="BC1629" s="41">
        <f t="shared" si="1536"/>
        <v>5.9832881247780829</v>
      </c>
      <c r="BD1629" s="41">
        <f t="shared" si="1537"/>
        <v>6.0097564533211827</v>
      </c>
      <c r="BE1629" s="41">
        <f t="shared" si="1538"/>
        <v>5.9540129893784641</v>
      </c>
      <c r="BF1629" s="41">
        <f t="shared" si="1539"/>
        <v>6.01158161448787</v>
      </c>
      <c r="BG1629" s="41">
        <f t="shared" si="1540"/>
        <v>5.9784964286007511</v>
      </c>
      <c r="BH1629" s="41">
        <f t="shared" si="1541"/>
        <v>5.9949057073957768</v>
      </c>
      <c r="BI1629" s="41">
        <f t="shared" si="1542"/>
        <v>5.9540129893784641</v>
      </c>
      <c r="BJ1629" s="41">
        <f t="shared" si="1543"/>
        <v>3.1513199784137202</v>
      </c>
      <c r="BK1629" s="41">
        <f t="shared" si="1544"/>
        <v>4.100677989240042</v>
      </c>
      <c r="BL1629" s="41">
        <f t="shared" si="1545"/>
        <v>1.0107444165705368</v>
      </c>
      <c r="BM1629" s="41">
        <f t="shared" si="1546"/>
        <v>0.31080568516844054</v>
      </c>
      <c r="BN1629" s="41">
        <f t="shared" si="1547"/>
        <v>0.54507848390768643</v>
      </c>
      <c r="BO1629" s="41">
        <f t="shared" si="1548"/>
        <v>2.073862023281642</v>
      </c>
      <c r="BP1629" s="41">
        <f t="shared" si="1549"/>
        <v>0.12348129015322658</v>
      </c>
      <c r="BQ1629" s="41">
        <f t="shared" si="1550"/>
        <v>2.2735392507504142</v>
      </c>
      <c r="BR1629" s="41">
        <f t="shared" si="1551"/>
        <v>0.42768717023563407</v>
      </c>
      <c r="BS1629" s="41">
        <f t="shared" si="1552"/>
        <v>0.98059843980446448</v>
      </c>
      <c r="BT1629" s="41">
        <f t="shared" si="1553"/>
        <v>4424.2178727773926</v>
      </c>
      <c r="BU1629" s="41">
        <f t="shared" si="1554"/>
        <v>7999.0527117557431</v>
      </c>
      <c r="BV1629" s="41">
        <f t="shared" si="1555"/>
        <v>5160.7697846646015</v>
      </c>
      <c r="BW1629" s="41">
        <f t="shared" si="1556"/>
        <v>4460.4240564347574</v>
      </c>
      <c r="BX1629" s="41">
        <f t="shared" si="1557"/>
        <v>7653.5390933401059</v>
      </c>
      <c r="BY1629" s="41">
        <f t="shared" si="1558"/>
        <v>6445.3077812389683</v>
      </c>
      <c r="BZ1629" s="41">
        <f t="shared" si="1559"/>
        <v>7740.8312341949295</v>
      </c>
      <c r="CA1629" s="41">
        <f t="shared" si="1560"/>
        <v>5806.9852927762049</v>
      </c>
      <c r="CB1629" s="41">
        <f t="shared" si="1561"/>
        <v>4940.9310113266711</v>
      </c>
      <c r="CC1629" s="41">
        <f t="shared" si="1562"/>
        <v>5054.1093958271276</v>
      </c>
      <c r="CD1629" s="43">
        <f t="shared" si="1563"/>
        <v>4424.2178727773926</v>
      </c>
      <c r="CE1629" s="43">
        <f t="shared" si="1564"/>
        <v>3078.9701607682114</v>
      </c>
      <c r="CF1629" s="43">
        <f t="shared" si="1565"/>
        <v>6347.4637438722748</v>
      </c>
      <c r="CG1629" s="43">
        <f t="shared" si="1566"/>
        <v>2037.8562515121982</v>
      </c>
      <c r="CH1629" s="43">
        <f t="shared" si="1567"/>
        <v>978.59929701413637</v>
      </c>
      <c r="CI1629" s="43">
        <f t="shared" si="1568"/>
        <v>2221.6372471730551</v>
      </c>
      <c r="CJ1629" s="43">
        <f t="shared" si="1569"/>
        <v>3641.2997894983737</v>
      </c>
      <c r="CK1629" s="43">
        <f t="shared" si="1570"/>
        <v>1072.0982109238953</v>
      </c>
      <c r="CL1629" s="43">
        <f t="shared" si="1571"/>
        <v>3434.4631611636041</v>
      </c>
      <c r="CM1629" s="43">
        <f t="shared" si="1572"/>
        <v>1270.9462851995524</v>
      </c>
      <c r="CN1629" s="43">
        <f t="shared" si="1573"/>
        <v>1965.8498356483537</v>
      </c>
      <c r="CO1629" s="43">
        <f t="shared" si="1574"/>
        <v>978.59929701413637</v>
      </c>
      <c r="CQ1629" s="61">
        <v>6.7671767436906949E-2</v>
      </c>
      <c r="CR1629" s="61">
        <v>0.96251499374646932</v>
      </c>
      <c r="CS1629" s="61">
        <v>0.32623176416479482</v>
      </c>
      <c r="CT1629" s="61">
        <v>7.0179668075157742E-2</v>
      </c>
      <c r="CU1629" s="61">
        <v>0.94535098494370084</v>
      </c>
      <c r="CV1629" s="61">
        <v>0.77312103820864397</v>
      </c>
      <c r="CW1629" s="61">
        <v>0.9517647437255109</v>
      </c>
      <c r="CX1629" s="61">
        <v>0.57556897359748715</v>
      </c>
      <c r="CY1629" s="61">
        <v>0.23490563171070922</v>
      </c>
      <c r="CZ1629" s="61">
        <v>0.28304955160933387</v>
      </c>
      <c r="DA1629" s="61">
        <v>0.83579064669973546</v>
      </c>
      <c r="DB1629" s="61">
        <v>0.89204834261864629</v>
      </c>
      <c r="DC1629" s="61">
        <v>0.44185322439792163</v>
      </c>
      <c r="DD1629" s="61">
        <v>9.4846772213223796E-2</v>
      </c>
      <c r="DE1629" s="61">
        <v>0.22469803616241901</v>
      </c>
      <c r="DF1629" s="61">
        <v>0.71358339537627835</v>
      </c>
      <c r="DG1629" s="61">
        <v>1.3089078421078093E-2</v>
      </c>
      <c r="DH1629" s="61">
        <v>0.74367371046986985</v>
      </c>
      <c r="DI1629" s="61">
        <v>0.15960849562903134</v>
      </c>
      <c r="DJ1629" s="61">
        <v>0.43007210132968032</v>
      </c>
      <c r="DU1629" s="41">
        <f t="shared" si="1575"/>
        <v>0.64470831138845008</v>
      </c>
      <c r="DV1629" s="41">
        <f t="shared" si="1576"/>
        <v>1.2450000000000001</v>
      </c>
      <c r="DW1629" s="43">
        <f t="shared" si="1520"/>
        <v>1392.6464075048002</v>
      </c>
    </row>
    <row r="1630" spans="38:127" x14ac:dyDescent="0.25">
      <c r="AL1630" s="6"/>
      <c r="AM1630" s="6"/>
      <c r="AN1630" s="41">
        <f t="shared" si="1521"/>
        <v>1.53</v>
      </c>
      <c r="AO1630" s="41">
        <f t="shared" si="1522"/>
        <v>1.2150000000000001</v>
      </c>
      <c r="AP1630" s="41">
        <f t="shared" si="1523"/>
        <v>1.7549999999999999</v>
      </c>
      <c r="AQ1630" s="41">
        <f t="shared" si="1524"/>
        <v>1.575</v>
      </c>
      <c r="AR1630" s="41">
        <f t="shared" si="1525"/>
        <v>1.41</v>
      </c>
      <c r="AS1630" s="41">
        <f t="shared" si="1526"/>
        <v>1.8149999999999999</v>
      </c>
      <c r="AT1630" s="41">
        <f t="shared" si="1527"/>
        <v>1.29</v>
      </c>
      <c r="AU1630" s="41">
        <f t="shared" si="1528"/>
        <v>1.35</v>
      </c>
      <c r="AV1630" s="41">
        <f t="shared" si="1529"/>
        <v>1.395</v>
      </c>
      <c r="AW1630" s="41">
        <f t="shared" si="1530"/>
        <v>1.6950000000000001</v>
      </c>
      <c r="AX1630" s="41">
        <f t="shared" si="1531"/>
        <v>1.2150000000000001</v>
      </c>
      <c r="AY1630" s="41">
        <f t="shared" si="1532"/>
        <v>6.0178206325422252</v>
      </c>
      <c r="AZ1630" s="41">
        <f t="shared" si="1533"/>
        <v>5.9991036287244874</v>
      </c>
      <c r="BA1630" s="41">
        <f t="shared" si="1534"/>
        <v>6.0009790286119173</v>
      </c>
      <c r="BB1630" s="41">
        <f t="shared" si="1535"/>
        <v>6.0245868299997678</v>
      </c>
      <c r="BC1630" s="41">
        <f t="shared" si="1536"/>
        <v>6.0016270139306682</v>
      </c>
      <c r="BD1630" s="41">
        <f t="shared" si="1537"/>
        <v>5.9876594419627382</v>
      </c>
      <c r="BE1630" s="41">
        <f t="shared" si="1538"/>
        <v>6.015924164058716</v>
      </c>
      <c r="BF1630" s="41">
        <f t="shared" si="1539"/>
        <v>5.9833128355827112</v>
      </c>
      <c r="BG1630" s="41">
        <f t="shared" si="1540"/>
        <v>6.0278976998580003</v>
      </c>
      <c r="BH1630" s="41">
        <f t="shared" si="1541"/>
        <v>5.9985634964817871</v>
      </c>
      <c r="BI1630" s="41">
        <f t="shared" si="1542"/>
        <v>5.9833128355827112</v>
      </c>
      <c r="BJ1630" s="41">
        <f t="shared" si="1543"/>
        <v>3.1122890213323511</v>
      </c>
      <c r="BK1630" s="41">
        <f t="shared" si="1544"/>
        <v>1.2120582858067259</v>
      </c>
      <c r="BL1630" s="41">
        <f t="shared" si="1545"/>
        <v>1.3323479480516172</v>
      </c>
      <c r="BM1630" s="41">
        <f t="shared" si="1546"/>
        <v>4.3734198535367144</v>
      </c>
      <c r="BN1630" s="41">
        <f t="shared" si="1547"/>
        <v>1.3766180553642089</v>
      </c>
      <c r="BO1630" s="41">
        <f t="shared" si="1548"/>
        <v>0.67995062641821102</v>
      </c>
      <c r="BP1630" s="41">
        <f t="shared" si="1549"/>
        <v>2.8290482419388523</v>
      </c>
      <c r="BQ1630" s="41">
        <f t="shared" si="1550"/>
        <v>0.54576040276981186</v>
      </c>
      <c r="BR1630" s="41">
        <f t="shared" si="1551"/>
        <v>5.1648084109205534</v>
      </c>
      <c r="BS1630" s="41">
        <f t="shared" si="1552"/>
        <v>1.1794665587805799</v>
      </c>
      <c r="BT1630" s="41">
        <f t="shared" si="1553"/>
        <v>5436.8787238533141</v>
      </c>
      <c r="BU1630" s="41">
        <f t="shared" si="1554"/>
        <v>4310.8017975108314</v>
      </c>
      <c r="BV1630" s="41">
        <f t="shared" si="1555"/>
        <v>6227.6869083811162</v>
      </c>
      <c r="BW1630" s="41">
        <f t="shared" si="1556"/>
        <v>5599.932439662728</v>
      </c>
      <c r="BX1630" s="41">
        <f t="shared" si="1557"/>
        <v>5003.7108923080368</v>
      </c>
      <c r="BY1630" s="41">
        <f t="shared" si="1558"/>
        <v>6433.4476336657108</v>
      </c>
      <c r="BZ1630" s="41">
        <f t="shared" si="1559"/>
        <v>4583.3126343957465</v>
      </c>
      <c r="CA1630" s="41">
        <f t="shared" si="1560"/>
        <v>4783.4718111061757</v>
      </c>
      <c r="CB1630" s="41">
        <f t="shared" si="1561"/>
        <v>4961.3028651491759</v>
      </c>
      <c r="CC1630" s="41">
        <f t="shared" si="1562"/>
        <v>6013.5638710331586</v>
      </c>
      <c r="CD1630" s="43">
        <f t="shared" si="1563"/>
        <v>4310.8017975108314</v>
      </c>
      <c r="CE1630" s="43">
        <f t="shared" si="1564"/>
        <v>3760.2893824212492</v>
      </c>
      <c r="CF1630" s="43">
        <f t="shared" si="1565"/>
        <v>1863.493608681415</v>
      </c>
      <c r="CG1630" s="43">
        <f t="shared" si="1566"/>
        <v>2822.1222756056995</v>
      </c>
      <c r="CH1630" s="43">
        <f t="shared" si="1567"/>
        <v>4588.6086706078686</v>
      </c>
      <c r="CI1630" s="43">
        <f t="shared" si="1568"/>
        <v>2304.7069982652069</v>
      </c>
      <c r="CJ1630" s="43">
        <f t="shared" si="1569"/>
        <v>2084.9958539656632</v>
      </c>
      <c r="CK1630" s="43">
        <f t="shared" si="1570"/>
        <v>3022.7328385867945</v>
      </c>
      <c r="CL1630" s="43">
        <f t="shared" si="1571"/>
        <v>1389.3915620205737</v>
      </c>
      <c r="CM1630" s="43">
        <f t="shared" si="1572"/>
        <v>4416.6317770992318</v>
      </c>
      <c r="CN1630" s="43">
        <f t="shared" si="1573"/>
        <v>2564.4981831976543</v>
      </c>
      <c r="CO1630" s="43">
        <f t="shared" si="1574"/>
        <v>1389.3915620205737</v>
      </c>
      <c r="CQ1630" s="61">
        <v>0.42132450904630625</v>
      </c>
      <c r="CR1630" s="61">
        <v>4.4272183184653646E-2</v>
      </c>
      <c r="CS1630" s="61">
        <v>0.70967972678767854</v>
      </c>
      <c r="CT1630" s="61">
        <v>0.50196272879362391</v>
      </c>
      <c r="CU1630" s="61">
        <v>0.25973314085103072</v>
      </c>
      <c r="CV1630" s="61">
        <v>0.77518469890092556</v>
      </c>
      <c r="CW1630" s="61">
        <v>9.9932810449907206E-2</v>
      </c>
      <c r="CX1630" s="61">
        <v>0.17663723724098845</v>
      </c>
      <c r="CY1630" s="61">
        <v>0.23422923172689325</v>
      </c>
      <c r="CZ1630" s="61">
        <v>0.64334713525791287</v>
      </c>
      <c r="DA1630" s="61">
        <v>0.83272498910491932</v>
      </c>
      <c r="DB1630" s="61">
        <v>0.51324044867182361</v>
      </c>
      <c r="DC1630" s="61">
        <v>0.5504069497697095</v>
      </c>
      <c r="DD1630" s="61">
        <v>0.90339136724856217</v>
      </c>
      <c r="DE1630" s="61">
        <v>0.56316039818360952</v>
      </c>
      <c r="DF1630" s="61">
        <v>0.29529959761408664</v>
      </c>
      <c r="DG1630" s="61">
        <v>0.80804350701612659</v>
      </c>
      <c r="DH1630" s="61">
        <v>0.22506842651406256</v>
      </c>
      <c r="DI1630" s="61">
        <v>0.92860227128438921</v>
      </c>
      <c r="DJ1630" s="61">
        <v>0.50249826522657681</v>
      </c>
      <c r="DU1630" s="41">
        <f t="shared" si="1575"/>
        <v>0.64017825628648528</v>
      </c>
      <c r="DV1630" s="41">
        <f t="shared" si="1576"/>
        <v>1.2150000000000001</v>
      </c>
      <c r="DW1630" s="43">
        <f t="shared" si="1520"/>
        <v>1354.3054144846467</v>
      </c>
    </row>
    <row r="1631" spans="38:127" x14ac:dyDescent="0.25">
      <c r="AL1631" s="6"/>
      <c r="AM1631" s="6"/>
      <c r="AN1631" s="41">
        <f t="shared" si="1521"/>
        <v>1.9650000000000001</v>
      </c>
      <c r="AO1631" s="41">
        <f t="shared" si="1522"/>
        <v>1.845</v>
      </c>
      <c r="AP1631" s="41">
        <f t="shared" si="1523"/>
        <v>1.62</v>
      </c>
      <c r="AQ1631" s="41">
        <f t="shared" si="1524"/>
        <v>1.62</v>
      </c>
      <c r="AR1631" s="41">
        <f t="shared" si="1525"/>
        <v>1.44</v>
      </c>
      <c r="AS1631" s="41">
        <f t="shared" si="1526"/>
        <v>1.44</v>
      </c>
      <c r="AT1631" s="41">
        <f t="shared" si="1527"/>
        <v>1.3049999999999999</v>
      </c>
      <c r="AU1631" s="41">
        <f t="shared" si="1528"/>
        <v>1.35</v>
      </c>
      <c r="AV1631" s="41">
        <f t="shared" si="1529"/>
        <v>1.62</v>
      </c>
      <c r="AW1631" s="41">
        <f t="shared" si="1530"/>
        <v>1.905</v>
      </c>
      <c r="AX1631" s="41">
        <f t="shared" si="1531"/>
        <v>1.3049999999999999</v>
      </c>
      <c r="AY1631" s="41">
        <f t="shared" si="1532"/>
        <v>5.9917361479706575</v>
      </c>
      <c r="AZ1631" s="41">
        <f t="shared" si="1533"/>
        <v>6.0223388099433368</v>
      </c>
      <c r="BA1631" s="41">
        <f t="shared" si="1534"/>
        <v>6.0211703141799306</v>
      </c>
      <c r="BB1631" s="41">
        <f t="shared" si="1535"/>
        <v>6.0090032463884411</v>
      </c>
      <c r="BC1631" s="41">
        <f t="shared" si="1536"/>
        <v>6.0493151395829807</v>
      </c>
      <c r="BD1631" s="41">
        <f t="shared" si="1537"/>
        <v>5.9920710088258042</v>
      </c>
      <c r="BE1631" s="41">
        <f t="shared" si="1538"/>
        <v>6.0152022407829477</v>
      </c>
      <c r="BF1631" s="41">
        <f t="shared" si="1539"/>
        <v>6.0475037376568936</v>
      </c>
      <c r="BG1631" s="41">
        <f t="shared" si="1540"/>
        <v>5.9691576688644625</v>
      </c>
      <c r="BH1631" s="41">
        <f t="shared" si="1541"/>
        <v>6.0025438170105723</v>
      </c>
      <c r="BI1631" s="41">
        <f t="shared" si="1542"/>
        <v>5.9691576688644625</v>
      </c>
      <c r="BJ1631" s="41">
        <f t="shared" si="1543"/>
        <v>0.83552851003509998</v>
      </c>
      <c r="BK1631" s="41">
        <f t="shared" si="1544"/>
        <v>3.9061923625857</v>
      </c>
      <c r="BL1631" s="41">
        <f t="shared" si="1545"/>
        <v>3.6833384650869769</v>
      </c>
      <c r="BM1631" s="41">
        <f t="shared" si="1546"/>
        <v>1.9966460330483677</v>
      </c>
      <c r="BN1631" s="41">
        <f t="shared" si="1547"/>
        <v>15.113356521812401</v>
      </c>
      <c r="BO1631" s="41">
        <f t="shared" si="1548"/>
        <v>0.84978444950343446</v>
      </c>
      <c r="BP1631" s="41">
        <f t="shared" si="1549"/>
        <v>2.7281122626256904</v>
      </c>
      <c r="BQ1631" s="41">
        <f t="shared" si="1550"/>
        <v>13.803414205089517</v>
      </c>
      <c r="BR1631" s="41">
        <f t="shared" si="1551"/>
        <v>0.26643751109165509</v>
      </c>
      <c r="BS1631" s="41">
        <f t="shared" si="1552"/>
        <v>1.441769385437238</v>
      </c>
      <c r="BT1631" s="41">
        <f t="shared" si="1553"/>
        <v>6967.5082289274169</v>
      </c>
      <c r="BU1631" s="41">
        <f t="shared" si="1554"/>
        <v>6558.6968561464473</v>
      </c>
      <c r="BV1631" s="41">
        <f t="shared" si="1555"/>
        <v>5758.2970625430598</v>
      </c>
      <c r="BW1631" s="41">
        <f t="shared" si="1556"/>
        <v>5752.4761825069427</v>
      </c>
      <c r="BX1631" s="41">
        <f t="shared" si="1557"/>
        <v>5130.4350305804346</v>
      </c>
      <c r="BY1631" s="41">
        <f t="shared" si="1558"/>
        <v>5106.1029055355384</v>
      </c>
      <c r="BZ1631" s="41">
        <f t="shared" si="1559"/>
        <v>4636.3287578198533</v>
      </c>
      <c r="CA1631" s="41">
        <f t="shared" si="1560"/>
        <v>4809.0626685536326</v>
      </c>
      <c r="CB1631" s="41">
        <f t="shared" si="1561"/>
        <v>5733.3721843697504</v>
      </c>
      <c r="CC1631" s="41">
        <f t="shared" si="1562"/>
        <v>6760.8491327346692</v>
      </c>
      <c r="CD1631" s="43">
        <f t="shared" si="1563"/>
        <v>4636.3287578198533</v>
      </c>
      <c r="CE1631" s="43">
        <f t="shared" si="1564"/>
        <v>2502.2636597077694</v>
      </c>
      <c r="CF1631" s="43">
        <f t="shared" si="1565"/>
        <v>5079.992381857498</v>
      </c>
      <c r="CG1631" s="43">
        <f t="shared" si="1566"/>
        <v>4331.3742064743219</v>
      </c>
      <c r="CH1631" s="43">
        <f t="shared" si="1567"/>
        <v>3189.0066993231089</v>
      </c>
      <c r="CI1631" s="43">
        <f t="shared" si="1568"/>
        <v>7798.8906857100355</v>
      </c>
      <c r="CJ1631" s="43">
        <f t="shared" si="1569"/>
        <v>1849.2974000628944</v>
      </c>
      <c r="CK1631" s="43">
        <f t="shared" si="1570"/>
        <v>3002.8352665143298</v>
      </c>
      <c r="CL1631" s="43">
        <f t="shared" si="1571"/>
        <v>6987.4209207321292</v>
      </c>
      <c r="CM1631" s="43">
        <f t="shared" si="1572"/>
        <v>1164.9373662365151</v>
      </c>
      <c r="CN1631" s="43">
        <f t="shared" si="1573"/>
        <v>3186.6381927608331</v>
      </c>
      <c r="CO1631" s="43">
        <f t="shared" si="1574"/>
        <v>1164.9373662365151</v>
      </c>
      <c r="CQ1631" s="61">
        <v>0.87205294870277805</v>
      </c>
      <c r="CR1631" s="61">
        <v>0.79777475994909597</v>
      </c>
      <c r="CS1631" s="61">
        <v>0.55398112429397839</v>
      </c>
      <c r="CT1631" s="61">
        <v>0.55885767605803416</v>
      </c>
      <c r="CU1631" s="61">
        <v>0.29122193492599302</v>
      </c>
      <c r="CV1631" s="61">
        <v>0.29627653270286602</v>
      </c>
      <c r="CW1631" s="61">
        <v>0.11671918742226195</v>
      </c>
      <c r="CX1631" s="61">
        <v>0.16916288380963551</v>
      </c>
      <c r="CY1631" s="61">
        <v>0.55084710323332464</v>
      </c>
      <c r="CZ1631" s="61">
        <v>0.83842971356320029</v>
      </c>
      <c r="DA1631" s="61">
        <v>0.36904629756903973</v>
      </c>
      <c r="DB1631" s="61">
        <v>0.88287561100852729</v>
      </c>
      <c r="DC1631" s="61">
        <v>0.87106546754409264</v>
      </c>
      <c r="DD1631" s="61">
        <v>0.7006922105568455</v>
      </c>
      <c r="DE1631" s="61">
        <v>0.99423758188480349</v>
      </c>
      <c r="DF1631" s="61">
        <v>0.37536999815221905</v>
      </c>
      <c r="DG1631" s="61">
        <v>0.7980881755105298</v>
      </c>
      <c r="DH1631" s="61">
        <v>0.99259079845994269</v>
      </c>
      <c r="DI1631" s="61">
        <v>7.164098601584945E-2</v>
      </c>
      <c r="DJ1631" s="61">
        <v>0.58108769371556346</v>
      </c>
      <c r="DU1631" s="41">
        <f t="shared" si="1575"/>
        <v>0.30420852922607267</v>
      </c>
      <c r="DV1631" s="41">
        <f t="shared" si="1576"/>
        <v>1.3049999999999999</v>
      </c>
      <c r="DW1631" s="43">
        <f t="shared" si="1520"/>
        <v>1002.7347876914363</v>
      </c>
    </row>
    <row r="1632" spans="38:127" x14ac:dyDescent="0.25">
      <c r="AL1632" s="6"/>
      <c r="AM1632" s="6"/>
      <c r="AN1632" s="41">
        <f t="shared" si="1521"/>
        <v>1.53</v>
      </c>
      <c r="AO1632" s="41">
        <f t="shared" si="1522"/>
        <v>1.65</v>
      </c>
      <c r="AP1632" s="41">
        <f t="shared" si="1523"/>
        <v>1.6950000000000001</v>
      </c>
      <c r="AQ1632" s="41">
        <f t="shared" si="1524"/>
        <v>1.47</v>
      </c>
      <c r="AR1632" s="41">
        <f t="shared" si="1525"/>
        <v>1.1850000000000001</v>
      </c>
      <c r="AS1632" s="41">
        <f t="shared" si="1526"/>
        <v>1.635</v>
      </c>
      <c r="AT1632" s="41">
        <f t="shared" si="1527"/>
        <v>1.365</v>
      </c>
      <c r="AU1632" s="41">
        <f t="shared" si="1528"/>
        <v>2.2949999999999999</v>
      </c>
      <c r="AV1632" s="41">
        <f t="shared" si="1529"/>
        <v>1.4850000000000001</v>
      </c>
      <c r="AW1632" s="41">
        <f t="shared" si="1530"/>
        <v>1.905</v>
      </c>
      <c r="AX1632" s="41">
        <f t="shared" si="1531"/>
        <v>1.1850000000000001</v>
      </c>
      <c r="AY1632" s="41">
        <f t="shared" si="1532"/>
        <v>6.0159663801197176</v>
      </c>
      <c r="AZ1632" s="41">
        <f t="shared" si="1533"/>
        <v>6.0023514115813983</v>
      </c>
      <c r="BA1632" s="41">
        <f t="shared" si="1534"/>
        <v>5.9935110194961512</v>
      </c>
      <c r="BB1632" s="41">
        <f t="shared" si="1535"/>
        <v>6.0050803450623942</v>
      </c>
      <c r="BC1632" s="41">
        <f t="shared" si="1536"/>
        <v>5.9855063938298603</v>
      </c>
      <c r="BD1632" s="41">
        <f t="shared" si="1537"/>
        <v>5.9651968823192316</v>
      </c>
      <c r="BE1632" s="41">
        <f t="shared" si="1538"/>
        <v>6.0016344459358919</v>
      </c>
      <c r="BF1632" s="41">
        <f t="shared" si="1539"/>
        <v>6.0174424812343332</v>
      </c>
      <c r="BG1632" s="41">
        <f t="shared" si="1540"/>
        <v>6.0243309125626547</v>
      </c>
      <c r="BH1632" s="41">
        <f t="shared" si="1541"/>
        <v>5.9799636129172633</v>
      </c>
      <c r="BI1632" s="41">
        <f t="shared" si="1542"/>
        <v>5.9651968823192316</v>
      </c>
      <c r="BJ1632" s="41">
        <f t="shared" si="1543"/>
        <v>2.8350645717833873</v>
      </c>
      <c r="BK1632" s="41">
        <f t="shared" si="1544"/>
        <v>1.4278463044489569</v>
      </c>
      <c r="BL1632" s="41">
        <f t="shared" si="1545"/>
        <v>0.91390439933915657</v>
      </c>
      <c r="BM1632" s="41">
        <f t="shared" si="1546"/>
        <v>1.6384825565885717</v>
      </c>
      <c r="BN1632" s="41">
        <f t="shared" si="1547"/>
        <v>0.60980822620325492</v>
      </c>
      <c r="BO1632" s="41">
        <f t="shared" si="1548"/>
        <v>0.21793540782662696</v>
      </c>
      <c r="BP1632" s="41">
        <f t="shared" si="1549"/>
        <v>1.3771342193204705</v>
      </c>
      <c r="BQ1632" s="41">
        <f t="shared" si="1550"/>
        <v>3.0536412383756688</v>
      </c>
      <c r="BR1632" s="41">
        <f t="shared" si="1551"/>
        <v>4.3175381578862488</v>
      </c>
      <c r="BS1632" s="41">
        <f t="shared" si="1552"/>
        <v>0.46066728272780733</v>
      </c>
      <c r="BT1632" s="41">
        <f t="shared" si="1553"/>
        <v>5436.041035023477</v>
      </c>
      <c r="BU1632" s="41">
        <f t="shared" si="1554"/>
        <v>5855.7597270703745</v>
      </c>
      <c r="BV1632" s="41">
        <f t="shared" si="1555"/>
        <v>6011.0307817682442</v>
      </c>
      <c r="BW1632" s="41">
        <f t="shared" si="1556"/>
        <v>5218.1353678595779</v>
      </c>
      <c r="BX1632" s="41">
        <f t="shared" si="1557"/>
        <v>4199.5948571381268</v>
      </c>
      <c r="BY1632" s="41">
        <f t="shared" si="1558"/>
        <v>5784.5388661407242</v>
      </c>
      <c r="BZ1632" s="41">
        <f t="shared" si="1559"/>
        <v>4844.0209907393819</v>
      </c>
      <c r="CA1632" s="41">
        <f t="shared" si="1560"/>
        <v>8155.0618474473658</v>
      </c>
      <c r="CB1632" s="41">
        <f t="shared" si="1561"/>
        <v>5279.8241562878638</v>
      </c>
      <c r="CC1632" s="41">
        <f t="shared" si="1562"/>
        <v>6748.1207630706813</v>
      </c>
      <c r="CD1632" s="43">
        <f t="shared" si="1563"/>
        <v>4199.5948571381268</v>
      </c>
      <c r="CE1632" s="43">
        <f t="shared" si="1564"/>
        <v>3588.9118009609269</v>
      </c>
      <c r="CF1632" s="43">
        <f t="shared" si="1565"/>
        <v>2746.7210281529424</v>
      </c>
      <c r="CG1632" s="43">
        <f t="shared" si="1566"/>
        <v>2257.4075006615631</v>
      </c>
      <c r="CH1632" s="43">
        <f t="shared" si="1567"/>
        <v>2621.3687819598808</v>
      </c>
      <c r="CI1632" s="43">
        <f t="shared" si="1568"/>
        <v>1289.1541971157606</v>
      </c>
      <c r="CJ1632" s="43">
        <f t="shared" si="1569"/>
        <v>1063.3384839624323</v>
      </c>
      <c r="CK1632" s="43">
        <f t="shared" si="1570"/>
        <v>2231.5707665376212</v>
      </c>
      <c r="CL1632" s="43">
        <f t="shared" si="1571"/>
        <v>5587.0373295999843</v>
      </c>
      <c r="CM1632" s="43">
        <f t="shared" si="1572"/>
        <v>4298.6731339820781</v>
      </c>
      <c r="CN1632" s="43">
        <f t="shared" si="1573"/>
        <v>1801.2688629733996</v>
      </c>
      <c r="CO1632" s="43">
        <f t="shared" si="1574"/>
        <v>1063.3384839624323</v>
      </c>
      <c r="CQ1632" s="61">
        <v>0.42921006454524302</v>
      </c>
      <c r="CR1632" s="61">
        <v>0.59218834749099225</v>
      </c>
      <c r="CS1632" s="61">
        <v>0.64458355887732155</v>
      </c>
      <c r="CT1632" s="61">
        <v>0.34069490007115522</v>
      </c>
      <c r="CU1632" s="61">
        <v>2.5812716661469337E-2</v>
      </c>
      <c r="CV1632" s="61">
        <v>0.5767740771394142</v>
      </c>
      <c r="CW1632" s="61">
        <v>0.18605287210010979</v>
      </c>
      <c r="CX1632" s="61">
        <v>0.97016042626225274</v>
      </c>
      <c r="CY1632" s="61">
        <v>0.35138320433237946</v>
      </c>
      <c r="CZ1632" s="61">
        <v>0.83357577394034899</v>
      </c>
      <c r="DA1632" s="61">
        <v>0.80861618016571879</v>
      </c>
      <c r="DB1632" s="61">
        <v>0.57733823522248584</v>
      </c>
      <c r="DC1632" s="61">
        <v>0.40292323217498238</v>
      </c>
      <c r="DD1632" s="61">
        <v>0.62969714678294753</v>
      </c>
      <c r="DE1632" s="61">
        <v>0.25928688540546818</v>
      </c>
      <c r="DF1632" s="61">
        <v>4.8234024747829896E-2</v>
      </c>
      <c r="DG1632" s="61">
        <v>0.56330631053504432</v>
      </c>
      <c r="DH1632" s="61">
        <v>0.82797483818015483</v>
      </c>
      <c r="DI1632" s="61">
        <v>0.90119901481222553</v>
      </c>
      <c r="DJ1632" s="61">
        <v>0.17808963000702749</v>
      </c>
      <c r="DU1632" s="41">
        <f t="shared" si="1575"/>
        <v>0.60726337177125256</v>
      </c>
      <c r="DV1632" s="41">
        <f t="shared" si="1576"/>
        <v>1.1850000000000001</v>
      </c>
      <c r="DW1632" s="43">
        <f t="shared" si="1520"/>
        <v>1286.4614327680704</v>
      </c>
    </row>
    <row r="1633" spans="38:127" x14ac:dyDescent="0.25">
      <c r="AL1633" s="6"/>
      <c r="AM1633" s="6"/>
      <c r="AN1633" s="41">
        <f t="shared" si="1521"/>
        <v>1.5449999999999999</v>
      </c>
      <c r="AO1633" s="41">
        <f t="shared" si="1522"/>
        <v>1.47</v>
      </c>
      <c r="AP1633" s="41">
        <f t="shared" si="1523"/>
        <v>1.44</v>
      </c>
      <c r="AQ1633" s="41">
        <f t="shared" si="1524"/>
        <v>1.74</v>
      </c>
      <c r="AR1633" s="41">
        <f t="shared" si="1525"/>
        <v>1.665</v>
      </c>
      <c r="AS1633" s="41">
        <f t="shared" si="1526"/>
        <v>1.365</v>
      </c>
      <c r="AT1633" s="41">
        <f t="shared" si="1527"/>
        <v>1.4550000000000001</v>
      </c>
      <c r="AU1633" s="41">
        <f t="shared" si="1528"/>
        <v>1.395</v>
      </c>
      <c r="AV1633" s="41">
        <f t="shared" si="1529"/>
        <v>1.575</v>
      </c>
      <c r="AW1633" s="41">
        <f t="shared" si="1530"/>
        <v>1.4850000000000001</v>
      </c>
      <c r="AX1633" s="41">
        <f t="shared" si="1531"/>
        <v>1.365</v>
      </c>
      <c r="AY1633" s="41">
        <f t="shared" si="1532"/>
        <v>5.9933666769032623</v>
      </c>
      <c r="AZ1633" s="41">
        <f t="shared" si="1533"/>
        <v>5.9880856609384887</v>
      </c>
      <c r="BA1633" s="41">
        <f t="shared" si="1534"/>
        <v>5.9956188983295657</v>
      </c>
      <c r="BB1633" s="41">
        <f t="shared" si="1535"/>
        <v>5.9779516143197906</v>
      </c>
      <c r="BC1633" s="41">
        <f t="shared" si="1536"/>
        <v>5.9916573649731575</v>
      </c>
      <c r="BD1633" s="41">
        <f t="shared" si="1537"/>
        <v>5.9966184514361771</v>
      </c>
      <c r="BE1633" s="41">
        <f t="shared" si="1538"/>
        <v>6.015703370265812</v>
      </c>
      <c r="BF1633" s="41">
        <f t="shared" si="1539"/>
        <v>6.0027599725102956</v>
      </c>
      <c r="BG1633" s="41">
        <f t="shared" si="1540"/>
        <v>6.0289051902238162</v>
      </c>
      <c r="BH1633" s="41">
        <f t="shared" si="1541"/>
        <v>6.0434409598699874</v>
      </c>
      <c r="BI1633" s="41">
        <f t="shared" si="1542"/>
        <v>5.9779516143197906</v>
      </c>
      <c r="BJ1633" s="41">
        <f t="shared" si="1543"/>
        <v>0.9072655463787983</v>
      </c>
      <c r="BK1633" s="41">
        <f t="shared" si="1544"/>
        <v>0.69476152042227213</v>
      </c>
      <c r="BL1633" s="41">
        <f t="shared" si="1545"/>
        <v>1.0165558483460813</v>
      </c>
      <c r="BM1633" s="41">
        <f t="shared" si="1546"/>
        <v>0.41604908486319536</v>
      </c>
      <c r="BN1633" s="41">
        <f t="shared" si="1547"/>
        <v>0.83220929071724448</v>
      </c>
      <c r="BO1633" s="41">
        <f t="shared" si="1548"/>
        <v>1.0691730108562281</v>
      </c>
      <c r="BP1633" s="41">
        <f t="shared" si="1549"/>
        <v>2.7977890003261869</v>
      </c>
      <c r="BQ1633" s="41">
        <f t="shared" si="1550"/>
        <v>1.4575725602495542</v>
      </c>
      <c r="BR1633" s="41">
        <f t="shared" si="1551"/>
        <v>5.4328372860347729</v>
      </c>
      <c r="BS1633" s="41">
        <f t="shared" si="1552"/>
        <v>11.262403778375212</v>
      </c>
      <c r="BT1633" s="41">
        <f t="shared" si="1553"/>
        <v>5479.0151779138287</v>
      </c>
      <c r="BU1633" s="41">
        <f t="shared" si="1554"/>
        <v>5210.7463415049506</v>
      </c>
      <c r="BV1633" s="41">
        <f t="shared" si="1555"/>
        <v>5107.6143368985877</v>
      </c>
      <c r="BW1633" s="41">
        <f t="shared" si="1556"/>
        <v>6162.6008765885617</v>
      </c>
      <c r="BX1633" s="41">
        <f t="shared" si="1557"/>
        <v>5903.7277013001858</v>
      </c>
      <c r="BY1633" s="41">
        <f t="shared" si="1558"/>
        <v>4841.9963204771502</v>
      </c>
      <c r="BZ1633" s="41">
        <f t="shared" si="1559"/>
        <v>5169.4554307878607</v>
      </c>
      <c r="CA1633" s="41">
        <f t="shared" si="1560"/>
        <v>4950.9471673365842</v>
      </c>
      <c r="CB1633" s="41">
        <f t="shared" si="1561"/>
        <v>5601.9390663654976</v>
      </c>
      <c r="CC1633" s="41">
        <f t="shared" si="1562"/>
        <v>5288.1917079724099</v>
      </c>
      <c r="CD1633" s="43">
        <f t="shared" si="1563"/>
        <v>4841.9963204771502</v>
      </c>
      <c r="CE1633" s="43">
        <f t="shared" si="1564"/>
        <v>2050.1496829227904</v>
      </c>
      <c r="CF1633" s="43">
        <f t="shared" si="1565"/>
        <v>1706.9668634238053</v>
      </c>
      <c r="CG1633" s="43">
        <f t="shared" si="1566"/>
        <v>2022.6372023237257</v>
      </c>
      <c r="CH1633" s="43">
        <f t="shared" si="1567"/>
        <v>1563.548693705485</v>
      </c>
      <c r="CI1633" s="43">
        <f t="shared" si="1568"/>
        <v>2116.023054083214</v>
      </c>
      <c r="CJ1633" s="43">
        <f t="shared" si="1569"/>
        <v>1966.2852539935982</v>
      </c>
      <c r="CK1633" s="43">
        <f t="shared" si="1570"/>
        <v>3390.4734646625093</v>
      </c>
      <c r="CL1633" s="43">
        <f t="shared" si="1571"/>
        <v>2346.2764241673567</v>
      </c>
      <c r="CM1633" s="43">
        <f t="shared" si="1572"/>
        <v>5114.2715566574598</v>
      </c>
      <c r="CN1633" s="43">
        <f t="shared" si="1573"/>
        <v>6942.7556038755629</v>
      </c>
      <c r="CO1633" s="43">
        <f t="shared" si="1574"/>
        <v>1563.548693705485</v>
      </c>
      <c r="CQ1633" s="61">
        <v>0.4470888630110178</v>
      </c>
      <c r="CR1633" s="61">
        <v>0.33659923887002552</v>
      </c>
      <c r="CS1633" s="61">
        <v>0.28874791752159934</v>
      </c>
      <c r="CT1633" s="61">
        <v>0.69131842740887195</v>
      </c>
      <c r="CU1633" s="61">
        <v>0.60914109295632757</v>
      </c>
      <c r="CV1633" s="61">
        <v>0.19262854954721897</v>
      </c>
      <c r="CW1633" s="61">
        <v>0.31306193577670693</v>
      </c>
      <c r="CX1633" s="61">
        <v>0.23803843123952684</v>
      </c>
      <c r="CY1633" s="61">
        <v>0.48379411780092785</v>
      </c>
      <c r="CZ1633" s="61">
        <v>0.35053296228718178</v>
      </c>
      <c r="DA1633" s="61">
        <v>0.40013731034525302</v>
      </c>
      <c r="DB1633" s="61">
        <v>0.30269104318466111</v>
      </c>
      <c r="DC1633" s="61">
        <v>0.44409003247181134</v>
      </c>
      <c r="DD1633" s="61">
        <v>0.15307637864881474</v>
      </c>
      <c r="DE1633" s="61">
        <v>0.36756352805854597</v>
      </c>
      <c r="DF1633" s="61">
        <v>0.46384801329286396</v>
      </c>
      <c r="DG1633" s="61">
        <v>0.80503125562672029</v>
      </c>
      <c r="DH1633" s="61">
        <v>0.58529104940027499</v>
      </c>
      <c r="DI1633" s="61">
        <v>0.93517079418129945</v>
      </c>
      <c r="DJ1633" s="61">
        <v>0.98731647634839736</v>
      </c>
      <c r="DU1633" s="41">
        <f t="shared" si="1575"/>
        <v>0.31872141386500424</v>
      </c>
      <c r="DV1633" s="41">
        <f t="shared" si="1576"/>
        <v>1.365</v>
      </c>
      <c r="DW1633" s="43">
        <f t="shared" si="1520"/>
        <v>1073.5645202476544</v>
      </c>
    </row>
    <row r="1634" spans="38:127" x14ac:dyDescent="0.25">
      <c r="AL1634" s="6"/>
      <c r="AM1634" s="6"/>
      <c r="AN1634" s="41">
        <f t="shared" si="1521"/>
        <v>2.04</v>
      </c>
      <c r="AO1634" s="41">
        <f t="shared" si="1522"/>
        <v>1.56</v>
      </c>
      <c r="AP1634" s="41">
        <f t="shared" si="1523"/>
        <v>1.4850000000000001</v>
      </c>
      <c r="AQ1634" s="41">
        <f t="shared" si="1524"/>
        <v>1.56</v>
      </c>
      <c r="AR1634" s="41">
        <f t="shared" si="1525"/>
        <v>1.44</v>
      </c>
      <c r="AS1634" s="41">
        <f t="shared" si="1526"/>
        <v>1.395</v>
      </c>
      <c r="AT1634" s="41">
        <f t="shared" si="1527"/>
        <v>1.635</v>
      </c>
      <c r="AU1634" s="41">
        <f t="shared" si="1528"/>
        <v>1.6950000000000001</v>
      </c>
      <c r="AV1634" s="41">
        <f t="shared" si="1529"/>
        <v>1.56</v>
      </c>
      <c r="AW1634" s="41">
        <f t="shared" si="1530"/>
        <v>1.6950000000000001</v>
      </c>
      <c r="AX1634" s="41">
        <f t="shared" si="1531"/>
        <v>1.395</v>
      </c>
      <c r="AY1634" s="41">
        <f t="shared" si="1532"/>
        <v>6.0030672513106236</v>
      </c>
      <c r="AZ1634" s="41">
        <f t="shared" si="1533"/>
        <v>6.0143916209214137</v>
      </c>
      <c r="BA1634" s="41">
        <f t="shared" si="1534"/>
        <v>6.0023609143541767</v>
      </c>
      <c r="BB1634" s="41">
        <f t="shared" si="1535"/>
        <v>6.0041273739920884</v>
      </c>
      <c r="BC1634" s="41">
        <f t="shared" si="1536"/>
        <v>5.9720727541131602</v>
      </c>
      <c r="BD1634" s="41">
        <f t="shared" si="1537"/>
        <v>5.9962777605604929</v>
      </c>
      <c r="BE1634" s="41">
        <f t="shared" si="1538"/>
        <v>5.9765358596934695</v>
      </c>
      <c r="BF1634" s="41">
        <f t="shared" si="1539"/>
        <v>6.0252152201652489</v>
      </c>
      <c r="BG1634" s="41">
        <f t="shared" si="1540"/>
        <v>5.9648884920975878</v>
      </c>
      <c r="BH1634" s="41">
        <f t="shared" si="1541"/>
        <v>5.986985393955913</v>
      </c>
      <c r="BI1634" s="41">
        <f t="shared" si="1542"/>
        <v>5.9648884920975878</v>
      </c>
      <c r="BJ1634" s="41">
        <f t="shared" si="1543"/>
        <v>1.4803353806984612</v>
      </c>
      <c r="BK1634" s="41">
        <f t="shared" si="1544"/>
        <v>2.6190473003889458</v>
      </c>
      <c r="BL1634" s="41">
        <f t="shared" si="1545"/>
        <v>1.4285307993118699</v>
      </c>
      <c r="BM1634" s="41">
        <f t="shared" si="1546"/>
        <v>1.5616222516703782</v>
      </c>
      <c r="BN1634" s="41">
        <f t="shared" si="1547"/>
        <v>0.30887740176895917</v>
      </c>
      <c r="BO1634" s="41">
        <f t="shared" si="1548"/>
        <v>1.0509407320694795</v>
      </c>
      <c r="BP1634" s="41">
        <f t="shared" si="1549"/>
        <v>0.38726115831600755</v>
      </c>
      <c r="BQ1634" s="41">
        <f t="shared" si="1550"/>
        <v>4.5137112527242262</v>
      </c>
      <c r="BR1634" s="41">
        <f t="shared" si="1551"/>
        <v>0.21455104619678048</v>
      </c>
      <c r="BS1634" s="41">
        <f t="shared" si="1552"/>
        <v>0.6571675680412572</v>
      </c>
      <c r="BT1634" s="41">
        <f t="shared" si="1553"/>
        <v>7240.2800886990108</v>
      </c>
      <c r="BU1634" s="41">
        <f t="shared" si="1554"/>
        <v>5541.9045988839653</v>
      </c>
      <c r="BV1634" s="41">
        <f t="shared" si="1555"/>
        <v>5270.1879261733038</v>
      </c>
      <c r="BW1634" s="41">
        <f t="shared" si="1556"/>
        <v>5537.1736326350592</v>
      </c>
      <c r="BX1634" s="41">
        <f t="shared" si="1557"/>
        <v>5097.5750953452743</v>
      </c>
      <c r="BY1634" s="41">
        <f t="shared" si="1558"/>
        <v>4948.2732508527015</v>
      </c>
      <c r="BZ1634" s="41">
        <f t="shared" si="1559"/>
        <v>5790.0340422907375</v>
      </c>
      <c r="CA1634" s="41">
        <f t="shared" si="1560"/>
        <v>6026.9082504386552</v>
      </c>
      <c r="CB1634" s="41">
        <f t="shared" si="1561"/>
        <v>5519.050378446439</v>
      </c>
      <c r="CC1634" s="41">
        <f t="shared" si="1562"/>
        <v>6007.7575401951435</v>
      </c>
      <c r="CD1634" s="43">
        <f t="shared" si="1563"/>
        <v>4948.2732508527015</v>
      </c>
      <c r="CE1634" s="43">
        <f t="shared" si="1564"/>
        <v>3457.8018650143554</v>
      </c>
      <c r="CF1634" s="43">
        <f t="shared" si="1565"/>
        <v>3517.111580507793</v>
      </c>
      <c r="CG1634" s="43">
        <f t="shared" si="1566"/>
        <v>2472.6413917813998</v>
      </c>
      <c r="CH1634" s="43">
        <f t="shared" si="1567"/>
        <v>2715.8293029866204</v>
      </c>
      <c r="CI1634" s="43">
        <f t="shared" si="1568"/>
        <v>1114.9244435915857</v>
      </c>
      <c r="CJ1634" s="43">
        <f t="shared" si="1569"/>
        <v>1992.2929454313937</v>
      </c>
      <c r="CK1634" s="43">
        <f t="shared" si="1570"/>
        <v>1417.4560576933934</v>
      </c>
      <c r="CL1634" s="43">
        <f t="shared" si="1571"/>
        <v>5016.7962880142722</v>
      </c>
      <c r="CM1634" s="43">
        <f t="shared" si="1572"/>
        <v>1006.6530040155725</v>
      </c>
      <c r="CN1634" s="43">
        <f t="shared" si="1573"/>
        <v>1914.245527001767</v>
      </c>
      <c r="CO1634" s="43">
        <f t="shared" si="1574"/>
        <v>1006.6530040155725</v>
      </c>
      <c r="CQ1634" s="61">
        <v>0.90482102190585501</v>
      </c>
      <c r="CR1634" s="61">
        <v>0.47268604542350989</v>
      </c>
      <c r="CS1634" s="61">
        <v>0.3569538171054436</v>
      </c>
      <c r="CT1634" s="61">
        <v>0.47582738603696062</v>
      </c>
      <c r="CU1634" s="61">
        <v>0.30397514048311958</v>
      </c>
      <c r="CV1634" s="61">
        <v>0.22196162717998491</v>
      </c>
      <c r="CW1634" s="61">
        <v>0.56826735367470271</v>
      </c>
      <c r="CX1634" s="61">
        <v>0.64523711540935713</v>
      </c>
      <c r="CY1634" s="61">
        <v>0.47239201130504271</v>
      </c>
      <c r="CZ1634" s="61">
        <v>0.65716622316193773</v>
      </c>
      <c r="DA1634" s="61">
        <v>0.59124924564330217</v>
      </c>
      <c r="DB1634" s="61">
        <v>0.78654751688634406</v>
      </c>
      <c r="DC1634" s="61">
        <v>0.57752358876177534</v>
      </c>
      <c r="DD1634" s="61">
        <v>0.61163341818967665</v>
      </c>
      <c r="DE1634" s="61">
        <v>9.3812849040049939E-2</v>
      </c>
      <c r="DF1634" s="61">
        <v>0.45710149795114985</v>
      </c>
      <c r="DG1634" s="61">
        <v>0.13693865828080243</v>
      </c>
      <c r="DH1634" s="61">
        <v>0.90862219374728237</v>
      </c>
      <c r="DI1634" s="61">
        <v>4.6704057397026655E-2</v>
      </c>
      <c r="DJ1634" s="61">
        <v>0.2837820231358511</v>
      </c>
      <c r="DU1634" s="41">
        <f t="shared" si="1575"/>
        <v>0.42044710433701021</v>
      </c>
      <c r="DV1634" s="41">
        <f t="shared" si="1576"/>
        <v>1.395</v>
      </c>
      <c r="DW1634" s="43">
        <f t="shared" si="1520"/>
        <v>1260.1428155767765</v>
      </c>
    </row>
    <row r="1635" spans="38:127" x14ac:dyDescent="0.25">
      <c r="AL1635" s="6"/>
      <c r="AM1635" s="6"/>
      <c r="AN1635" s="41">
        <f t="shared" si="1521"/>
        <v>1.2</v>
      </c>
      <c r="AO1635" s="41">
        <f t="shared" si="1522"/>
        <v>1.395</v>
      </c>
      <c r="AP1635" s="41">
        <f t="shared" si="1523"/>
        <v>1.7549999999999999</v>
      </c>
      <c r="AQ1635" s="41">
        <f t="shared" si="1524"/>
        <v>1.875</v>
      </c>
      <c r="AR1635" s="41">
        <f t="shared" si="1525"/>
        <v>1.335</v>
      </c>
      <c r="AS1635" s="41">
        <f t="shared" si="1526"/>
        <v>1.59</v>
      </c>
      <c r="AT1635" s="41">
        <f t="shared" si="1527"/>
        <v>1.335</v>
      </c>
      <c r="AU1635" s="41">
        <f t="shared" si="1528"/>
        <v>1.575</v>
      </c>
      <c r="AV1635" s="41">
        <f t="shared" si="1529"/>
        <v>1.575</v>
      </c>
      <c r="AW1635" s="41">
        <f t="shared" si="1530"/>
        <v>1.53</v>
      </c>
      <c r="AX1635" s="41">
        <f t="shared" si="1531"/>
        <v>1.2</v>
      </c>
      <c r="AY1635" s="41">
        <f t="shared" si="1532"/>
        <v>6.0119177148566507</v>
      </c>
      <c r="AZ1635" s="41">
        <f t="shared" si="1533"/>
        <v>5.9916209834695611</v>
      </c>
      <c r="BA1635" s="41">
        <f t="shared" si="1534"/>
        <v>5.9952421521590491</v>
      </c>
      <c r="BB1635" s="41">
        <f t="shared" si="1535"/>
        <v>5.9771264233383974</v>
      </c>
      <c r="BC1635" s="41">
        <f t="shared" si="1536"/>
        <v>6.0017342128426137</v>
      </c>
      <c r="BD1635" s="41">
        <f t="shared" si="1537"/>
        <v>5.9846394555832934</v>
      </c>
      <c r="BE1635" s="41">
        <f t="shared" si="1538"/>
        <v>6.0083373491867391</v>
      </c>
      <c r="BF1635" s="41">
        <f t="shared" si="1539"/>
        <v>6.008207426974157</v>
      </c>
      <c r="BG1635" s="41">
        <f t="shared" si="1540"/>
        <v>6.0200080799775009</v>
      </c>
      <c r="BH1635" s="41">
        <f t="shared" si="1541"/>
        <v>6.0136486070832191</v>
      </c>
      <c r="BI1635" s="41">
        <f t="shared" si="1542"/>
        <v>5.9771264233383974</v>
      </c>
      <c r="BJ1635" s="41">
        <f t="shared" si="1543"/>
        <v>2.3123459755384816</v>
      </c>
      <c r="BK1635" s="41">
        <f t="shared" si="1544"/>
        <v>0.83068093471976701</v>
      </c>
      <c r="BL1635" s="41">
        <f t="shared" si="1545"/>
        <v>0.99740043668159872</v>
      </c>
      <c r="BM1635" s="41">
        <f t="shared" si="1546"/>
        <v>0.39902007538045797</v>
      </c>
      <c r="BN1635" s="41">
        <f t="shared" si="1547"/>
        <v>1.3840818850333232</v>
      </c>
      <c r="BO1635" s="41">
        <f t="shared" si="1548"/>
        <v>0.58364562981899026</v>
      </c>
      <c r="BP1635" s="41">
        <f t="shared" si="1549"/>
        <v>1.9307709505825235</v>
      </c>
      <c r="BQ1635" s="41">
        <f t="shared" si="1550"/>
        <v>1.9181729998513553</v>
      </c>
      <c r="BR1635" s="41">
        <f t="shared" si="1551"/>
        <v>3.4742528974063824</v>
      </c>
      <c r="BS1635" s="41">
        <f t="shared" si="1552"/>
        <v>2.5229004334173917</v>
      </c>
      <c r="BT1635" s="41">
        <f t="shared" si="1553"/>
        <v>4262.1266945492716</v>
      </c>
      <c r="BU1635" s="41">
        <f t="shared" si="1554"/>
        <v>4946.3514351832755</v>
      </c>
      <c r="BV1635" s="41">
        <f t="shared" si="1555"/>
        <v>6224.709393123112</v>
      </c>
      <c r="BW1635" s="41">
        <f t="shared" si="1556"/>
        <v>6640.2753469942936</v>
      </c>
      <c r="BX1635" s="41">
        <f t="shared" si="1557"/>
        <v>4737.5983676865271</v>
      </c>
      <c r="BY1635" s="41">
        <f t="shared" si="1558"/>
        <v>5634.4913355474773</v>
      </c>
      <c r="BZ1635" s="41">
        <f t="shared" si="1559"/>
        <v>4740.2038153086805</v>
      </c>
      <c r="CA1635" s="41">
        <f t="shared" si="1560"/>
        <v>5592.3148236005754</v>
      </c>
      <c r="CB1635" s="41">
        <f t="shared" si="1561"/>
        <v>5597.8040310964625</v>
      </c>
      <c r="CC1635" s="41">
        <f t="shared" si="1562"/>
        <v>5434.9937616239895</v>
      </c>
      <c r="CD1635" s="43">
        <f t="shared" si="1563"/>
        <v>4262.1266945492716</v>
      </c>
      <c r="CE1635" s="43">
        <f t="shared" si="1564"/>
        <v>2542.1286802835098</v>
      </c>
      <c r="CF1635" s="43">
        <f t="shared" si="1565"/>
        <v>1771.2554775538033</v>
      </c>
      <c r="CG1635" s="43">
        <f t="shared" si="1566"/>
        <v>2441.7532533943522</v>
      </c>
      <c r="CH1635" s="43">
        <f t="shared" si="1567"/>
        <v>1650.017394068042</v>
      </c>
      <c r="CI1635" s="43">
        <f t="shared" si="1568"/>
        <v>2188.0237675262506</v>
      </c>
      <c r="CJ1635" s="43">
        <f t="shared" si="1569"/>
        <v>1692.2386913865125</v>
      </c>
      <c r="CK1635" s="43">
        <f t="shared" si="1570"/>
        <v>2584.2618771065104</v>
      </c>
      <c r="CL1635" s="43">
        <f t="shared" si="1571"/>
        <v>3038.8853966606193</v>
      </c>
      <c r="CM1635" s="43">
        <f t="shared" si="1572"/>
        <v>4089.7913263765745</v>
      </c>
      <c r="CN1635" s="43">
        <f t="shared" si="1573"/>
        <v>3385.5666170420054</v>
      </c>
      <c r="CO1635" s="43">
        <f t="shared" si="1574"/>
        <v>1650.017394068042</v>
      </c>
      <c r="CQ1635" s="61">
        <v>3.4507008533923966E-2</v>
      </c>
      <c r="CR1635" s="61">
        <v>0.22122599405918053</v>
      </c>
      <c r="CS1635" s="61">
        <v>0.71209780596201477</v>
      </c>
      <c r="CT1635" s="61">
        <v>0.81647774937562856</v>
      </c>
      <c r="CU1635" s="61">
        <v>0.14479062296440559</v>
      </c>
      <c r="CV1635" s="61">
        <v>0.51785544242003057</v>
      </c>
      <c r="CW1635" s="61">
        <v>0.14581749809166267</v>
      </c>
      <c r="CX1635" s="61">
        <v>0.48821993081522375</v>
      </c>
      <c r="CY1635" s="61">
        <v>0.48924485596969891</v>
      </c>
      <c r="CZ1635" s="61">
        <v>0.43006660226259386</v>
      </c>
      <c r="DA1635" s="61">
        <v>0.74902858793297866</v>
      </c>
      <c r="DB1635" s="61">
        <v>0.36687945190273696</v>
      </c>
      <c r="DC1635" s="61">
        <v>0.43667534323954427</v>
      </c>
      <c r="DD1635" s="61">
        <v>0.1435236680504699</v>
      </c>
      <c r="DE1635" s="61">
        <v>0.56526417232376236</v>
      </c>
      <c r="DF1635" s="61">
        <v>0.24545154898444665</v>
      </c>
      <c r="DG1635" s="61">
        <v>0.68907955940695687</v>
      </c>
      <c r="DH1635" s="61">
        <v>0.68679105804200868</v>
      </c>
      <c r="DI1635" s="61">
        <v>0.85852115066685164</v>
      </c>
      <c r="DJ1635" s="61">
        <v>0.77563786049563388</v>
      </c>
      <c r="DU1635" s="41">
        <f t="shared" si="1575"/>
        <v>0.54112737564688684</v>
      </c>
      <c r="DV1635" s="41">
        <f t="shared" si="1576"/>
        <v>1.2</v>
      </c>
      <c r="DW1635" s="43">
        <f t="shared" si="1520"/>
        <v>1229.7614532565967</v>
      </c>
    </row>
    <row r="1636" spans="38:127" x14ac:dyDescent="0.25">
      <c r="AL1636" s="6"/>
      <c r="AM1636" s="6"/>
      <c r="AN1636" s="41">
        <f t="shared" si="1521"/>
        <v>1.6950000000000001</v>
      </c>
      <c r="AO1636" s="41">
        <f t="shared" si="1522"/>
        <v>1.23</v>
      </c>
      <c r="AP1636" s="41">
        <f t="shared" si="1523"/>
        <v>1.1850000000000001</v>
      </c>
      <c r="AQ1636" s="41">
        <f t="shared" si="1524"/>
        <v>1.4850000000000001</v>
      </c>
      <c r="AR1636" s="41">
        <f t="shared" si="1525"/>
        <v>1.74</v>
      </c>
      <c r="AS1636" s="41">
        <f t="shared" si="1526"/>
        <v>1.845</v>
      </c>
      <c r="AT1636" s="41">
        <f t="shared" si="1527"/>
        <v>1.5</v>
      </c>
      <c r="AU1636" s="41">
        <f t="shared" si="1528"/>
        <v>1.2450000000000001</v>
      </c>
      <c r="AV1636" s="41">
        <f t="shared" si="1529"/>
        <v>1.395</v>
      </c>
      <c r="AW1636" s="41">
        <f t="shared" si="1530"/>
        <v>1.62</v>
      </c>
      <c r="AX1636" s="41">
        <f t="shared" si="1531"/>
        <v>1.1850000000000001</v>
      </c>
      <c r="AY1636" s="41">
        <f t="shared" si="1532"/>
        <v>6.0254426030797994</v>
      </c>
      <c r="AZ1636" s="41">
        <f t="shared" si="1533"/>
        <v>5.9905000488181432</v>
      </c>
      <c r="BA1636" s="41">
        <f t="shared" si="1534"/>
        <v>6.0203678198581718</v>
      </c>
      <c r="BB1636" s="41">
        <f t="shared" si="1535"/>
        <v>6.0066531992382481</v>
      </c>
      <c r="BC1636" s="41">
        <f t="shared" si="1536"/>
        <v>5.9958043852874221</v>
      </c>
      <c r="BD1636" s="41">
        <f t="shared" si="1537"/>
        <v>6.0228220339266914</v>
      </c>
      <c r="BE1636" s="41">
        <f t="shared" si="1538"/>
        <v>5.9813379884274109</v>
      </c>
      <c r="BF1636" s="41">
        <f t="shared" si="1539"/>
        <v>5.9774100829284809</v>
      </c>
      <c r="BG1636" s="41">
        <f t="shared" si="1540"/>
        <v>6.021680156705659</v>
      </c>
      <c r="BH1636" s="41">
        <f t="shared" si="1541"/>
        <v>6.0163182901182122</v>
      </c>
      <c r="BI1636" s="41">
        <f t="shared" si="1542"/>
        <v>5.9774100829284809</v>
      </c>
      <c r="BJ1636" s="41">
        <f t="shared" si="1543"/>
        <v>4.5655733470741913</v>
      </c>
      <c r="BK1636" s="41">
        <f t="shared" si="1544"/>
        <v>0.78493784770633146</v>
      </c>
      <c r="BL1636" s="41">
        <f t="shared" si="1545"/>
        <v>3.5376734635711959</v>
      </c>
      <c r="BM1636" s="41">
        <f t="shared" si="1546"/>
        <v>1.773671145123094</v>
      </c>
      <c r="BN1636" s="41">
        <f t="shared" si="1547"/>
        <v>1.0261210740858708</v>
      </c>
      <c r="BO1636" s="41">
        <f t="shared" si="1548"/>
        <v>4.0022342498297974</v>
      </c>
      <c r="BP1636" s="41">
        <f t="shared" si="1549"/>
        <v>0.49385631588635548</v>
      </c>
      <c r="BQ1636" s="41">
        <f t="shared" si="1550"/>
        <v>0.40479397089449626</v>
      </c>
      <c r="BR1636" s="41">
        <f t="shared" si="1551"/>
        <v>3.7789724819856039</v>
      </c>
      <c r="BS1636" s="41">
        <f t="shared" si="1552"/>
        <v>2.8857150380272629</v>
      </c>
      <c r="BT1636" s="41">
        <f t="shared" si="1553"/>
        <v>6027.0219727692684</v>
      </c>
      <c r="BU1636" s="41">
        <f t="shared" si="1554"/>
        <v>4360.8911318120381</v>
      </c>
      <c r="BV1636" s="41">
        <f t="shared" si="1555"/>
        <v>4211.8069657827818</v>
      </c>
      <c r="BW1636" s="41">
        <f t="shared" si="1556"/>
        <v>5272.0719436163772</v>
      </c>
      <c r="BX1636" s="41">
        <f t="shared" si="1557"/>
        <v>6171.7961235543335</v>
      </c>
      <c r="BY1636" s="41">
        <f t="shared" si="1558"/>
        <v>6558.9599811671051</v>
      </c>
      <c r="BZ1636" s="41">
        <f t="shared" si="1559"/>
        <v>5314.091479593797</v>
      </c>
      <c r="CA1636" s="41">
        <f t="shared" si="1560"/>
        <v>4409.2474526525066</v>
      </c>
      <c r="CB1636" s="41">
        <f t="shared" si="1561"/>
        <v>4958.7435090769268</v>
      </c>
      <c r="CC1636" s="41">
        <f t="shared" si="1562"/>
        <v>5755.9764981597637</v>
      </c>
      <c r="CD1636" s="43">
        <f t="shared" si="1563"/>
        <v>4211.8069657827818</v>
      </c>
      <c r="CE1636" s="43">
        <f t="shared" si="1564"/>
        <v>5045.5352176669239</v>
      </c>
      <c r="CF1636" s="43">
        <f t="shared" si="1565"/>
        <v>1518.1427983730719</v>
      </c>
      <c r="CG1636" s="43">
        <f t="shared" si="1566"/>
        <v>3105.0392870654696</v>
      </c>
      <c r="CH1636" s="43">
        <f t="shared" si="1567"/>
        <v>2755.1984235158448</v>
      </c>
      <c r="CI1636" s="43">
        <f t="shared" si="1568"/>
        <v>2455.4914657843947</v>
      </c>
      <c r="CJ1636" s="43">
        <f t="shared" si="1569"/>
        <v>5142.0642616368632</v>
      </c>
      <c r="CK1636" s="43">
        <f t="shared" si="1570"/>
        <v>1468.5253318295665</v>
      </c>
      <c r="CL1636" s="43">
        <f t="shared" si="1571"/>
        <v>1103.5099320733252</v>
      </c>
      <c r="CM1636" s="43">
        <f t="shared" si="1572"/>
        <v>3777.9042754079264</v>
      </c>
      <c r="CN1636" s="43">
        <f t="shared" si="1573"/>
        <v>3833.8190682343188</v>
      </c>
      <c r="CO1636" s="43">
        <f t="shared" si="1574"/>
        <v>1103.5099320733252</v>
      </c>
      <c r="CQ1636" s="61">
        <v>0.64309942902502826</v>
      </c>
      <c r="CR1636" s="61">
        <v>5.4548523282951011E-2</v>
      </c>
      <c r="CS1636" s="61">
        <v>2.8305426059412775E-2</v>
      </c>
      <c r="CT1636" s="61">
        <v>0.35797692571076822</v>
      </c>
      <c r="CU1636" s="61">
        <v>0.70051550836737742</v>
      </c>
      <c r="CV1636" s="61">
        <v>0.79296636000871812</v>
      </c>
      <c r="CW1636" s="61">
        <v>0.39098403815614513</v>
      </c>
      <c r="CX1636" s="61">
        <v>6.7482154843377384E-2</v>
      </c>
      <c r="CY1636" s="61">
        <v>0.22292483883147507</v>
      </c>
      <c r="CZ1636" s="61">
        <v>0.55418291039383771</v>
      </c>
      <c r="DA1636" s="61">
        <v>0.91046216529253821</v>
      </c>
      <c r="DB1636" s="61">
        <v>0.34601727796508852</v>
      </c>
      <c r="DC1636" s="61">
        <v>0.86248957466164367</v>
      </c>
      <c r="DD1636" s="61">
        <v>0.65887216782624325</v>
      </c>
      <c r="DE1636" s="61">
        <v>0.44774777242063524</v>
      </c>
      <c r="DF1636" s="61">
        <v>0.88752783746362818</v>
      </c>
      <c r="DG1636" s="61">
        <v>0.19657166692978034</v>
      </c>
      <c r="DH1636" s="61">
        <v>0.14676112547867226</v>
      </c>
      <c r="DI1636" s="61">
        <v>0.87631664126077258</v>
      </c>
      <c r="DJ1636" s="61">
        <v>0.81334894500651522</v>
      </c>
      <c r="DU1636" s="41">
        <f t="shared" si="1575"/>
        <v>0.79516273005406979</v>
      </c>
      <c r="DV1636" s="41">
        <f t="shared" si="1576"/>
        <v>1.1850000000000001</v>
      </c>
      <c r="DW1636" s="43">
        <f t="shared" si="1520"/>
        <v>1472.0963491503785</v>
      </c>
    </row>
    <row r="1637" spans="38:127" x14ac:dyDescent="0.25">
      <c r="AL1637" s="6"/>
      <c r="AM1637" s="6"/>
      <c r="AN1637" s="41">
        <f t="shared" si="1521"/>
        <v>1.44</v>
      </c>
      <c r="AO1637" s="41">
        <f t="shared" si="1522"/>
        <v>1.23</v>
      </c>
      <c r="AP1637" s="41">
        <f t="shared" si="1523"/>
        <v>2.0099999999999998</v>
      </c>
      <c r="AQ1637" s="41">
        <f t="shared" si="1524"/>
        <v>2.0699999999999998</v>
      </c>
      <c r="AR1637" s="41">
        <f t="shared" si="1525"/>
        <v>1.7849999999999999</v>
      </c>
      <c r="AS1637" s="41">
        <f t="shared" si="1526"/>
        <v>1.44</v>
      </c>
      <c r="AT1637" s="41">
        <f t="shared" si="1527"/>
        <v>1.5</v>
      </c>
      <c r="AU1637" s="41">
        <f t="shared" si="1528"/>
        <v>1.2</v>
      </c>
      <c r="AV1637" s="41">
        <f t="shared" si="1529"/>
        <v>2.085</v>
      </c>
      <c r="AW1637" s="41">
        <f t="shared" si="1530"/>
        <v>1.7250000000000001</v>
      </c>
      <c r="AX1637" s="41">
        <f t="shared" si="1531"/>
        <v>1.2</v>
      </c>
      <c r="AY1637" s="41">
        <f t="shared" si="1532"/>
        <v>6.0053901739813638</v>
      </c>
      <c r="AZ1637" s="41">
        <f t="shared" si="1533"/>
        <v>5.9925442432487221</v>
      </c>
      <c r="BA1637" s="41">
        <f t="shared" si="1534"/>
        <v>5.9811208950886519</v>
      </c>
      <c r="BB1637" s="41">
        <f t="shared" si="1535"/>
        <v>5.9895109350814195</v>
      </c>
      <c r="BC1637" s="41">
        <f t="shared" si="1536"/>
        <v>6.0396687459255372</v>
      </c>
      <c r="BD1637" s="41">
        <f t="shared" si="1537"/>
        <v>6.0097077447552438</v>
      </c>
      <c r="BE1637" s="41">
        <f t="shared" si="1538"/>
        <v>5.9813202485119508</v>
      </c>
      <c r="BF1637" s="41">
        <f t="shared" si="1539"/>
        <v>5.9982416858857723</v>
      </c>
      <c r="BG1637" s="41">
        <f t="shared" si="1540"/>
        <v>5.9685604357242719</v>
      </c>
      <c r="BH1637" s="41">
        <f t="shared" si="1541"/>
        <v>6.0061727143936992</v>
      </c>
      <c r="BI1637" s="41">
        <f t="shared" si="1542"/>
        <v>5.9685604357242719</v>
      </c>
      <c r="BJ1637" s="41">
        <f t="shared" si="1543"/>
        <v>1.66427460380117</v>
      </c>
      <c r="BK1637" s="41">
        <f t="shared" si="1544"/>
        <v>0.87034567128122076</v>
      </c>
      <c r="BL1637" s="41">
        <f t="shared" si="1545"/>
        <v>0.48845960782447112</v>
      </c>
      <c r="BM1637" s="41">
        <f t="shared" si="1546"/>
        <v>0.74666413579498503</v>
      </c>
      <c r="BN1637" s="41">
        <f t="shared" si="1547"/>
        <v>9.3226959832448681</v>
      </c>
      <c r="BO1637" s="41">
        <f t="shared" si="1548"/>
        <v>2.068779803131461</v>
      </c>
      <c r="BP1637" s="41">
        <f t="shared" si="1549"/>
        <v>0.49341309973812553</v>
      </c>
      <c r="BQ1637" s="41">
        <f t="shared" si="1550"/>
        <v>1.1604652090543315</v>
      </c>
      <c r="BR1637" s="41">
        <f t="shared" si="1551"/>
        <v>0.25848795120971019</v>
      </c>
      <c r="BS1637" s="41">
        <f t="shared" si="1552"/>
        <v>1.7312340515446987</v>
      </c>
      <c r="BT1637" s="41">
        <f t="shared" si="1553"/>
        <v>5111.7746738737942</v>
      </c>
      <c r="BU1637" s="41">
        <f t="shared" si="1554"/>
        <v>4361.6351222073063</v>
      </c>
      <c r="BV1637" s="41">
        <f t="shared" si="1555"/>
        <v>7120.7533548637493</v>
      </c>
      <c r="BW1637" s="41">
        <f t="shared" si="1556"/>
        <v>7338.4547704336155</v>
      </c>
      <c r="BX1637" s="41">
        <f t="shared" si="1557"/>
        <v>6354.5291412768265</v>
      </c>
      <c r="BY1637" s="41">
        <f t="shared" si="1558"/>
        <v>5113.6118970048028</v>
      </c>
      <c r="BZ1637" s="41">
        <f t="shared" si="1559"/>
        <v>5314.0835991159101</v>
      </c>
      <c r="CA1637" s="41">
        <f t="shared" si="1560"/>
        <v>4257.2761495235491</v>
      </c>
      <c r="CB1637" s="41">
        <f t="shared" si="1561"/>
        <v>7378.6931898821222</v>
      </c>
      <c r="CC1637" s="41">
        <f t="shared" si="1562"/>
        <v>6123.8790292196918</v>
      </c>
      <c r="CD1637" s="43">
        <f t="shared" si="1563"/>
        <v>4257.2761495235491</v>
      </c>
      <c r="CE1637" s="43">
        <f t="shared" si="1564"/>
        <v>2588.0035180185587</v>
      </c>
      <c r="CF1637" s="43">
        <f t="shared" si="1565"/>
        <v>1598.6039270652509</v>
      </c>
      <c r="CG1637" s="43">
        <f t="shared" si="1566"/>
        <v>1957.0425260458219</v>
      </c>
      <c r="CH1637" s="43">
        <f t="shared" si="1567"/>
        <v>2491.855580382452</v>
      </c>
      <c r="CI1637" s="43">
        <f t="shared" si="1568"/>
        <v>7592.7457722642739</v>
      </c>
      <c r="CJ1637" s="43">
        <f t="shared" si="1569"/>
        <v>2885.4230922558168</v>
      </c>
      <c r="CK1637" s="43">
        <f t="shared" si="1570"/>
        <v>1467.8662127506907</v>
      </c>
      <c r="CL1637" s="43">
        <f t="shared" si="1571"/>
        <v>1800.8899964065529</v>
      </c>
      <c r="CM1637" s="43">
        <f t="shared" si="1572"/>
        <v>1476.7809746193245</v>
      </c>
      <c r="CN1637" s="43">
        <f t="shared" si="1573"/>
        <v>3161.9636244161206</v>
      </c>
      <c r="CO1637" s="43">
        <f t="shared" si="1574"/>
        <v>1467.8662127506907</v>
      </c>
      <c r="CQ1637" s="61">
        <v>0.30397491369613727</v>
      </c>
      <c r="CR1637" s="61">
        <v>5.7672182110502401E-2</v>
      </c>
      <c r="CS1637" s="61">
        <v>0.89626654945337614</v>
      </c>
      <c r="CT1637" s="61">
        <v>0.91653567957630544</v>
      </c>
      <c r="CU1637" s="61">
        <v>0.74181172089531988</v>
      </c>
      <c r="CV1637" s="61">
        <v>0.29598908012659642</v>
      </c>
      <c r="CW1637" s="61">
        <v>0.38453848505117183</v>
      </c>
      <c r="CX1637" s="61">
        <v>3.3537808452269058E-2</v>
      </c>
      <c r="CY1637" s="61">
        <v>0.92463797371453094</v>
      </c>
      <c r="CZ1637" s="61">
        <v>0.67711108821132615</v>
      </c>
      <c r="DA1637" s="61">
        <v>0.63551046964827262</v>
      </c>
      <c r="DB1637" s="61">
        <v>0.38436325078745681</v>
      </c>
      <c r="DC1637" s="61">
        <v>0.19357768253721641</v>
      </c>
      <c r="DD1637" s="61">
        <v>0.32798335485603958</v>
      </c>
      <c r="DE1637" s="61">
        <v>0.97976905493898248</v>
      </c>
      <c r="DF1637" s="61">
        <v>0.71275781684164075</v>
      </c>
      <c r="DG1637" s="61">
        <v>0.19632596819761683</v>
      </c>
      <c r="DH1637" s="61">
        <v>0.49609625582288097</v>
      </c>
      <c r="DI1637" s="61">
        <v>6.7639130219291244E-2</v>
      </c>
      <c r="DJ1637" s="61">
        <v>0.65005121733135551</v>
      </c>
      <c r="DU1637" s="41">
        <f t="shared" si="1575"/>
        <v>0.44925184622220599</v>
      </c>
      <c r="DV1637" s="41">
        <f t="shared" si="1576"/>
        <v>1.2</v>
      </c>
      <c r="DW1637" s="43">
        <f t="shared" si="1520"/>
        <v>1120.5108302550568</v>
      </c>
    </row>
    <row r="1638" spans="38:127" x14ac:dyDescent="0.25">
      <c r="AL1638" s="6"/>
      <c r="AM1638" s="6"/>
      <c r="AN1638" s="41">
        <f t="shared" si="1521"/>
        <v>1.62</v>
      </c>
      <c r="AO1638" s="41">
        <f t="shared" si="1522"/>
        <v>1.575</v>
      </c>
      <c r="AP1638" s="41">
        <f t="shared" si="1523"/>
        <v>2.34</v>
      </c>
      <c r="AQ1638" s="41">
        <f t="shared" si="1524"/>
        <v>1.3049999999999999</v>
      </c>
      <c r="AR1638" s="41">
        <f t="shared" si="1525"/>
        <v>1.8149999999999999</v>
      </c>
      <c r="AS1638" s="41">
        <f t="shared" si="1526"/>
        <v>1.425</v>
      </c>
      <c r="AT1638" s="41">
        <f t="shared" si="1527"/>
        <v>2.34</v>
      </c>
      <c r="AU1638" s="41">
        <f t="shared" si="1528"/>
        <v>1.5149999999999999</v>
      </c>
      <c r="AV1638" s="41">
        <f t="shared" si="1529"/>
        <v>1.95</v>
      </c>
      <c r="AW1638" s="41">
        <f t="shared" si="1530"/>
        <v>1.635</v>
      </c>
      <c r="AX1638" s="41">
        <f t="shared" si="1531"/>
        <v>1.3049999999999999</v>
      </c>
      <c r="AY1638" s="41">
        <f t="shared" si="1532"/>
        <v>6.0018540424693185</v>
      </c>
      <c r="AZ1638" s="41">
        <f t="shared" si="1533"/>
        <v>5.9976715836361736</v>
      </c>
      <c r="BA1638" s="41">
        <f t="shared" si="1534"/>
        <v>6.0194109261021786</v>
      </c>
      <c r="BB1638" s="41">
        <f t="shared" si="1535"/>
        <v>6.00305649597047</v>
      </c>
      <c r="BC1638" s="41">
        <f t="shared" si="1536"/>
        <v>5.9963848376300595</v>
      </c>
      <c r="BD1638" s="41">
        <f t="shared" si="1537"/>
        <v>6.0339793373986588</v>
      </c>
      <c r="BE1638" s="41">
        <f t="shared" si="1538"/>
        <v>5.9974285790512791</v>
      </c>
      <c r="BF1638" s="41">
        <f t="shared" si="1539"/>
        <v>6.0138083889708529</v>
      </c>
      <c r="BG1638" s="41">
        <f t="shared" si="1540"/>
        <v>5.9881540795371304</v>
      </c>
      <c r="BH1638" s="41">
        <f t="shared" si="1541"/>
        <v>5.990809505900442</v>
      </c>
      <c r="BI1638" s="41">
        <f t="shared" si="1542"/>
        <v>5.9881540795371304</v>
      </c>
      <c r="BJ1638" s="41">
        <f t="shared" si="1543"/>
        <v>1.3924728925654739</v>
      </c>
      <c r="BK1638" s="41">
        <f t="shared" si="1544"/>
        <v>1.1275494146564495</v>
      </c>
      <c r="BL1638" s="41">
        <f t="shared" si="1545"/>
        <v>3.3714693893315411</v>
      </c>
      <c r="BM1638" s="41">
        <f t="shared" si="1546"/>
        <v>1.4795326871946739</v>
      </c>
      <c r="BN1638" s="41">
        <f t="shared" si="1547"/>
        <v>1.0566373822986308</v>
      </c>
      <c r="BO1638" s="41">
        <f t="shared" si="1548"/>
        <v>7.0086377964373909</v>
      </c>
      <c r="BP1638" s="41">
        <f t="shared" si="1549"/>
        <v>1.1138035687122576</v>
      </c>
      <c r="BQ1638" s="41">
        <f t="shared" si="1550"/>
        <v>2.5432749674826844</v>
      </c>
      <c r="BR1638" s="41">
        <f t="shared" si="1551"/>
        <v>0.69716880163747286</v>
      </c>
      <c r="BS1638" s="41">
        <f t="shared" si="1552"/>
        <v>0.79730921371402375</v>
      </c>
      <c r="BT1638" s="41">
        <f t="shared" si="1553"/>
        <v>5749.0531634841582</v>
      </c>
      <c r="BU1638" s="41">
        <f t="shared" si="1554"/>
        <v>5587.409399951277</v>
      </c>
      <c r="BV1638" s="41">
        <f t="shared" si="1555"/>
        <v>8316.3249185859422</v>
      </c>
      <c r="BW1638" s="41">
        <f t="shared" si="1556"/>
        <v>4631.6456134954542</v>
      </c>
      <c r="BX1638" s="41">
        <f t="shared" si="1557"/>
        <v>6438.1334329641013</v>
      </c>
      <c r="BY1638" s="41">
        <f t="shared" si="1558"/>
        <v>5070.5534957512109</v>
      </c>
      <c r="BZ1638" s="41">
        <f t="shared" si="1559"/>
        <v>8301.1257943024484</v>
      </c>
      <c r="CA1638" s="41">
        <f t="shared" si="1560"/>
        <v>5381.7810042567608</v>
      </c>
      <c r="CB1638" s="41">
        <f t="shared" si="1561"/>
        <v>6912.2540232863512</v>
      </c>
      <c r="CC1638" s="41">
        <f t="shared" si="1562"/>
        <v>5796.9440327446673</v>
      </c>
      <c r="CD1638" s="43">
        <f t="shared" si="1563"/>
        <v>4631.6456134954542</v>
      </c>
      <c r="CE1638" s="43">
        <f t="shared" si="1564"/>
        <v>2663.1661769501402</v>
      </c>
      <c r="CF1638" s="43">
        <f t="shared" si="1565"/>
        <v>2329.9050745763229</v>
      </c>
      <c r="CG1638" s="43">
        <f t="shared" si="1566"/>
        <v>5985.7054945349018</v>
      </c>
      <c r="CH1638" s="43">
        <f t="shared" si="1567"/>
        <v>2211.3764034115902</v>
      </c>
      <c r="CI1638" s="43">
        <f t="shared" si="1568"/>
        <v>2599.1389186357974</v>
      </c>
      <c r="CJ1638" s="43">
        <f t="shared" si="1569"/>
        <v>5255.5908732326216</v>
      </c>
      <c r="CK1638" s="43">
        <f t="shared" si="1570"/>
        <v>3440.408699601644</v>
      </c>
      <c r="CL1638" s="43">
        <f t="shared" si="1571"/>
        <v>3365.8841844868361</v>
      </c>
      <c r="CM1638" s="43">
        <f t="shared" si="1572"/>
        <v>2268.2632719167964</v>
      </c>
      <c r="CN1638" s="43">
        <f t="shared" si="1573"/>
        <v>2033.8598619826705</v>
      </c>
      <c r="CO1638" s="43">
        <f t="shared" si="1574"/>
        <v>2033.8598619826705</v>
      </c>
      <c r="CQ1638" s="61">
        <v>0.55322931263213904</v>
      </c>
      <c r="CR1638" s="61">
        <v>0.49678730703428453</v>
      </c>
      <c r="CS1638" s="61">
        <v>0.98100475376525653</v>
      </c>
      <c r="CT1638" s="61">
        <v>0.11521681003159989</v>
      </c>
      <c r="CU1638" s="61">
        <v>0.77529974747843033</v>
      </c>
      <c r="CV1638" s="61">
        <v>0.26964507028452289</v>
      </c>
      <c r="CW1638" s="61">
        <v>0.9833244829970329</v>
      </c>
      <c r="CX1638" s="61">
        <v>0.39801914373113911</v>
      </c>
      <c r="CY1638" s="61">
        <v>0.86040375169344441</v>
      </c>
      <c r="CZ1638" s="61">
        <v>0.56905165893886134</v>
      </c>
      <c r="DA1638" s="61">
        <v>0.56761359123002875</v>
      </c>
      <c r="DB1638" s="61">
        <v>0.48475746770740358</v>
      </c>
      <c r="DC1638" s="61">
        <v>0.85176333526234149</v>
      </c>
      <c r="DD1638" s="61">
        <v>0.59104104983572658</v>
      </c>
      <c r="DE1638" s="61">
        <v>0.45922068900222734</v>
      </c>
      <c r="DF1638" s="61">
        <v>0.96139388576470397</v>
      </c>
      <c r="DG1638" s="61">
        <v>0.47992722283562816</v>
      </c>
      <c r="DH1638" s="61">
        <v>0.77801040630855389</v>
      </c>
      <c r="DI1638" s="61">
        <v>0.30388518203574599</v>
      </c>
      <c r="DJ1638" s="61">
        <v>0.35173373350393955</v>
      </c>
      <c r="DU1638" s="41">
        <f t="shared" si="1575"/>
        <v>0.40614077248986657</v>
      </c>
      <c r="DV1638" s="41">
        <f t="shared" si="1576"/>
        <v>1.3049999999999999</v>
      </c>
      <c r="DW1638" s="43">
        <f t="shared" si="1520"/>
        <v>1158.6137658086093</v>
      </c>
    </row>
    <row r="1639" spans="38:127" x14ac:dyDescent="0.25">
      <c r="AL1639" s="6"/>
      <c r="AM1639" s="6"/>
      <c r="AN1639" s="41">
        <f t="shared" si="1521"/>
        <v>1.155</v>
      </c>
      <c r="AO1639" s="41">
        <f t="shared" si="1522"/>
        <v>1.68</v>
      </c>
      <c r="AP1639" s="41">
        <f t="shared" si="1523"/>
        <v>1.62</v>
      </c>
      <c r="AQ1639" s="41">
        <f t="shared" si="1524"/>
        <v>1.575</v>
      </c>
      <c r="AR1639" s="41">
        <f t="shared" si="1525"/>
        <v>1.4850000000000001</v>
      </c>
      <c r="AS1639" s="41">
        <f t="shared" si="1526"/>
        <v>1.9650000000000001</v>
      </c>
      <c r="AT1639" s="41">
        <f t="shared" si="1527"/>
        <v>1.74</v>
      </c>
      <c r="AU1639" s="41">
        <f t="shared" si="1528"/>
        <v>1.95</v>
      </c>
      <c r="AV1639" s="41">
        <f t="shared" si="1529"/>
        <v>1.41</v>
      </c>
      <c r="AW1639" s="41">
        <f t="shared" si="1530"/>
        <v>1.44</v>
      </c>
      <c r="AX1639" s="41">
        <f t="shared" si="1531"/>
        <v>1.155</v>
      </c>
      <c r="AY1639" s="41">
        <f t="shared" si="1532"/>
        <v>6.0052777710209551</v>
      </c>
      <c r="AZ1639" s="41">
        <f t="shared" si="1533"/>
        <v>6.0083992249028721</v>
      </c>
      <c r="BA1639" s="41">
        <f t="shared" si="1534"/>
        <v>5.9860469937312377</v>
      </c>
      <c r="BB1639" s="41">
        <f t="shared" si="1535"/>
        <v>5.9694008505690137</v>
      </c>
      <c r="BC1639" s="41">
        <f t="shared" si="1536"/>
        <v>6.0423886744061228</v>
      </c>
      <c r="BD1639" s="41">
        <f t="shared" si="1537"/>
        <v>5.981596169683729</v>
      </c>
      <c r="BE1639" s="41">
        <f t="shared" si="1538"/>
        <v>6.005795356004989</v>
      </c>
      <c r="BF1639" s="41">
        <f t="shared" si="1539"/>
        <v>5.9847073022640247</v>
      </c>
      <c r="BG1639" s="41">
        <f t="shared" si="1540"/>
        <v>6.0379391054831508</v>
      </c>
      <c r="BH1639" s="41">
        <f t="shared" si="1541"/>
        <v>6.0015521117965163</v>
      </c>
      <c r="BI1639" s="41">
        <f t="shared" si="1542"/>
        <v>5.9694008505690137</v>
      </c>
      <c r="BJ1639" s="41">
        <f t="shared" si="1543"/>
        <v>1.6548710544208223</v>
      </c>
      <c r="BK1639" s="41">
        <f t="shared" si="1544"/>
        <v>1.9367997061086872</v>
      </c>
      <c r="BL1639" s="41">
        <f t="shared" si="1545"/>
        <v>0.62671089614013697</v>
      </c>
      <c r="BM1639" s="41">
        <f t="shared" si="1546"/>
        <v>0.26974380340078635</v>
      </c>
      <c r="BN1639" s="41">
        <f t="shared" si="1547"/>
        <v>10.684071546280652</v>
      </c>
      <c r="BO1639" s="41">
        <f t="shared" si="1548"/>
        <v>0.5003518401627115</v>
      </c>
      <c r="BP1639" s="41">
        <f t="shared" si="1549"/>
        <v>1.698616004735594</v>
      </c>
      <c r="BQ1639" s="41">
        <f t="shared" si="1550"/>
        <v>0.58565212868287508</v>
      </c>
      <c r="BR1639" s="41">
        <f t="shared" si="1551"/>
        <v>8.5483945604128575</v>
      </c>
      <c r="BS1639" s="41">
        <f t="shared" si="1552"/>
        <v>1.3714267417383539</v>
      </c>
      <c r="BT1639" s="41">
        <f t="shared" si="1553"/>
        <v>4100.030898967042</v>
      </c>
      <c r="BU1639" s="41">
        <f t="shared" si="1554"/>
        <v>5965.2310225649917</v>
      </c>
      <c r="BV1639" s="41">
        <f t="shared" si="1555"/>
        <v>5741.477547978865</v>
      </c>
      <c r="BW1639" s="41">
        <f t="shared" si="1556"/>
        <v>5574.2253885863493</v>
      </c>
      <c r="BX1639" s="41">
        <f t="shared" si="1557"/>
        <v>5287.7312972929931</v>
      </c>
      <c r="BY1639" s="41">
        <f t="shared" si="1558"/>
        <v>6961.61008049258</v>
      </c>
      <c r="BZ1639" s="41">
        <f t="shared" si="1559"/>
        <v>6176.9360984770065</v>
      </c>
      <c r="CA1639" s="41">
        <f t="shared" si="1560"/>
        <v>6910.2643926625178</v>
      </c>
      <c r="CB1639" s="41">
        <f t="shared" si="1561"/>
        <v>5018.8252275432915</v>
      </c>
      <c r="CC1639" s="41">
        <f t="shared" si="1562"/>
        <v>5110.1409378303297</v>
      </c>
      <c r="CD1639" s="43">
        <f t="shared" si="1563"/>
        <v>4100.030898967042</v>
      </c>
      <c r="CE1639" s="43">
        <f t="shared" si="1564"/>
        <v>2069.921813601366</v>
      </c>
      <c r="CF1639" s="43">
        <f t="shared" si="1565"/>
        <v>3257.1781609036984</v>
      </c>
      <c r="CG1639" s="43">
        <f t="shared" si="1566"/>
        <v>1786.646012918286</v>
      </c>
      <c r="CH1639" s="43">
        <f t="shared" si="1567"/>
        <v>1139.5835558250697</v>
      </c>
      <c r="CI1639" s="43">
        <f t="shared" si="1568"/>
        <v>6762.1488246506688</v>
      </c>
      <c r="CJ1639" s="43">
        <f t="shared" si="1569"/>
        <v>1936.3781909176446</v>
      </c>
      <c r="CK1639" s="43">
        <f t="shared" si="1570"/>
        <v>3159.2699119910058</v>
      </c>
      <c r="CL1639" s="43">
        <f t="shared" si="1571"/>
        <v>2078.9514708555225</v>
      </c>
      <c r="CM1639" s="43">
        <f t="shared" si="1572"/>
        <v>5743.1646809639624</v>
      </c>
      <c r="CN1639" s="43">
        <f t="shared" si="1573"/>
        <v>2349.3010680716097</v>
      </c>
      <c r="CO1639" s="43">
        <f t="shared" si="1574"/>
        <v>1139.5835558250697</v>
      </c>
      <c r="CQ1639" s="61">
        <v>1.5751493830464591E-2</v>
      </c>
      <c r="CR1639" s="61">
        <v>0.62865387542433671</v>
      </c>
      <c r="CS1639" s="61">
        <v>0.54792678437817521</v>
      </c>
      <c r="CT1639" s="61">
        <v>0.50285934767800455</v>
      </c>
      <c r="CU1639" s="61">
        <v>0.36637754787822674</v>
      </c>
      <c r="CV1639" s="61">
        <v>0.86957821285402281</v>
      </c>
      <c r="CW1639" s="61">
        <v>0.69568137562218835</v>
      </c>
      <c r="CX1639" s="61">
        <v>0.86358867317353794</v>
      </c>
      <c r="CY1639" s="61">
        <v>0.24261510823437782</v>
      </c>
      <c r="CZ1639" s="61">
        <v>0.28870691671951654</v>
      </c>
      <c r="DA1639" s="61">
        <v>0.63340500592425508</v>
      </c>
      <c r="DB1639" s="61">
        <v>0.69016688738271781</v>
      </c>
      <c r="DC1639" s="61">
        <v>0.26811280918618896</v>
      </c>
      <c r="DD1639" s="61">
        <v>7.3321444914069667E-2</v>
      </c>
      <c r="DE1639" s="61">
        <v>0.9855070890790546</v>
      </c>
      <c r="DF1639" s="61">
        <v>0.20016845464343092</v>
      </c>
      <c r="DG1639" s="61">
        <v>0.64306548791957852</v>
      </c>
      <c r="DH1639" s="61">
        <v>0.24651987840107326</v>
      </c>
      <c r="DI1639" s="61">
        <v>0.97519594934909992</v>
      </c>
      <c r="DJ1639" s="61">
        <v>0.56168936016241866</v>
      </c>
      <c r="DU1639" s="41">
        <f t="shared" si="1575"/>
        <v>0.44781390585085296</v>
      </c>
      <c r="DV1639" s="41">
        <f t="shared" si="1576"/>
        <v>1.155</v>
      </c>
      <c r="DW1639" s="43">
        <f t="shared" si="1520"/>
        <v>1076.7643026523613</v>
      </c>
    </row>
    <row r="1640" spans="38:127" x14ac:dyDescent="0.25">
      <c r="AL1640" s="6"/>
      <c r="AM1640" s="6"/>
      <c r="AN1640" s="41">
        <f t="shared" si="1521"/>
        <v>1.68</v>
      </c>
      <c r="AO1640" s="41">
        <f t="shared" si="1522"/>
        <v>1.47</v>
      </c>
      <c r="AP1640" s="41">
        <f t="shared" si="1523"/>
        <v>1.77</v>
      </c>
      <c r="AQ1640" s="41">
        <f t="shared" si="1524"/>
        <v>1.2</v>
      </c>
      <c r="AR1640" s="41">
        <f t="shared" si="1525"/>
        <v>1.635</v>
      </c>
      <c r="AS1640" s="41">
        <f t="shared" si="1526"/>
        <v>1.47</v>
      </c>
      <c r="AT1640" s="41">
        <f t="shared" si="1527"/>
        <v>1.2749999999999999</v>
      </c>
      <c r="AU1640" s="41">
        <f t="shared" si="1528"/>
        <v>1.665</v>
      </c>
      <c r="AV1640" s="41">
        <f t="shared" si="1529"/>
        <v>1.89</v>
      </c>
      <c r="AW1640" s="41">
        <f t="shared" si="1530"/>
        <v>1.23</v>
      </c>
      <c r="AX1640" s="41">
        <f t="shared" si="1531"/>
        <v>1.2</v>
      </c>
      <c r="AY1640" s="41">
        <f t="shared" si="1532"/>
        <v>5.9705664969410428</v>
      </c>
      <c r="AZ1640" s="41">
        <f t="shared" si="1533"/>
        <v>5.9992142424610266</v>
      </c>
      <c r="BA1640" s="41">
        <f t="shared" si="1534"/>
        <v>5.9650004566184958</v>
      </c>
      <c r="BB1640" s="41">
        <f t="shared" si="1535"/>
        <v>5.9839939001880786</v>
      </c>
      <c r="BC1640" s="41">
        <f t="shared" si="1536"/>
        <v>6.0482472965906098</v>
      </c>
      <c r="BD1640" s="41">
        <f t="shared" si="1537"/>
        <v>5.9939938463496683</v>
      </c>
      <c r="BE1640" s="41">
        <f t="shared" si="1538"/>
        <v>6.0048721093991206</v>
      </c>
      <c r="BF1640" s="41">
        <f t="shared" si="1539"/>
        <v>6.0068173928232467</v>
      </c>
      <c r="BG1640" s="41">
        <f t="shared" si="1540"/>
        <v>5.9947338954647904</v>
      </c>
      <c r="BH1640" s="41">
        <f t="shared" si="1541"/>
        <v>6.0028864419023042</v>
      </c>
      <c r="BI1640" s="41">
        <f t="shared" si="1542"/>
        <v>5.9650004566184958</v>
      </c>
      <c r="BJ1640" s="41">
        <f t="shared" si="1543"/>
        <v>0.28616858806395584</v>
      </c>
      <c r="BK1640" s="41">
        <f t="shared" si="1544"/>
        <v>1.2188426774161523</v>
      </c>
      <c r="BL1640" s="41">
        <f t="shared" si="1545"/>
        <v>0.2157736766950436</v>
      </c>
      <c r="BM1640" s="41">
        <f t="shared" si="1546"/>
        <v>0.56489343102862011</v>
      </c>
      <c r="BN1640" s="41">
        <f t="shared" si="1547"/>
        <v>14.326848636712102</v>
      </c>
      <c r="BO1640" s="41">
        <f t="shared" si="1548"/>
        <v>0.936465260214288</v>
      </c>
      <c r="BP1640" s="41">
        <f t="shared" si="1549"/>
        <v>1.6213720003281658</v>
      </c>
      <c r="BQ1640" s="41">
        <f t="shared" si="1550"/>
        <v>1.7884093645886074</v>
      </c>
      <c r="BR1640" s="41">
        <f t="shared" si="1551"/>
        <v>0.97212730120230839</v>
      </c>
      <c r="BS1640" s="41">
        <f t="shared" si="1552"/>
        <v>1.4668986982643641</v>
      </c>
      <c r="BT1640" s="41">
        <f t="shared" si="1553"/>
        <v>5946.4209090151026</v>
      </c>
      <c r="BU1640" s="41">
        <f t="shared" si="1554"/>
        <v>5215.5860600423712</v>
      </c>
      <c r="BV1640" s="41">
        <f t="shared" si="1555"/>
        <v>6262.0582383126248</v>
      </c>
      <c r="BW1640" s="41">
        <f t="shared" si="1556"/>
        <v>4252.2169318256492</v>
      </c>
      <c r="BX1640" s="41">
        <f t="shared" si="1557"/>
        <v>5824.6672791555584</v>
      </c>
      <c r="BY1640" s="41">
        <f t="shared" si="1558"/>
        <v>5213.3163168848314</v>
      </c>
      <c r="BZ1640" s="41">
        <f t="shared" si="1559"/>
        <v>4525.8552647918859</v>
      </c>
      <c r="CA1640" s="41">
        <f t="shared" si="1560"/>
        <v>5911.19175748829</v>
      </c>
      <c r="CB1640" s="41">
        <f t="shared" si="1561"/>
        <v>6703.2490349447789</v>
      </c>
      <c r="CC1640" s="41">
        <f t="shared" si="1562"/>
        <v>4365.3972513715662</v>
      </c>
      <c r="CD1640" s="43">
        <f t="shared" si="1563"/>
        <v>4252.2169318256492</v>
      </c>
      <c r="CE1640" s="43">
        <f t="shared" si="1564"/>
        <v>1252.0167506876992</v>
      </c>
      <c r="CF1640" s="43">
        <f t="shared" si="1565"/>
        <v>2260.898356933506</v>
      </c>
      <c r="CG1640" s="43">
        <f t="shared" si="1566"/>
        <v>1145.4137032066135</v>
      </c>
      <c r="CH1640" s="43">
        <f t="shared" si="1567"/>
        <v>1256.4765438891166</v>
      </c>
      <c r="CI1640" s="43">
        <f t="shared" si="1568"/>
        <v>8621.5027392637512</v>
      </c>
      <c r="CJ1640" s="43">
        <f t="shared" si="1569"/>
        <v>1981.769077105381</v>
      </c>
      <c r="CK1640" s="43">
        <f t="shared" si="1570"/>
        <v>2261.7333215557214</v>
      </c>
      <c r="CL1640" s="43">
        <f t="shared" si="1571"/>
        <v>3101.969924275993</v>
      </c>
      <c r="CM1640" s="43">
        <f t="shared" si="1572"/>
        <v>2596.0511876362516</v>
      </c>
      <c r="CN1640" s="43">
        <f t="shared" si="1573"/>
        <v>2075.3676854487126</v>
      </c>
      <c r="CO1640" s="43">
        <f t="shared" si="1574"/>
        <v>1145.4137032066135</v>
      </c>
      <c r="CQ1640" s="61">
        <v>0.62499504253847626</v>
      </c>
      <c r="CR1640" s="61">
        <v>0.34806766762320895</v>
      </c>
      <c r="CS1640" s="61">
        <v>0.72183493763431039</v>
      </c>
      <c r="CT1640" s="61">
        <v>3.6105499931223806E-2</v>
      </c>
      <c r="CU1640" s="61">
        <v>0.56518162864947918</v>
      </c>
      <c r="CV1640" s="61">
        <v>0.34289513505828673</v>
      </c>
      <c r="CW1640" s="61">
        <v>8.9600945275269406E-2</v>
      </c>
      <c r="CX1640" s="61">
        <v>0.61649397486052382</v>
      </c>
      <c r="CY1640" s="61">
        <v>0.82804366874822144</v>
      </c>
      <c r="CZ1640" s="61">
        <v>4.8386092374416823E-2</v>
      </c>
      <c r="DA1640" s="61">
        <v>8.1796538562030396E-2</v>
      </c>
      <c r="DB1640" s="61">
        <v>0.51543929245357201</v>
      </c>
      <c r="DC1640" s="61">
        <v>4.7254973372853226E-2</v>
      </c>
      <c r="DD1640" s="61">
        <v>0.23541148087515695</v>
      </c>
      <c r="DE1640" s="61">
        <v>0.99331133205596778</v>
      </c>
      <c r="DF1640" s="61">
        <v>0.41227676962678528</v>
      </c>
      <c r="DG1640" s="61">
        <v>0.6257730423287432</v>
      </c>
      <c r="DH1640" s="61">
        <v>0.66186684300616871</v>
      </c>
      <c r="DI1640" s="61">
        <v>0.42670729632070825</v>
      </c>
      <c r="DJ1640" s="61">
        <v>0.58774581254738234</v>
      </c>
      <c r="DU1640" s="41">
        <f t="shared" si="1575"/>
        <v>0.16591668438994545</v>
      </c>
      <c r="DV1640" s="41">
        <f t="shared" si="1576"/>
        <v>1.2</v>
      </c>
      <c r="DW1640" s="43">
        <f t="shared" si="1520"/>
        <v>680.95145701184128</v>
      </c>
    </row>
    <row r="1641" spans="38:127" x14ac:dyDescent="0.25">
      <c r="AL1641" s="6"/>
      <c r="AM1641" s="6"/>
      <c r="AN1641" s="41">
        <f t="shared" si="1521"/>
        <v>2.16</v>
      </c>
      <c r="AO1641" s="41">
        <f t="shared" si="1522"/>
        <v>1.44</v>
      </c>
      <c r="AP1641" s="41">
        <f t="shared" si="1523"/>
        <v>1.4550000000000001</v>
      </c>
      <c r="AQ1641" s="41">
        <f t="shared" si="1524"/>
        <v>1.4850000000000001</v>
      </c>
      <c r="AR1641" s="41">
        <f t="shared" si="1525"/>
        <v>1.53</v>
      </c>
      <c r="AS1641" s="41">
        <f t="shared" si="1526"/>
        <v>1.38</v>
      </c>
      <c r="AT1641" s="41">
        <f t="shared" si="1527"/>
        <v>1.7849999999999999</v>
      </c>
      <c r="AU1641" s="41">
        <f t="shared" si="1528"/>
        <v>1.635</v>
      </c>
      <c r="AV1641" s="41">
        <f t="shared" si="1529"/>
        <v>2.34</v>
      </c>
      <c r="AW1641" s="41">
        <f t="shared" si="1530"/>
        <v>1.365</v>
      </c>
      <c r="AX1641" s="41">
        <f t="shared" si="1531"/>
        <v>1.365</v>
      </c>
      <c r="AY1641" s="41">
        <f t="shared" si="1532"/>
        <v>5.9995363036903706</v>
      </c>
      <c r="AZ1641" s="41">
        <f t="shared" si="1533"/>
        <v>6.0090443151783353</v>
      </c>
      <c r="BA1641" s="41">
        <f t="shared" si="1534"/>
        <v>5.9783423465709946</v>
      </c>
      <c r="BB1641" s="41">
        <f t="shared" si="1535"/>
        <v>6.0003133139036349</v>
      </c>
      <c r="BC1641" s="41">
        <f t="shared" si="1536"/>
        <v>6.0044721742494458</v>
      </c>
      <c r="BD1641" s="41">
        <f t="shared" si="1537"/>
        <v>6.0266297530977466</v>
      </c>
      <c r="BE1641" s="41">
        <f t="shared" si="1538"/>
        <v>5.9653106529513309</v>
      </c>
      <c r="BF1641" s="41">
        <f t="shared" si="1539"/>
        <v>6.0000520373186861</v>
      </c>
      <c r="BG1641" s="41">
        <f t="shared" si="1540"/>
        <v>6.0236535966181828</v>
      </c>
      <c r="BH1641" s="41">
        <f t="shared" si="1541"/>
        <v>6.0308192521641795</v>
      </c>
      <c r="BI1641" s="41">
        <f t="shared" si="1542"/>
        <v>5.9653106529513309</v>
      </c>
      <c r="BJ1641" s="41">
        <f t="shared" si="1543"/>
        <v>1.2388122995879978</v>
      </c>
      <c r="BK1641" s="41">
        <f t="shared" si="1544"/>
        <v>2.0007814041902665</v>
      </c>
      <c r="BL1641" s="41">
        <f t="shared" si="1545"/>
        <v>0.42436321808132649</v>
      </c>
      <c r="BM1641" s="41">
        <f t="shared" si="1546"/>
        <v>1.288344027889843</v>
      </c>
      <c r="BN1641" s="41">
        <f t="shared" si="1547"/>
        <v>1.5890075660456733</v>
      </c>
      <c r="BO1641" s="41">
        <f t="shared" si="1548"/>
        <v>4.8461425882949314</v>
      </c>
      <c r="BP1641" s="41">
        <f t="shared" si="1549"/>
        <v>0.21919735004141794</v>
      </c>
      <c r="BQ1641" s="41">
        <f t="shared" si="1550"/>
        <v>1.2714721052218971</v>
      </c>
      <c r="BR1641" s="41">
        <f t="shared" si="1551"/>
        <v>4.1730511240587536</v>
      </c>
      <c r="BS1641" s="41">
        <f t="shared" si="1552"/>
        <v>5.9808181734341677</v>
      </c>
      <c r="BT1641" s="41">
        <f t="shared" si="1553"/>
        <v>7663.9239986972134</v>
      </c>
      <c r="BU1641" s="41">
        <f t="shared" si="1554"/>
        <v>5113.3296357739573</v>
      </c>
      <c r="BV1641" s="41">
        <f t="shared" si="1555"/>
        <v>5153.3777635759297</v>
      </c>
      <c r="BW1641" s="41">
        <f t="shared" si="1556"/>
        <v>5269.288933277533</v>
      </c>
      <c r="BX1641" s="41">
        <f t="shared" si="1557"/>
        <v>5430.8454567385188</v>
      </c>
      <c r="BY1641" s="41">
        <f t="shared" si="1558"/>
        <v>4907.4393099050221</v>
      </c>
      <c r="BZ1641" s="41">
        <f t="shared" si="1559"/>
        <v>6315.2907282560645</v>
      </c>
      <c r="CA1641" s="41">
        <f t="shared" si="1560"/>
        <v>5801.4140286794382</v>
      </c>
      <c r="CB1641" s="41">
        <f t="shared" si="1561"/>
        <v>8319.2552062784616</v>
      </c>
      <c r="CC1641" s="41">
        <f t="shared" si="1562"/>
        <v>4855.784483318399</v>
      </c>
      <c r="CD1641" s="43">
        <f t="shared" si="1563"/>
        <v>4855.784483318399</v>
      </c>
      <c r="CE1641" s="43">
        <f t="shared" si="1564"/>
        <v>3349.2408740597289</v>
      </c>
      <c r="CF1641" s="43">
        <f t="shared" si="1565"/>
        <v>2837.6066318781318</v>
      </c>
      <c r="CG1641" s="43">
        <f t="shared" si="1566"/>
        <v>1320.4493211081344</v>
      </c>
      <c r="CH1641" s="43">
        <f t="shared" si="1567"/>
        <v>2348.1847064652843</v>
      </c>
      <c r="CI1641" s="43">
        <f t="shared" si="1568"/>
        <v>2686.8553765314996</v>
      </c>
      <c r="CJ1641" s="43">
        <f t="shared" si="1569"/>
        <v>4232.2085259604328</v>
      </c>
      <c r="CK1641" s="43">
        <f t="shared" si="1570"/>
        <v>1164.248661813705</v>
      </c>
      <c r="CL1641" s="43">
        <f t="shared" si="1571"/>
        <v>2568.3904862670547</v>
      </c>
      <c r="CM1641" s="43">
        <f t="shared" si="1572"/>
        <v>6659.361443275865</v>
      </c>
      <c r="CN1641" s="43">
        <f t="shared" si="1573"/>
        <v>4650.5340475653684</v>
      </c>
      <c r="CO1641" s="43">
        <f t="shared" si="1574"/>
        <v>1164.248661813705</v>
      </c>
      <c r="CQ1641" s="61">
        <v>0.94538365500943222</v>
      </c>
      <c r="CR1641" s="61">
        <v>0.28397090944483816</v>
      </c>
      <c r="CS1641" s="61">
        <v>0.30790451394870977</v>
      </c>
      <c r="CT1641" s="61">
        <v>0.35631983267795708</v>
      </c>
      <c r="CU1641" s="61">
        <v>0.42419288387340381</v>
      </c>
      <c r="CV1641" s="61">
        <v>0.21270413856523784</v>
      </c>
      <c r="CW1641" s="61">
        <v>0.74118755816986959</v>
      </c>
      <c r="CX1641" s="61">
        <v>0.56890281408280108</v>
      </c>
      <c r="CY1641" s="61">
        <v>0.9942846806088218</v>
      </c>
      <c r="CZ1641" s="61">
        <v>0.18600337074184536</v>
      </c>
      <c r="DA1641" s="61">
        <v>0.5218382659124905</v>
      </c>
      <c r="DB1641" s="61">
        <v>0.70140188935046477</v>
      </c>
      <c r="DC1641" s="61">
        <v>0.15774293751417789</v>
      </c>
      <c r="DD1641" s="61">
        <v>0.53724878771361129</v>
      </c>
      <c r="DE1641" s="61">
        <v>0.61819972488474995</v>
      </c>
      <c r="DF1641" s="61">
        <v>0.91962213087333</v>
      </c>
      <c r="DG1641" s="61">
        <v>4.880846105871095E-2</v>
      </c>
      <c r="DH1641" s="61">
        <v>0.53207216414720981</v>
      </c>
      <c r="DI1641" s="61">
        <v>0.89522098791379023</v>
      </c>
      <c r="DJ1641" s="61">
        <v>0.94634476207951546</v>
      </c>
      <c r="DU1641" s="41">
        <f t="shared" si="1575"/>
        <v>0.38014160152452037</v>
      </c>
      <c r="DV1641" s="41">
        <f t="shared" si="1576"/>
        <v>1.365</v>
      </c>
      <c r="DW1641" s="43">
        <f t="shared" si="1520"/>
        <v>1172.4524233917136</v>
      </c>
    </row>
    <row r="1642" spans="38:127" x14ac:dyDescent="0.25">
      <c r="AL1642" s="6"/>
      <c r="AM1642" s="6"/>
      <c r="AN1642" s="41">
        <f t="shared" si="1521"/>
        <v>1.905</v>
      </c>
      <c r="AO1642" s="41">
        <f t="shared" si="1522"/>
        <v>1.35</v>
      </c>
      <c r="AP1642" s="41">
        <f t="shared" si="1523"/>
        <v>2.34</v>
      </c>
      <c r="AQ1642" s="41">
        <f t="shared" si="1524"/>
        <v>1.4550000000000001</v>
      </c>
      <c r="AR1642" s="41">
        <f t="shared" si="1525"/>
        <v>1.2749999999999999</v>
      </c>
      <c r="AS1642" s="41">
        <f t="shared" si="1526"/>
        <v>1.575</v>
      </c>
      <c r="AT1642" s="41">
        <f t="shared" si="1527"/>
        <v>1.2749999999999999</v>
      </c>
      <c r="AU1642" s="41">
        <f t="shared" si="1528"/>
        <v>1.74</v>
      </c>
      <c r="AV1642" s="41">
        <f t="shared" si="1529"/>
        <v>1.425</v>
      </c>
      <c r="AW1642" s="41">
        <f t="shared" si="1530"/>
        <v>1.6950000000000001</v>
      </c>
      <c r="AX1642" s="41">
        <f t="shared" si="1531"/>
        <v>1.2749999999999999</v>
      </c>
      <c r="AY1642" s="41">
        <f t="shared" si="1532"/>
        <v>5.9949426815374158</v>
      </c>
      <c r="AZ1642" s="41">
        <f t="shared" si="1533"/>
        <v>5.9811918691188843</v>
      </c>
      <c r="BA1642" s="41">
        <f t="shared" si="1534"/>
        <v>6.0149567828858457</v>
      </c>
      <c r="BB1642" s="41">
        <f t="shared" si="1535"/>
        <v>5.9996374883715387</v>
      </c>
      <c r="BC1642" s="41">
        <f t="shared" si="1536"/>
        <v>5.9394265632693291</v>
      </c>
      <c r="BD1642" s="41">
        <f t="shared" si="1537"/>
        <v>6.0135474003804648</v>
      </c>
      <c r="BE1642" s="41">
        <f t="shared" si="1538"/>
        <v>6.0234474176791064</v>
      </c>
      <c r="BF1642" s="41">
        <f t="shared" si="1539"/>
        <v>5.9925457035717233</v>
      </c>
      <c r="BG1642" s="41">
        <f t="shared" si="1540"/>
        <v>5.9549909147730054</v>
      </c>
      <c r="BH1642" s="41">
        <f t="shared" si="1541"/>
        <v>5.961571950789935</v>
      </c>
      <c r="BI1642" s="41">
        <f t="shared" si="1542"/>
        <v>5.9394265632693291</v>
      </c>
      <c r="BJ1642" s="41">
        <f t="shared" si="1543"/>
        <v>0.9824310376629124</v>
      </c>
      <c r="BK1642" s="41">
        <f t="shared" si="1544"/>
        <v>0.49021744775002318</v>
      </c>
      <c r="BL1642" s="41">
        <f t="shared" si="1545"/>
        <v>2.6946177110546294</v>
      </c>
      <c r="BM1642" s="41">
        <f t="shared" si="1546"/>
        <v>1.2451533929067156</v>
      </c>
      <c r="BN1642" s="41">
        <f t="shared" si="1547"/>
        <v>5.8764399097595899E-2</v>
      </c>
      <c r="BO1642" s="41">
        <f t="shared" si="1548"/>
        <v>2.5100793359046603</v>
      </c>
      <c r="BP1642" s="41">
        <f t="shared" si="1549"/>
        <v>4.1300328123904375</v>
      </c>
      <c r="BQ1642" s="41">
        <f t="shared" si="1550"/>
        <v>0.87040988110639383</v>
      </c>
      <c r="BR1642" s="41">
        <f t="shared" si="1551"/>
        <v>0.12977574953741894</v>
      </c>
      <c r="BS1642" s="41">
        <f t="shared" si="1552"/>
        <v>0.18130479165626098</v>
      </c>
      <c r="BT1642" s="41">
        <f t="shared" si="1553"/>
        <v>6756.5670807311626</v>
      </c>
      <c r="BU1642" s="41">
        <f t="shared" si="1554"/>
        <v>4782.6239127234112</v>
      </c>
      <c r="BV1642" s="41">
        <f t="shared" si="1555"/>
        <v>8313.2474615339706</v>
      </c>
      <c r="BW1642" s="41">
        <f t="shared" si="1556"/>
        <v>5162.5478939442146</v>
      </c>
      <c r="BX1642" s="41">
        <f t="shared" si="1557"/>
        <v>4501.1246347338611</v>
      </c>
      <c r="BY1642" s="41">
        <f t="shared" si="1558"/>
        <v>5594.7994398843439</v>
      </c>
      <c r="BZ1642" s="41">
        <f t="shared" si="1559"/>
        <v>4532.8499385580308</v>
      </c>
      <c r="CA1642" s="41">
        <f t="shared" si="1560"/>
        <v>6170.1187295546033</v>
      </c>
      <c r="CB1642" s="41">
        <f t="shared" si="1561"/>
        <v>5037.2558661302555</v>
      </c>
      <c r="CC1642" s="41">
        <f t="shared" si="1562"/>
        <v>5994.9931721115463</v>
      </c>
      <c r="CD1642" s="43">
        <f t="shared" si="1563"/>
        <v>4501.1246347338611</v>
      </c>
      <c r="CE1642" s="43">
        <f t="shared" si="1564"/>
        <v>2630.4853930226677</v>
      </c>
      <c r="CF1642" s="43">
        <f t="shared" si="1565"/>
        <v>1316.7945730387637</v>
      </c>
      <c r="CG1642" s="43">
        <f t="shared" si="1566"/>
        <v>5351.2385874222709</v>
      </c>
      <c r="CH1642" s="43">
        <f t="shared" si="1567"/>
        <v>2261.852595974045</v>
      </c>
      <c r="CI1642" s="43">
        <f t="shared" si="1568"/>
        <v>430.58332965852429</v>
      </c>
      <c r="CJ1642" s="43">
        <f t="shared" si="1569"/>
        <v>3476.2752753957197</v>
      </c>
      <c r="CK1642" s="43">
        <f t="shared" si="1570"/>
        <v>3609.747406434717</v>
      </c>
      <c r="CL1642" s="43">
        <f t="shared" si="1571"/>
        <v>2261.5231191157509</v>
      </c>
      <c r="CM1642" s="43">
        <f t="shared" si="1572"/>
        <v>715.15719862748369</v>
      </c>
      <c r="CN1642" s="43">
        <f t="shared" si="1573"/>
        <v>1005.4586641291202</v>
      </c>
      <c r="CO1642" s="43">
        <f t="shared" si="1574"/>
        <v>430.58332965852429</v>
      </c>
      <c r="CQ1642" s="61">
        <v>0.83408059579627447</v>
      </c>
      <c r="CR1642" s="61">
        <v>0.17337151360614866</v>
      </c>
      <c r="CS1642" s="61">
        <v>0.99883375714835154</v>
      </c>
      <c r="CT1642" s="61">
        <v>0.31862474007566277</v>
      </c>
      <c r="CU1642" s="61">
        <v>8.293219280925257E-2</v>
      </c>
      <c r="CV1642" s="61">
        <v>0.49018476198879146</v>
      </c>
      <c r="CW1642" s="61">
        <v>9.2359000547369896E-2</v>
      </c>
      <c r="CX1642" s="61">
        <v>0.70474140475735925</v>
      </c>
      <c r="CY1642" s="61">
        <v>0.26701543451049636</v>
      </c>
      <c r="CZ1642" s="61">
        <v>0.64515785557797101</v>
      </c>
      <c r="DA1642" s="61">
        <v>0.43079687219282481</v>
      </c>
      <c r="DB1642" s="61">
        <v>0.19455343980797513</v>
      </c>
      <c r="DC1642" s="61">
        <v>0.79463384359055778</v>
      </c>
      <c r="DD1642" s="61">
        <v>0.52384753064169265</v>
      </c>
      <c r="DE1642" s="61">
        <v>1.5519387055319411E-3</v>
      </c>
      <c r="DF1642" s="61">
        <v>0.77412762890839593</v>
      </c>
      <c r="DG1642" s="61">
        <v>0.89335013173316558</v>
      </c>
      <c r="DH1642" s="61">
        <v>0.38439110074923921</v>
      </c>
      <c r="DI1642" s="61">
        <v>1.4836313017110636E-2</v>
      </c>
      <c r="DJ1642" s="61">
        <v>3.2588057022365224E-2</v>
      </c>
      <c r="DU1642" s="41">
        <f t="shared" si="1575"/>
        <v>0.33340265515241807</v>
      </c>
      <c r="DV1642" s="41">
        <f t="shared" si="1576"/>
        <v>1.2749999999999999</v>
      </c>
      <c r="DW1642" s="43">
        <f t="shared" si="1520"/>
        <v>1025.6155316649138</v>
      </c>
    </row>
    <row r="1643" spans="38:127" x14ac:dyDescent="0.25">
      <c r="AL1643" s="6"/>
      <c r="AM1643" s="6"/>
      <c r="AN1643" s="41">
        <f t="shared" si="1521"/>
        <v>1.32</v>
      </c>
      <c r="AO1643" s="41">
        <f t="shared" si="1522"/>
        <v>2.0550000000000002</v>
      </c>
      <c r="AP1643" s="41">
        <f t="shared" si="1523"/>
        <v>2.34</v>
      </c>
      <c r="AQ1643" s="41">
        <f t="shared" si="1524"/>
        <v>1.32</v>
      </c>
      <c r="AR1643" s="41">
        <f t="shared" si="1525"/>
        <v>1.59</v>
      </c>
      <c r="AS1643" s="41">
        <f t="shared" si="1526"/>
        <v>2.0099999999999998</v>
      </c>
      <c r="AT1643" s="41">
        <f t="shared" si="1527"/>
        <v>1.29</v>
      </c>
      <c r="AU1643" s="41">
        <f t="shared" si="1528"/>
        <v>1.395</v>
      </c>
      <c r="AV1643" s="41">
        <f t="shared" si="1529"/>
        <v>1.77</v>
      </c>
      <c r="AW1643" s="41">
        <f t="shared" si="1530"/>
        <v>1.3049999999999999</v>
      </c>
      <c r="AX1643" s="41">
        <f t="shared" si="1531"/>
        <v>1.29</v>
      </c>
      <c r="AY1643" s="41">
        <f t="shared" si="1532"/>
        <v>6.0332094890563583</v>
      </c>
      <c r="AZ1643" s="41">
        <f t="shared" si="1533"/>
        <v>6.0259999115215725</v>
      </c>
      <c r="BA1643" s="41">
        <f t="shared" si="1534"/>
        <v>5.9894198346888361</v>
      </c>
      <c r="BB1643" s="41">
        <f t="shared" si="1535"/>
        <v>5.9754900060761642</v>
      </c>
      <c r="BC1643" s="41">
        <f t="shared" si="1536"/>
        <v>5.9801757268234841</v>
      </c>
      <c r="BD1643" s="41">
        <f t="shared" si="1537"/>
        <v>5.9853283567300934</v>
      </c>
      <c r="BE1643" s="41">
        <f t="shared" si="1538"/>
        <v>5.9844356949495072</v>
      </c>
      <c r="BF1643" s="41">
        <f t="shared" si="1539"/>
        <v>5.9980031789176937</v>
      </c>
      <c r="BG1643" s="41">
        <f t="shared" si="1540"/>
        <v>6.0189389901224413</v>
      </c>
      <c r="BH1643" s="41">
        <f t="shared" si="1541"/>
        <v>5.9908942660753821</v>
      </c>
      <c r="BI1643" s="41">
        <f t="shared" si="1542"/>
        <v>5.9754900060761642</v>
      </c>
      <c r="BJ1643" s="41">
        <f t="shared" si="1543"/>
        <v>6.7430805734558774</v>
      </c>
      <c r="BK1643" s="41">
        <f t="shared" si="1544"/>
        <v>4.6952112724239932</v>
      </c>
      <c r="BL1643" s="41">
        <f t="shared" si="1545"/>
        <v>0.74323397825074822</v>
      </c>
      <c r="BM1643" s="41">
        <f t="shared" si="1546"/>
        <v>0.36727793118834834</v>
      </c>
      <c r="BN1643" s="41">
        <f t="shared" si="1547"/>
        <v>0.46564053085478785</v>
      </c>
      <c r="BO1643" s="41">
        <f t="shared" si="1548"/>
        <v>0.60434169880925082</v>
      </c>
      <c r="BP1643" s="41">
        <f t="shared" si="1549"/>
        <v>0.57766070485530363</v>
      </c>
      <c r="BQ1643" s="41">
        <f t="shared" si="1550"/>
        <v>1.1465796739756209</v>
      </c>
      <c r="BR1643" s="41">
        <f t="shared" si="1551"/>
        <v>3.2923874220363341</v>
      </c>
      <c r="BS1643" s="41">
        <f t="shared" si="1552"/>
        <v>0.80073150138821436</v>
      </c>
      <c r="BT1643" s="41">
        <f t="shared" si="1553"/>
        <v>4696.6341245783478</v>
      </c>
      <c r="BU1643" s="41">
        <f t="shared" si="1554"/>
        <v>7307.4353541698583</v>
      </c>
      <c r="BV1643" s="41">
        <f t="shared" si="1555"/>
        <v>8295.5814345299805</v>
      </c>
      <c r="BW1643" s="41">
        <f t="shared" si="1556"/>
        <v>4674.113873584769</v>
      </c>
      <c r="BX1643" s="41">
        <f t="shared" si="1557"/>
        <v>5632.3896606900098</v>
      </c>
      <c r="BY1643" s="41">
        <f t="shared" si="1558"/>
        <v>7123.257486616908</v>
      </c>
      <c r="BZ1643" s="41">
        <f t="shared" si="1559"/>
        <v>4571.3019406403437</v>
      </c>
      <c r="CA1643" s="41">
        <f t="shared" si="1560"/>
        <v>4948.9851280993453</v>
      </c>
      <c r="CB1643" s="41">
        <f t="shared" si="1561"/>
        <v>6290.3068621286166</v>
      </c>
      <c r="CC1643" s="41">
        <f t="shared" si="1562"/>
        <v>4626.9513631972268</v>
      </c>
      <c r="CD1643" s="43">
        <f t="shared" si="1563"/>
        <v>4571.3019406403437</v>
      </c>
      <c r="CE1643" s="43">
        <f t="shared" si="1564"/>
        <v>4775.2155816038785</v>
      </c>
      <c r="CF1643" s="43">
        <f t="shared" si="1565"/>
        <v>6203.3926769761383</v>
      </c>
      <c r="CG1643" s="43">
        <f t="shared" si="1566"/>
        <v>2810.4024321686975</v>
      </c>
      <c r="CH1643" s="43">
        <f t="shared" si="1567"/>
        <v>1114.4516336272679</v>
      </c>
      <c r="CI1643" s="43">
        <f t="shared" si="1568"/>
        <v>1511.5147494023777</v>
      </c>
      <c r="CJ1643" s="43">
        <f t="shared" si="1569"/>
        <v>2176.8435390176564</v>
      </c>
      <c r="CK1643" s="43">
        <f t="shared" si="1570"/>
        <v>1365.8908648303343</v>
      </c>
      <c r="CL1643" s="43">
        <f t="shared" si="1571"/>
        <v>2080.9718437955539</v>
      </c>
      <c r="CM1643" s="43">
        <f t="shared" si="1572"/>
        <v>4474.2331429739634</v>
      </c>
      <c r="CN1643" s="43">
        <f t="shared" si="1573"/>
        <v>1626.8362689260418</v>
      </c>
      <c r="CO1643" s="43">
        <f t="shared" si="1574"/>
        <v>1114.4516336272679</v>
      </c>
      <c r="CQ1643" s="61">
        <v>0.13787528156129725</v>
      </c>
      <c r="CR1643" s="61">
        <v>0.91529325403979478</v>
      </c>
      <c r="CS1643" s="61">
        <v>0.98925810424456928</v>
      </c>
      <c r="CT1643" s="61">
        <v>0.13057667755918279</v>
      </c>
      <c r="CU1643" s="61">
        <v>0.50835462291886291</v>
      </c>
      <c r="CV1643" s="61">
        <v>0.89362116196590513</v>
      </c>
      <c r="CW1643" s="61">
        <v>0.1023586096423259</v>
      </c>
      <c r="CX1643" s="61">
        <v>0.23198054095931153</v>
      </c>
      <c r="CY1643" s="61">
        <v>0.72941723273520909</v>
      </c>
      <c r="CZ1643" s="61">
        <v>0.12475352416660834</v>
      </c>
      <c r="DA1643" s="61">
        <v>0.95808915302331554</v>
      </c>
      <c r="DB1643" s="61">
        <v>0.91485485765393981</v>
      </c>
      <c r="DC1643" s="61">
        <v>0.32634143293266149</v>
      </c>
      <c r="DD1643" s="61">
        <v>0.12578882285588766</v>
      </c>
      <c r="DE1643" s="61">
        <v>0.18086855860015338</v>
      </c>
      <c r="DF1643" s="61">
        <v>0.25641326699666478</v>
      </c>
      <c r="DG1643" s="61">
        <v>0.24225802534423702</v>
      </c>
      <c r="DH1643" s="61">
        <v>0.49135180059689021</v>
      </c>
      <c r="DI1643" s="61">
        <v>0.8462716920280966</v>
      </c>
      <c r="DJ1643" s="61">
        <v>0.35330534900601585</v>
      </c>
      <c r="DU1643" s="41">
        <f t="shared" si="1575"/>
        <v>0.99146828988835234</v>
      </c>
      <c r="DV1643" s="41">
        <f t="shared" si="1576"/>
        <v>1.29</v>
      </c>
      <c r="DW1643" s="43">
        <f t="shared" si="1520"/>
        <v>1789.4476672998305</v>
      </c>
    </row>
    <row r="1644" spans="38:127" x14ac:dyDescent="0.25">
      <c r="AL1644" s="6"/>
      <c r="AM1644" s="6"/>
      <c r="AN1644" s="41">
        <f t="shared" si="1521"/>
        <v>2.085</v>
      </c>
      <c r="AO1644" s="41">
        <f t="shared" si="1522"/>
        <v>1.875</v>
      </c>
      <c r="AP1644" s="41">
        <f t="shared" si="1523"/>
        <v>1.89</v>
      </c>
      <c r="AQ1644" s="41">
        <f t="shared" si="1524"/>
        <v>1.68</v>
      </c>
      <c r="AR1644" s="41">
        <f t="shared" si="1525"/>
        <v>2.145</v>
      </c>
      <c r="AS1644" s="41">
        <f t="shared" si="1526"/>
        <v>1.4550000000000001</v>
      </c>
      <c r="AT1644" s="41">
        <f t="shared" si="1527"/>
        <v>1.5</v>
      </c>
      <c r="AU1644" s="41">
        <f t="shared" si="1528"/>
        <v>1.83</v>
      </c>
      <c r="AV1644" s="41">
        <f t="shared" si="1529"/>
        <v>1.29</v>
      </c>
      <c r="AW1644" s="41">
        <f t="shared" si="1530"/>
        <v>1.59</v>
      </c>
      <c r="AX1644" s="41">
        <f t="shared" si="1531"/>
        <v>1.29</v>
      </c>
      <c r="AY1644" s="41">
        <f t="shared" si="1532"/>
        <v>6.0112787592262009</v>
      </c>
      <c r="AZ1644" s="41">
        <f t="shared" si="1533"/>
        <v>6.021344109512901</v>
      </c>
      <c r="BA1644" s="41">
        <f t="shared" si="1534"/>
        <v>6.0073868312418277</v>
      </c>
      <c r="BB1644" s="41">
        <f t="shared" si="1535"/>
        <v>6.0017013184034251</v>
      </c>
      <c r="BC1644" s="41">
        <f t="shared" si="1536"/>
        <v>5.9916560403885324</v>
      </c>
      <c r="BD1644" s="41">
        <f t="shared" si="1537"/>
        <v>5.9931216407231371</v>
      </c>
      <c r="BE1644" s="41">
        <f t="shared" si="1538"/>
        <v>6.0127354612553878</v>
      </c>
      <c r="BF1644" s="41">
        <f t="shared" si="1539"/>
        <v>6.0377645082366014</v>
      </c>
      <c r="BG1644" s="41">
        <f t="shared" si="1540"/>
        <v>6.0162771999494469</v>
      </c>
      <c r="BH1644" s="41">
        <f t="shared" si="1541"/>
        <v>5.9754706372437427</v>
      </c>
      <c r="BI1644" s="41">
        <f t="shared" si="1542"/>
        <v>5.9754706372437427</v>
      </c>
      <c r="BJ1644" s="41">
        <f t="shared" si="1543"/>
        <v>2.2391273846540769</v>
      </c>
      <c r="BK1644" s="41">
        <f t="shared" si="1544"/>
        <v>3.7156641266462791</v>
      </c>
      <c r="BL1644" s="41">
        <f t="shared" si="1545"/>
        <v>1.8404749974760564</v>
      </c>
      <c r="BM1644" s="41">
        <f t="shared" si="1546"/>
        <v>1.3817872980328267</v>
      </c>
      <c r="BN1644" s="41">
        <f t="shared" si="1547"/>
        <v>0.83215359691278656</v>
      </c>
      <c r="BO1644" s="41">
        <f t="shared" si="1548"/>
        <v>0.89610529908783709</v>
      </c>
      <c r="BP1644" s="41">
        <f t="shared" si="1549"/>
        <v>2.4095438232571835</v>
      </c>
      <c r="BQ1644" s="41">
        <f t="shared" si="1550"/>
        <v>8.4738877398321772</v>
      </c>
      <c r="BR1644" s="41">
        <f t="shared" si="1551"/>
        <v>2.8797547228886033</v>
      </c>
      <c r="BS1644" s="41">
        <f t="shared" si="1552"/>
        <v>0.36691771065615464</v>
      </c>
      <c r="BT1644" s="41">
        <f t="shared" si="1553"/>
        <v>7405.0515904154845</v>
      </c>
      <c r="BU1644" s="41">
        <f t="shared" si="1554"/>
        <v>6664.7918585846619</v>
      </c>
      <c r="BV1644" s="41">
        <f t="shared" si="1555"/>
        <v>6710.3194965819976</v>
      </c>
      <c r="BW1644" s="41">
        <f t="shared" si="1556"/>
        <v>5961.905203219434</v>
      </c>
      <c r="BX1644" s="41">
        <f t="shared" si="1557"/>
        <v>7605.7024141260426</v>
      </c>
      <c r="BY1644" s="41">
        <f t="shared" si="1558"/>
        <v>5159.743765049775</v>
      </c>
      <c r="BZ1644" s="41">
        <f t="shared" si="1559"/>
        <v>5328.0206922827711</v>
      </c>
      <c r="CA1644" s="41">
        <f t="shared" si="1560"/>
        <v>6513.7002648722309</v>
      </c>
      <c r="CB1644" s="41">
        <f t="shared" si="1561"/>
        <v>4583.4471149906112</v>
      </c>
      <c r="CC1644" s="41">
        <f t="shared" si="1562"/>
        <v>5630.1734956669625</v>
      </c>
      <c r="CD1644" s="43">
        <f t="shared" si="1563"/>
        <v>4583.4471149906112</v>
      </c>
      <c r="CE1644" s="43">
        <f t="shared" si="1564"/>
        <v>4346.4564975836338</v>
      </c>
      <c r="CF1644" s="43">
        <f t="shared" si="1565"/>
        <v>5035.114767473061</v>
      </c>
      <c r="CG1644" s="43">
        <f t="shared" si="1566"/>
        <v>3572.0427051793044</v>
      </c>
      <c r="CH1644" s="43">
        <f t="shared" si="1567"/>
        <v>2751.1847597202359</v>
      </c>
      <c r="CI1644" s="43">
        <f t="shared" si="1568"/>
        <v>2725.9564993773761</v>
      </c>
      <c r="CJ1644" s="43">
        <f t="shared" si="1569"/>
        <v>1918.8118563552287</v>
      </c>
      <c r="CK1644" s="43">
        <f t="shared" si="1570"/>
        <v>3243.758781965118</v>
      </c>
      <c r="CL1644" s="43">
        <f t="shared" si="1571"/>
        <v>7421.3398523128417</v>
      </c>
      <c r="CM1644" s="43">
        <f t="shared" si="1572"/>
        <v>3049.7015264697998</v>
      </c>
      <c r="CN1644" s="43">
        <f t="shared" si="1573"/>
        <v>1341.7491817403979</v>
      </c>
      <c r="CO1644" s="43">
        <f t="shared" si="1574"/>
        <v>1341.7491817403979</v>
      </c>
      <c r="CQ1644" s="61">
        <v>0.92091865436320164</v>
      </c>
      <c r="CR1644" s="61">
        <v>0.82137126677940375</v>
      </c>
      <c r="CS1644" s="61">
        <v>0.82598857827775862</v>
      </c>
      <c r="CT1644" s="61">
        <v>0.62673283576991656</v>
      </c>
      <c r="CU1644" s="61">
        <v>0.94290571078077112</v>
      </c>
      <c r="CV1644" s="61">
        <v>0.32359228485581359</v>
      </c>
      <c r="CW1644" s="61">
        <v>0.38041247124994693</v>
      </c>
      <c r="CX1644" s="61">
        <v>0.78417808899549735</v>
      </c>
      <c r="CY1644" s="61">
        <v>0.10185736239469834</v>
      </c>
      <c r="CZ1644" s="61">
        <v>0.51334782165618464</v>
      </c>
      <c r="DA1644" s="61">
        <v>0.73879772958556178</v>
      </c>
      <c r="DB1644" s="61">
        <v>0.87287263959398798</v>
      </c>
      <c r="DC1644" s="61">
        <v>0.67217190313933828</v>
      </c>
      <c r="DD1644" s="61">
        <v>0.56461881796935121</v>
      </c>
      <c r="DE1644" s="61">
        <v>0.36753861477032357</v>
      </c>
      <c r="DF1644" s="61">
        <v>0.39541945968687431</v>
      </c>
      <c r="DG1644" s="61">
        <v>0.76180474070205906</v>
      </c>
      <c r="DH1644" s="61">
        <v>0.97468945875907231</v>
      </c>
      <c r="DI1644" s="61">
        <v>0.81280011231645499</v>
      </c>
      <c r="DJ1644" s="61">
        <v>0.12558846730113216</v>
      </c>
      <c r="DU1644" s="41">
        <f t="shared" si="1575"/>
        <v>0.53136535985261479</v>
      </c>
      <c r="DV1644" s="41">
        <f t="shared" si="1576"/>
        <v>1.29</v>
      </c>
      <c r="DW1644" s="43">
        <f t="shared" si="1520"/>
        <v>1310.0148146585241</v>
      </c>
    </row>
    <row r="1645" spans="38:127" x14ac:dyDescent="0.25">
      <c r="AL1645" s="6"/>
      <c r="AM1645" s="6"/>
      <c r="AN1645" s="41">
        <f t="shared" si="1521"/>
        <v>1.68</v>
      </c>
      <c r="AO1645" s="41">
        <f t="shared" si="1522"/>
        <v>1.5449999999999999</v>
      </c>
      <c r="AP1645" s="41">
        <f t="shared" si="1523"/>
        <v>1.74</v>
      </c>
      <c r="AQ1645" s="41">
        <f t="shared" si="1524"/>
        <v>1.5449999999999999</v>
      </c>
      <c r="AR1645" s="41">
        <f t="shared" si="1525"/>
        <v>1.425</v>
      </c>
      <c r="AS1645" s="41">
        <f t="shared" si="1526"/>
        <v>1.68</v>
      </c>
      <c r="AT1645" s="41">
        <f t="shared" si="1527"/>
        <v>1.605</v>
      </c>
      <c r="AU1645" s="41">
        <f t="shared" si="1528"/>
        <v>1.26</v>
      </c>
      <c r="AV1645" s="41">
        <f t="shared" si="1529"/>
        <v>2.1749999999999998</v>
      </c>
      <c r="AW1645" s="41">
        <f t="shared" si="1530"/>
        <v>1.23</v>
      </c>
      <c r="AX1645" s="41">
        <f t="shared" si="1531"/>
        <v>1.23</v>
      </c>
      <c r="AY1645" s="41">
        <f t="shared" si="1532"/>
        <v>6.0013312282402298</v>
      </c>
      <c r="AZ1645" s="41">
        <f t="shared" si="1533"/>
        <v>6.0359092012481961</v>
      </c>
      <c r="BA1645" s="41">
        <f t="shared" si="1534"/>
        <v>6.0241220674512501</v>
      </c>
      <c r="BB1645" s="41">
        <f t="shared" si="1535"/>
        <v>5.9755667906306229</v>
      </c>
      <c r="BC1645" s="41">
        <f t="shared" si="1536"/>
        <v>6.0181552562935829</v>
      </c>
      <c r="BD1645" s="41">
        <f t="shared" si="1537"/>
        <v>6.0137869745167745</v>
      </c>
      <c r="BE1645" s="41">
        <f t="shared" si="1538"/>
        <v>5.9546775774921041</v>
      </c>
      <c r="BF1645" s="41">
        <f t="shared" si="1539"/>
        <v>6.0064746323171736</v>
      </c>
      <c r="BG1645" s="41">
        <f t="shared" si="1540"/>
        <v>6.0254498130057002</v>
      </c>
      <c r="BH1645" s="41">
        <f t="shared" si="1541"/>
        <v>6.0100626875090297</v>
      </c>
      <c r="BI1645" s="41">
        <f t="shared" si="1542"/>
        <v>5.9546775774921041</v>
      </c>
      <c r="BJ1645" s="41">
        <f t="shared" si="1543"/>
        <v>1.3562310921973688</v>
      </c>
      <c r="BK1645" s="41">
        <f t="shared" si="1544"/>
        <v>7.7210546352409164</v>
      </c>
      <c r="BL1645" s="41">
        <f t="shared" si="1545"/>
        <v>4.2724628888009146</v>
      </c>
      <c r="BM1645" s="41">
        <f t="shared" si="1546"/>
        <v>0.36870943807777146</v>
      </c>
      <c r="BN1645" s="41">
        <f t="shared" si="1547"/>
        <v>3.1651216000317639</v>
      </c>
      <c r="BO1645" s="41">
        <f t="shared" si="1548"/>
        <v>2.5405348226393953</v>
      </c>
      <c r="BP1645" s="41">
        <f t="shared" si="1549"/>
        <v>0.12772488212814068</v>
      </c>
      <c r="BQ1645" s="41">
        <f t="shared" si="1550"/>
        <v>1.7577801435181737</v>
      </c>
      <c r="BR1645" s="41">
        <f t="shared" si="1551"/>
        <v>4.567227484715402</v>
      </c>
      <c r="BS1645" s="41">
        <f t="shared" si="1552"/>
        <v>2.1061005803983703</v>
      </c>
      <c r="BT1645" s="41">
        <f t="shared" si="1553"/>
        <v>5961.7213823019783</v>
      </c>
      <c r="BU1645" s="41">
        <f t="shared" si="1554"/>
        <v>5498.4265517585736</v>
      </c>
      <c r="BV1645" s="41">
        <f t="shared" si="1555"/>
        <v>6186.3533938140827</v>
      </c>
      <c r="BW1645" s="41">
        <f t="shared" si="1556"/>
        <v>5470.8729791043006</v>
      </c>
      <c r="BX1645" s="41">
        <f t="shared" si="1557"/>
        <v>5063.9003801576318</v>
      </c>
      <c r="BY1645" s="41">
        <f t="shared" si="1558"/>
        <v>5967.9049435497336</v>
      </c>
      <c r="BZ1645" s="41">
        <f t="shared" si="1559"/>
        <v>5673.3915516506204</v>
      </c>
      <c r="CA1645" s="41">
        <f t="shared" si="1560"/>
        <v>4473.2066726315334</v>
      </c>
      <c r="CB1645" s="41">
        <f t="shared" si="1561"/>
        <v>7733.7938841418472</v>
      </c>
      <c r="CC1645" s="41">
        <f t="shared" si="1562"/>
        <v>4368.005813611072</v>
      </c>
      <c r="CD1645" s="43">
        <f t="shared" si="1563"/>
        <v>4368.005813611072</v>
      </c>
      <c r="CE1645" s="43">
        <f t="shared" si="1564"/>
        <v>2725.6243925703211</v>
      </c>
      <c r="CF1645" s="43">
        <f t="shared" si="1565"/>
        <v>5980.7641133315565</v>
      </c>
      <c r="CG1645" s="43">
        <f t="shared" si="1566"/>
        <v>5010.4677952090733</v>
      </c>
      <c r="CH1645" s="43">
        <f t="shared" si="1567"/>
        <v>1306.9545598719014</v>
      </c>
      <c r="CI1645" s="43">
        <f t="shared" si="1568"/>
        <v>3531.8312216843328</v>
      </c>
      <c r="CJ1645" s="43">
        <f t="shared" si="1569"/>
        <v>3730.4543942460768</v>
      </c>
      <c r="CK1645" s="43">
        <f t="shared" si="1570"/>
        <v>799.10283099827643</v>
      </c>
      <c r="CL1645" s="43">
        <f t="shared" si="1571"/>
        <v>2327.248180649095</v>
      </c>
      <c r="CM1645" s="43">
        <f t="shared" si="1572"/>
        <v>6475.5320956533915</v>
      </c>
      <c r="CN1645" s="43">
        <f t="shared" si="1573"/>
        <v>2486.7638337317685</v>
      </c>
      <c r="CO1645" s="43">
        <f t="shared" si="1574"/>
        <v>799.10283099827643</v>
      </c>
      <c r="CQ1645" s="61">
        <v>0.62730658723505739</v>
      </c>
      <c r="CR1645" s="61">
        <v>0.45262142085797574</v>
      </c>
      <c r="CS1645" s="61">
        <v>0.69966206812089227</v>
      </c>
      <c r="CT1645" s="61">
        <v>0.45628959991396811</v>
      </c>
      <c r="CU1645" s="61">
        <v>0.26720402429091783</v>
      </c>
      <c r="CV1645" s="61">
        <v>0.62702939457967644</v>
      </c>
      <c r="CW1645" s="61">
        <v>0.52904968987500456</v>
      </c>
      <c r="CX1645" s="61">
        <v>8.0970213403657509E-2</v>
      </c>
      <c r="CY1645" s="61">
        <v>0.95019396596470607</v>
      </c>
      <c r="CZ1645" s="61">
        <v>5.4681089079144263E-2</v>
      </c>
      <c r="DA1645" s="61">
        <v>0.55734632766215253</v>
      </c>
      <c r="DB1645" s="61">
        <v>0.96875119954538147</v>
      </c>
      <c r="DC1645" s="61">
        <v>0.89938303936893904</v>
      </c>
      <c r="DD1645" s="61">
        <v>0.12658528652496848</v>
      </c>
      <c r="DE1645" s="61">
        <v>0.83685692227973985</v>
      </c>
      <c r="DF1645" s="61">
        <v>0.77769326786262893</v>
      </c>
      <c r="DG1645" s="61">
        <v>1.425586374685317E-2</v>
      </c>
      <c r="DH1645" s="61">
        <v>0.65560385618209049</v>
      </c>
      <c r="DI1645" s="61">
        <v>0.91052005253252133</v>
      </c>
      <c r="DJ1645" s="61">
        <v>0.71874774595247659</v>
      </c>
      <c r="DU1645" s="41">
        <f t="shared" si="1575"/>
        <v>0.40012587939142757</v>
      </c>
      <c r="DV1645" s="41">
        <f t="shared" si="1576"/>
        <v>1.23</v>
      </c>
      <c r="DW1645" s="43">
        <f t="shared" si="1520"/>
        <v>1083.9102157492493</v>
      </c>
    </row>
    <row r="1646" spans="38:127" x14ac:dyDescent="0.25">
      <c r="AL1646" s="6"/>
      <c r="AM1646" s="6"/>
      <c r="AN1646" s="41">
        <f t="shared" si="1521"/>
        <v>1.29</v>
      </c>
      <c r="AO1646" s="41">
        <f t="shared" si="1522"/>
        <v>1.62</v>
      </c>
      <c r="AP1646" s="41">
        <f t="shared" si="1523"/>
        <v>1.62</v>
      </c>
      <c r="AQ1646" s="41">
        <f t="shared" si="1524"/>
        <v>1.9950000000000001</v>
      </c>
      <c r="AR1646" s="41">
        <f t="shared" si="1525"/>
        <v>2.2349999999999999</v>
      </c>
      <c r="AS1646" s="41">
        <f t="shared" si="1526"/>
        <v>1.62</v>
      </c>
      <c r="AT1646" s="41">
        <f t="shared" si="1527"/>
        <v>1.575</v>
      </c>
      <c r="AU1646" s="41">
        <f t="shared" si="1528"/>
        <v>1.2</v>
      </c>
      <c r="AV1646" s="41">
        <f t="shared" si="1529"/>
        <v>1.605</v>
      </c>
      <c r="AW1646" s="41">
        <f t="shared" si="1530"/>
        <v>1.44</v>
      </c>
      <c r="AX1646" s="41">
        <f t="shared" si="1531"/>
        <v>1.2</v>
      </c>
      <c r="AY1646" s="41">
        <f t="shared" si="1532"/>
        <v>6.0309116562280902</v>
      </c>
      <c r="AZ1646" s="41">
        <f t="shared" si="1533"/>
        <v>5.9820581603554652</v>
      </c>
      <c r="BA1646" s="41">
        <f t="shared" si="1534"/>
        <v>5.9775780230250897</v>
      </c>
      <c r="BB1646" s="41">
        <f t="shared" si="1535"/>
        <v>5.9972791812661583</v>
      </c>
      <c r="BC1646" s="41">
        <f t="shared" si="1536"/>
        <v>6.0077194246929935</v>
      </c>
      <c r="BD1646" s="41">
        <f t="shared" si="1537"/>
        <v>5.9827290360248151</v>
      </c>
      <c r="BE1646" s="41">
        <f t="shared" si="1538"/>
        <v>6.0198330866650496</v>
      </c>
      <c r="BF1646" s="41">
        <f t="shared" si="1539"/>
        <v>5.9966943658775644</v>
      </c>
      <c r="BG1646" s="41">
        <f t="shared" si="1540"/>
        <v>5.9831139808114466</v>
      </c>
      <c r="BH1646" s="41">
        <f t="shared" si="1541"/>
        <v>5.996120857419827</v>
      </c>
      <c r="BI1646" s="41">
        <f t="shared" si="1542"/>
        <v>5.9775780230250897</v>
      </c>
      <c r="BJ1646" s="41">
        <f t="shared" si="1543"/>
        <v>6.0086239933456156</v>
      </c>
      <c r="BK1646" s="41">
        <f t="shared" si="1544"/>
        <v>0.51218819129192705</v>
      </c>
      <c r="BL1646" s="41">
        <f t="shared" si="1545"/>
        <v>0.40825156150914654</v>
      </c>
      <c r="BM1646" s="41">
        <f t="shared" si="1546"/>
        <v>1.1054357427865322</v>
      </c>
      <c r="BN1646" s="41">
        <f t="shared" si="1547"/>
        <v>1.8715811660516701</v>
      </c>
      <c r="BO1646" s="41">
        <f t="shared" si="1548"/>
        <v>0.52987483440342231</v>
      </c>
      <c r="BP1646" s="41">
        <f t="shared" si="1549"/>
        <v>3.4438133159383795</v>
      </c>
      <c r="BQ1646" s="41">
        <f t="shared" si="1550"/>
        <v>1.0732783756601054</v>
      </c>
      <c r="BR1646" s="41">
        <f t="shared" si="1551"/>
        <v>0.54029683107585946</v>
      </c>
      <c r="BS1646" s="41">
        <f t="shared" si="1552"/>
        <v>1.0426485112444535</v>
      </c>
      <c r="BT1646" s="41">
        <f t="shared" si="1553"/>
        <v>4589.0182940897157</v>
      </c>
      <c r="BU1646" s="41">
        <f t="shared" si="1554"/>
        <v>5739.5642975693681</v>
      </c>
      <c r="BV1646" s="41">
        <f t="shared" si="1555"/>
        <v>5737.4146316950728</v>
      </c>
      <c r="BW1646" s="41">
        <f t="shared" si="1556"/>
        <v>7077.1537144096483</v>
      </c>
      <c r="BX1646" s="41">
        <f t="shared" si="1557"/>
        <v>7935.4387472438193</v>
      </c>
      <c r="BY1646" s="41">
        <f t="shared" si="1558"/>
        <v>5739.88612878409</v>
      </c>
      <c r="BZ1646" s="41">
        <f t="shared" si="1559"/>
        <v>5597.7226702929811</v>
      </c>
      <c r="CA1646" s="41">
        <f t="shared" si="1560"/>
        <v>4256.7270058086451</v>
      </c>
      <c r="CB1646" s="41">
        <f t="shared" si="1561"/>
        <v>5686.9219820554517</v>
      </c>
      <c r="CC1646" s="41">
        <f t="shared" si="1562"/>
        <v>5107.8281396627763</v>
      </c>
      <c r="CD1646" s="43">
        <f t="shared" si="1563"/>
        <v>4256.7270058086451</v>
      </c>
      <c r="CE1646" s="43">
        <f t="shared" si="1564"/>
        <v>4405.2149189358315</v>
      </c>
      <c r="CF1646" s="43">
        <f t="shared" si="1565"/>
        <v>1615.1753294662701</v>
      </c>
      <c r="CG1646" s="43">
        <f t="shared" si="1566"/>
        <v>1442.0118159535948</v>
      </c>
      <c r="CH1646" s="43">
        <f t="shared" si="1567"/>
        <v>2922.1299710228564</v>
      </c>
      <c r="CI1646" s="43">
        <f t="shared" si="1568"/>
        <v>4259.6286341099494</v>
      </c>
      <c r="CJ1646" s="43">
        <f t="shared" si="1569"/>
        <v>1642.8258908698365</v>
      </c>
      <c r="CK1646" s="43">
        <f t="shared" si="1570"/>
        <v>4071.8356070511541</v>
      </c>
      <c r="CL1646" s="43">
        <f t="shared" si="1571"/>
        <v>1731.9179482641605</v>
      </c>
      <c r="CM1646" s="43">
        <f t="shared" si="1572"/>
        <v>1643.5432010827997</v>
      </c>
      <c r="CN1646" s="43">
        <f t="shared" si="1573"/>
        <v>2048.4309690171453</v>
      </c>
      <c r="CO1646" s="43">
        <f t="shared" si="1574"/>
        <v>1442.0118159535948</v>
      </c>
      <c r="CQ1646" s="61">
        <v>9.7183996236778758E-2</v>
      </c>
      <c r="CR1646" s="61">
        <v>0.56134285908601256</v>
      </c>
      <c r="CS1646" s="61">
        <v>0.56024674378563755</v>
      </c>
      <c r="CT1646" s="61">
        <v>0.88588224579462049</v>
      </c>
      <c r="CU1646" s="61">
        <v>0.96066730556115099</v>
      </c>
      <c r="CV1646" s="61">
        <v>0.55437766910524477</v>
      </c>
      <c r="CW1646" s="61">
        <v>0.49758818222553103</v>
      </c>
      <c r="CX1646" s="61">
        <v>3.8361343494228262E-2</v>
      </c>
      <c r="CY1646" s="61">
        <v>0.52914001340549599</v>
      </c>
      <c r="CZ1646" s="61">
        <v>0.3035928212869029</v>
      </c>
      <c r="DA1646" s="61">
        <v>0.94684286349833358</v>
      </c>
      <c r="DB1646" s="61">
        <v>0.20670204557043259</v>
      </c>
      <c r="DC1646" s="61">
        <v>0.14870069869387692</v>
      </c>
      <c r="DD1646" s="61">
        <v>0.47695893685642388</v>
      </c>
      <c r="DE1646" s="61">
        <v>0.67813088949134814</v>
      </c>
      <c r="DF1646" s="61">
        <v>0.21641036447838968</v>
      </c>
      <c r="DG1646" s="61">
        <v>0.85656285927292586</v>
      </c>
      <c r="DH1646" s="61">
        <v>0.46535274002235527</v>
      </c>
      <c r="DI1646" s="61">
        <v>0.22209757182589862</v>
      </c>
      <c r="DJ1646" s="61">
        <v>0.45399833637535802</v>
      </c>
      <c r="DU1646" s="41">
        <f t="shared" si="1575"/>
        <v>0.92884342150364396</v>
      </c>
      <c r="DV1646" s="41">
        <f t="shared" si="1576"/>
        <v>1.2</v>
      </c>
      <c r="DW1646" s="43">
        <f t="shared" si="1520"/>
        <v>1611.1737519557539</v>
      </c>
    </row>
    <row r="1647" spans="38:127" x14ac:dyDescent="0.25">
      <c r="AL1647" s="6"/>
      <c r="AM1647" s="6"/>
      <c r="AN1647" s="41">
        <f t="shared" si="1521"/>
        <v>1.7250000000000001</v>
      </c>
      <c r="AO1647" s="41">
        <f t="shared" si="1522"/>
        <v>1.425</v>
      </c>
      <c r="AP1647" s="41">
        <f t="shared" si="1523"/>
        <v>1.3049999999999999</v>
      </c>
      <c r="AQ1647" s="41">
        <f t="shared" si="1524"/>
        <v>1.5</v>
      </c>
      <c r="AR1647" s="41">
        <f t="shared" si="1525"/>
        <v>1.95</v>
      </c>
      <c r="AS1647" s="41">
        <f t="shared" si="1526"/>
        <v>1.5149999999999999</v>
      </c>
      <c r="AT1647" s="41">
        <f t="shared" si="1527"/>
        <v>1.365</v>
      </c>
      <c r="AU1647" s="41">
        <f t="shared" si="1528"/>
        <v>1.395</v>
      </c>
      <c r="AV1647" s="41">
        <f t="shared" si="1529"/>
        <v>1.68</v>
      </c>
      <c r="AW1647" s="41">
        <f t="shared" si="1530"/>
        <v>1.8149999999999999</v>
      </c>
      <c r="AX1647" s="41">
        <f t="shared" si="1531"/>
        <v>1.3049999999999999</v>
      </c>
      <c r="AY1647" s="41">
        <f t="shared" si="1532"/>
        <v>5.9856771646882576</v>
      </c>
      <c r="AZ1647" s="41">
        <f t="shared" si="1533"/>
        <v>6.0039367781626947</v>
      </c>
      <c r="BA1647" s="41">
        <f t="shared" si="1534"/>
        <v>6.0413982541667979</v>
      </c>
      <c r="BB1647" s="41">
        <f t="shared" si="1535"/>
        <v>5.9902207548669244</v>
      </c>
      <c r="BC1647" s="41">
        <f t="shared" si="1536"/>
        <v>6.0009881653826369</v>
      </c>
      <c r="BD1647" s="41">
        <f t="shared" si="1537"/>
        <v>6.0058251322483676</v>
      </c>
      <c r="BE1647" s="41">
        <f t="shared" si="1538"/>
        <v>6.0302376814350795</v>
      </c>
      <c r="BF1647" s="41">
        <f t="shared" si="1539"/>
        <v>5.9878827769950806</v>
      </c>
      <c r="BG1647" s="41">
        <f t="shared" si="1540"/>
        <v>6.0291198615040589</v>
      </c>
      <c r="BH1647" s="41">
        <f t="shared" si="1541"/>
        <v>6.0187586533955892</v>
      </c>
      <c r="BI1647" s="41">
        <f t="shared" si="1542"/>
        <v>5.9856771646882576</v>
      </c>
      <c r="BJ1647" s="41">
        <f t="shared" si="1543"/>
        <v>0.61509794842030041</v>
      </c>
      <c r="BK1647" s="41">
        <f t="shared" si="1544"/>
        <v>1.5466868357864052</v>
      </c>
      <c r="BL1647" s="41">
        <f t="shared" si="1545"/>
        <v>10.166812751166415</v>
      </c>
      <c r="BM1647" s="41">
        <f t="shared" si="1546"/>
        <v>0.77393668455828257</v>
      </c>
      <c r="BN1647" s="41">
        <f t="shared" si="1547"/>
        <v>1.3329621965545968</v>
      </c>
      <c r="BO1647" s="41">
        <f t="shared" si="1548"/>
        <v>1.7011673870492001</v>
      </c>
      <c r="BP1647" s="41">
        <f t="shared" si="1549"/>
        <v>5.8087344776839638</v>
      </c>
      <c r="BQ1647" s="41">
        <f t="shared" si="1550"/>
        <v>0.68767172883890637</v>
      </c>
      <c r="BR1647" s="41">
        <f t="shared" si="1551"/>
        <v>5.4917153187392804</v>
      </c>
      <c r="BS1647" s="41">
        <f t="shared" si="1552"/>
        <v>3.262659152694833</v>
      </c>
      <c r="BT1647" s="41">
        <f t="shared" si="1553"/>
        <v>6113.421494026019</v>
      </c>
      <c r="BU1647" s="41">
        <f t="shared" si="1554"/>
        <v>5057.9148637182261</v>
      </c>
      <c r="BV1647" s="41">
        <f t="shared" si="1555"/>
        <v>4646.4133219910591</v>
      </c>
      <c r="BW1647" s="41">
        <f t="shared" si="1556"/>
        <v>5318.0359416167339</v>
      </c>
      <c r="BX1647" s="41">
        <f t="shared" si="1557"/>
        <v>6919.6573881681525</v>
      </c>
      <c r="BY1647" s="41">
        <f t="shared" si="1558"/>
        <v>5378.207693912881</v>
      </c>
      <c r="BZ1647" s="41">
        <f t="shared" si="1559"/>
        <v>4855.55034844477</v>
      </c>
      <c r="CA1647" s="41">
        <f t="shared" si="1560"/>
        <v>4944.8081660086609</v>
      </c>
      <c r="CB1647" s="41">
        <f t="shared" si="1561"/>
        <v>5975.5080529328625</v>
      </c>
      <c r="CC1647" s="41">
        <f t="shared" si="1562"/>
        <v>6450.1332877863933</v>
      </c>
      <c r="CD1647" s="43">
        <f t="shared" si="1563"/>
        <v>4646.4133219910591</v>
      </c>
      <c r="CE1647" s="43">
        <f t="shared" si="1564"/>
        <v>1884.7385599070778</v>
      </c>
      <c r="CF1647" s="43">
        <f t="shared" si="1565"/>
        <v>2468.9138510421631</v>
      </c>
      <c r="CG1647" s="43">
        <f t="shared" si="1566"/>
        <v>5796.8598602407365</v>
      </c>
      <c r="CH1647" s="43">
        <f t="shared" si="1567"/>
        <v>1838.3739298951998</v>
      </c>
      <c r="CI1647" s="43">
        <f t="shared" si="1568"/>
        <v>3136.4141534002911</v>
      </c>
      <c r="CJ1647" s="43">
        <f t="shared" si="1569"/>
        <v>2752.8087130203035</v>
      </c>
      <c r="CK1647" s="43">
        <f t="shared" si="1570"/>
        <v>4583.1417660979741</v>
      </c>
      <c r="CL1647" s="43">
        <f t="shared" si="1571"/>
        <v>1611.5903935668466</v>
      </c>
      <c r="CM1647" s="43">
        <f t="shared" si="1572"/>
        <v>5484.7036535130728</v>
      </c>
      <c r="CN1647" s="43">
        <f t="shared" si="1573"/>
        <v>4567.2244978441231</v>
      </c>
      <c r="CO1647" s="43">
        <f t="shared" si="1574"/>
        <v>1611.5903935668466</v>
      </c>
      <c r="CQ1647" s="61">
        <v>0.67576511188323463</v>
      </c>
      <c r="CR1647" s="61">
        <v>0.26445865936594948</v>
      </c>
      <c r="CS1647" s="61">
        <v>0.11615457416626263</v>
      </c>
      <c r="CT1647" s="61">
        <v>0.38573906575101002</v>
      </c>
      <c r="CU1647" s="61">
        <v>0.86504979517046332</v>
      </c>
      <c r="CV1647" s="61">
        <v>0.41182142571621072</v>
      </c>
      <c r="CW1647" s="61">
        <v>0.19984242642206185</v>
      </c>
      <c r="CX1647" s="61">
        <v>0.22787471993165054</v>
      </c>
      <c r="CY1647" s="61">
        <v>0.6298024457756487</v>
      </c>
      <c r="CZ1647" s="61">
        <v>0.77551669058362593</v>
      </c>
      <c r="DA1647" s="61">
        <v>0.26205869629313217</v>
      </c>
      <c r="DB1647" s="61">
        <v>0.60798971242430044</v>
      </c>
      <c r="DC1647" s="61">
        <v>0.98360502152125751</v>
      </c>
      <c r="DD1647" s="61">
        <v>0.34088767365613892</v>
      </c>
      <c r="DE1647" s="61">
        <v>0.55058718072675117</v>
      </c>
      <c r="DF1647" s="61">
        <v>0.64361851070853071</v>
      </c>
      <c r="DG1647" s="61">
        <v>0.94312426940258598</v>
      </c>
      <c r="DH1647" s="61">
        <v>0.29916236935946161</v>
      </c>
      <c r="DI1647" s="61">
        <v>0.93650763058329412</v>
      </c>
      <c r="DJ1647" s="61">
        <v>0.8441379816608704</v>
      </c>
      <c r="DU1647" s="41">
        <f t="shared" si="1575"/>
        <v>0.25580707944799091</v>
      </c>
      <c r="DV1647" s="41">
        <f t="shared" si="1576"/>
        <v>1.3049999999999999</v>
      </c>
      <c r="DW1647" s="43">
        <f t="shared" si="1520"/>
        <v>919.51044862706533</v>
      </c>
    </row>
    <row r="1648" spans="38:127" x14ac:dyDescent="0.25">
      <c r="AL1648" s="6"/>
      <c r="AM1648" s="6"/>
      <c r="AN1648" s="41">
        <f t="shared" si="1521"/>
        <v>1.4850000000000001</v>
      </c>
      <c r="AO1648" s="41">
        <f t="shared" si="1522"/>
        <v>1.9350000000000001</v>
      </c>
      <c r="AP1648" s="41">
        <f t="shared" si="1523"/>
        <v>1.47</v>
      </c>
      <c r="AQ1648" s="41">
        <f t="shared" si="1524"/>
        <v>1.41</v>
      </c>
      <c r="AR1648" s="41">
        <f t="shared" si="1525"/>
        <v>1.395</v>
      </c>
      <c r="AS1648" s="41">
        <f t="shared" si="1526"/>
        <v>1.38</v>
      </c>
      <c r="AT1648" s="41">
        <f t="shared" si="1527"/>
        <v>2.34</v>
      </c>
      <c r="AU1648" s="41">
        <f t="shared" si="1528"/>
        <v>1.875</v>
      </c>
      <c r="AV1648" s="41">
        <f t="shared" si="1529"/>
        <v>1.5</v>
      </c>
      <c r="AW1648" s="41">
        <f t="shared" si="1530"/>
        <v>1.5149999999999999</v>
      </c>
      <c r="AX1648" s="41">
        <f t="shared" si="1531"/>
        <v>1.38</v>
      </c>
      <c r="AY1648" s="41">
        <f t="shared" si="1532"/>
        <v>5.9927635634060685</v>
      </c>
      <c r="AZ1648" s="41">
        <f t="shared" si="1533"/>
        <v>5.9660329110455841</v>
      </c>
      <c r="BA1648" s="41">
        <f t="shared" si="1534"/>
        <v>5.9646705063445378</v>
      </c>
      <c r="BB1648" s="41">
        <f t="shared" si="1535"/>
        <v>5.9699534163409096</v>
      </c>
      <c r="BC1648" s="41">
        <f t="shared" si="1536"/>
        <v>6.0004595888276846</v>
      </c>
      <c r="BD1648" s="41">
        <f t="shared" si="1537"/>
        <v>5.9983227815609128</v>
      </c>
      <c r="BE1648" s="41">
        <f t="shared" si="1538"/>
        <v>5.9814209385041153</v>
      </c>
      <c r="BF1648" s="41">
        <f t="shared" si="1539"/>
        <v>5.9708650418096942</v>
      </c>
      <c r="BG1648" s="41">
        <f t="shared" si="1540"/>
        <v>5.9797573249541145</v>
      </c>
      <c r="BH1648" s="41">
        <f t="shared" si="1541"/>
        <v>5.9604545480765019</v>
      </c>
      <c r="BI1648" s="41">
        <f t="shared" si="1542"/>
        <v>5.9604545480765019</v>
      </c>
      <c r="BJ1648" s="41">
        <f t="shared" si="1543"/>
        <v>0.88004217737361023</v>
      </c>
      <c r="BK1648" s="41">
        <f t="shared" si="1544"/>
        <v>0.2273802541983497</v>
      </c>
      <c r="BL1648" s="41">
        <f t="shared" si="1545"/>
        <v>0.21219045792273952</v>
      </c>
      <c r="BM1648" s="41">
        <f t="shared" si="1546"/>
        <v>0.27740928867295173</v>
      </c>
      <c r="BN1648" s="41">
        <f t="shared" si="1547"/>
        <v>1.2978869653013791</v>
      </c>
      <c r="BO1648" s="41">
        <f t="shared" si="1548"/>
        <v>1.1652245634957525</v>
      </c>
      <c r="BP1648" s="41">
        <f t="shared" si="1549"/>
        <v>0.49593402183760166</v>
      </c>
      <c r="BQ1648" s="41">
        <f t="shared" si="1550"/>
        <v>0.29053326742536595</v>
      </c>
      <c r="BR1648" s="41">
        <f t="shared" si="1551"/>
        <v>0.45588141698969725</v>
      </c>
      <c r="BS1648" s="41">
        <f t="shared" si="1552"/>
        <v>0.17130270240181358</v>
      </c>
      <c r="BT1648" s="41">
        <f t="shared" si="1553"/>
        <v>5265.9729115823166</v>
      </c>
      <c r="BU1648" s="41">
        <f t="shared" si="1554"/>
        <v>6846.4018591812728</v>
      </c>
      <c r="BV1648" s="41">
        <f t="shared" si="1555"/>
        <v>5200.5485966930719</v>
      </c>
      <c r="BW1648" s="41">
        <f t="shared" si="1556"/>
        <v>4990.4898790396892</v>
      </c>
      <c r="BX1648" s="41">
        <f t="shared" si="1557"/>
        <v>4949.998422969662</v>
      </c>
      <c r="BY1648" s="41">
        <f t="shared" si="1558"/>
        <v>4895.9006676795443</v>
      </c>
      <c r="BZ1648" s="41">
        <f t="shared" si="1559"/>
        <v>8290.0401913179812</v>
      </c>
      <c r="CA1648" s="41">
        <f t="shared" si="1560"/>
        <v>6636.7964016940423</v>
      </c>
      <c r="CB1648" s="41">
        <f t="shared" si="1561"/>
        <v>5313.3892667001592</v>
      </c>
      <c r="CC1648" s="41">
        <f t="shared" si="1562"/>
        <v>5357.8545357591838</v>
      </c>
      <c r="CD1648" s="43">
        <f t="shared" si="1563"/>
        <v>4895.9006676795443</v>
      </c>
      <c r="CE1648" s="43">
        <f t="shared" si="1564"/>
        <v>1940.7432052388999</v>
      </c>
      <c r="CF1648" s="43">
        <f t="shared" si="1565"/>
        <v>1285.4264155151179</v>
      </c>
      <c r="CG1648" s="43">
        <f t="shared" si="1566"/>
        <v>943.34409877454436</v>
      </c>
      <c r="CH1648" s="43">
        <f t="shared" si="1567"/>
        <v>1034.5928894331523</v>
      </c>
      <c r="CI1648" s="43">
        <f t="shared" si="1568"/>
        <v>2214.0249988908022</v>
      </c>
      <c r="CJ1648" s="43">
        <f t="shared" si="1569"/>
        <v>2075.2660398238577</v>
      </c>
      <c r="CK1648" s="43">
        <f t="shared" si="1570"/>
        <v>2295.7134884889242</v>
      </c>
      <c r="CL1648" s="43">
        <f t="shared" si="1571"/>
        <v>1407.9560018496049</v>
      </c>
      <c r="CM1648" s="43">
        <f t="shared" si="1572"/>
        <v>1410.9352411268933</v>
      </c>
      <c r="CN1648" s="43">
        <f t="shared" si="1573"/>
        <v>873.54366233963913</v>
      </c>
      <c r="CO1648" s="43">
        <f t="shared" si="1574"/>
        <v>873.54366233963913</v>
      </c>
      <c r="CQ1648" s="61">
        <v>0.3646343921135079</v>
      </c>
      <c r="CR1648" s="61">
        <v>0.85835394455477332</v>
      </c>
      <c r="CS1648" s="61">
        <v>0.33525219384958393</v>
      </c>
      <c r="CT1648" s="61">
        <v>0.25826981208841104</v>
      </c>
      <c r="CU1648" s="61">
        <v>0.22196569128475929</v>
      </c>
      <c r="CV1648" s="61">
        <v>0.20751341190948835</v>
      </c>
      <c r="CW1648" s="61">
        <v>0.97463973433820184</v>
      </c>
      <c r="CX1648" s="61">
        <v>0.81475318338416602</v>
      </c>
      <c r="CY1648" s="61">
        <v>0.3913228865001227</v>
      </c>
      <c r="CZ1648" s="61">
        <v>0.41692316837925625</v>
      </c>
      <c r="DA1648" s="61">
        <v>0.38855246116570386</v>
      </c>
      <c r="DB1648" s="61">
        <v>5.2583503936636689E-2</v>
      </c>
      <c r="DC1648" s="61">
        <v>4.5646228631136765E-2</v>
      </c>
      <c r="DD1648" s="61">
        <v>7.7251492038719616E-2</v>
      </c>
      <c r="DE1648" s="61">
        <v>0.54014411137993101</v>
      </c>
      <c r="DF1648" s="61">
        <v>0.49770955282373119</v>
      </c>
      <c r="DG1648" s="61">
        <v>0.1977229900806996</v>
      </c>
      <c r="DH1648" s="61">
        <v>8.4081293017033265E-2</v>
      </c>
      <c r="DI1648" s="61">
        <v>0.17541290015309474</v>
      </c>
      <c r="DJ1648" s="61">
        <v>2.870875381344562E-2</v>
      </c>
      <c r="DU1648" s="41">
        <f t="shared" si="1575"/>
        <v>0.31327475553994938</v>
      </c>
      <c r="DV1648" s="41">
        <f t="shared" si="1576"/>
        <v>1.38</v>
      </c>
      <c r="DW1648" s="43">
        <f t="shared" si="1520"/>
        <v>1076.0480467862044</v>
      </c>
    </row>
    <row r="1649" spans="38:127" x14ac:dyDescent="0.25">
      <c r="AL1649" s="6"/>
      <c r="AM1649" s="6"/>
      <c r="AN1649" s="41">
        <f t="shared" si="1521"/>
        <v>1.6950000000000001</v>
      </c>
      <c r="AO1649" s="41">
        <f t="shared" si="1522"/>
        <v>2.34</v>
      </c>
      <c r="AP1649" s="41">
        <f t="shared" si="1523"/>
        <v>1.44</v>
      </c>
      <c r="AQ1649" s="41">
        <f t="shared" si="1524"/>
        <v>2.1150000000000002</v>
      </c>
      <c r="AR1649" s="41">
        <f t="shared" si="1525"/>
        <v>1.35</v>
      </c>
      <c r="AS1649" s="41">
        <f t="shared" si="1526"/>
        <v>2.0550000000000002</v>
      </c>
      <c r="AT1649" s="41">
        <f t="shared" si="1527"/>
        <v>1.335</v>
      </c>
      <c r="AU1649" s="41">
        <f t="shared" si="1528"/>
        <v>1.47</v>
      </c>
      <c r="AV1649" s="41">
        <f t="shared" si="1529"/>
        <v>1.9950000000000001</v>
      </c>
      <c r="AW1649" s="41">
        <f t="shared" si="1530"/>
        <v>1.5</v>
      </c>
      <c r="AX1649" s="41">
        <f t="shared" si="1531"/>
        <v>1.335</v>
      </c>
      <c r="AY1649" s="41">
        <f t="shared" si="1532"/>
        <v>6.024045410823196</v>
      </c>
      <c r="AZ1649" s="41">
        <f t="shared" si="1533"/>
        <v>6.0128502789050255</v>
      </c>
      <c r="BA1649" s="41">
        <f t="shared" si="1534"/>
        <v>5.9656168033354069</v>
      </c>
      <c r="BB1649" s="41">
        <f t="shared" si="1535"/>
        <v>6.0017199031002679</v>
      </c>
      <c r="BC1649" s="41">
        <f t="shared" si="1536"/>
        <v>6.0123611207715593</v>
      </c>
      <c r="BD1649" s="41">
        <f t="shared" si="1537"/>
        <v>6.0017477183523686</v>
      </c>
      <c r="BE1649" s="41">
        <f t="shared" si="1538"/>
        <v>6.0268755393244904</v>
      </c>
      <c r="BF1649" s="41">
        <f t="shared" si="1539"/>
        <v>5.9932281665481</v>
      </c>
      <c r="BG1649" s="41">
        <f t="shared" si="1540"/>
        <v>5.9801189191474418</v>
      </c>
      <c r="BH1649" s="41">
        <f t="shared" si="1541"/>
        <v>6.0105178731415245</v>
      </c>
      <c r="BI1649" s="41">
        <f t="shared" si="1542"/>
        <v>5.9656168033354069</v>
      </c>
      <c r="BJ1649" s="41">
        <f t="shared" si="1543"/>
        <v>4.2560359422633294</v>
      </c>
      <c r="BK1649" s="41">
        <f t="shared" si="1544"/>
        <v>2.4235132698006221</v>
      </c>
      <c r="BL1649" s="41">
        <f t="shared" si="1545"/>
        <v>0.22262945052745184</v>
      </c>
      <c r="BM1649" s="41">
        <f t="shared" si="1546"/>
        <v>1.3830832272231259</v>
      </c>
      <c r="BN1649" s="41">
        <f t="shared" si="1547"/>
        <v>2.3645541575240783</v>
      </c>
      <c r="BO1649" s="41">
        <f t="shared" si="1548"/>
        <v>1.3850250757619584</v>
      </c>
      <c r="BP1649" s="41">
        <f t="shared" si="1549"/>
        <v>4.9063444770362841</v>
      </c>
      <c r="BQ1649" s="41">
        <f t="shared" si="1550"/>
        <v>0.90094013833924325</v>
      </c>
      <c r="BR1649" s="41">
        <f t="shared" si="1551"/>
        <v>0.46430338841065233</v>
      </c>
      <c r="BS1649" s="41">
        <f t="shared" si="1552"/>
        <v>2.1549451565567677</v>
      </c>
      <c r="BT1649" s="41">
        <f t="shared" si="1553"/>
        <v>6026.3231530138955</v>
      </c>
      <c r="BU1649" s="41">
        <f t="shared" si="1554"/>
        <v>8311.7916387420573</v>
      </c>
      <c r="BV1649" s="41">
        <f t="shared" si="1555"/>
        <v>5094.8190511621897</v>
      </c>
      <c r="BW1649" s="41">
        <f t="shared" si="1556"/>
        <v>7505.6244213057016</v>
      </c>
      <c r="BX1649" s="41">
        <f t="shared" si="1557"/>
        <v>4795.0693505303007</v>
      </c>
      <c r="BY1649" s="41">
        <f t="shared" si="1558"/>
        <v>7292.7158049654763</v>
      </c>
      <c r="BZ1649" s="41">
        <f t="shared" si="1559"/>
        <v>4747.510921785537</v>
      </c>
      <c r="CA1649" s="41">
        <f t="shared" si="1560"/>
        <v>5212.9833286810899</v>
      </c>
      <c r="CB1649" s="41">
        <f t="shared" si="1561"/>
        <v>7067.0213853893229</v>
      </c>
      <c r="CC1649" s="41">
        <f t="shared" si="1562"/>
        <v>5327.0380742168918</v>
      </c>
      <c r="CD1649" s="43">
        <f t="shared" si="1563"/>
        <v>4747.510921785537</v>
      </c>
      <c r="CE1649" s="43">
        <f t="shared" si="1564"/>
        <v>4871.4945748372111</v>
      </c>
      <c r="CF1649" s="43">
        <f t="shared" si="1565"/>
        <v>5074.9110622940461</v>
      </c>
      <c r="CG1649" s="43">
        <f t="shared" si="1566"/>
        <v>946.55025438767052</v>
      </c>
      <c r="CH1649" s="43">
        <f t="shared" si="1567"/>
        <v>3465.1688865741194</v>
      </c>
      <c r="CI1649" s="43">
        <f t="shared" si="1568"/>
        <v>2891.9999324516248</v>
      </c>
      <c r="CJ1649" s="43">
        <f t="shared" si="1569"/>
        <v>3369.2289338134246</v>
      </c>
      <c r="CK1649" s="43">
        <f t="shared" si="1570"/>
        <v>4119.5536335527631</v>
      </c>
      <c r="CL1649" s="43">
        <f t="shared" si="1571"/>
        <v>1943.8161223327299</v>
      </c>
      <c r="CM1649" s="43">
        <f t="shared" si="1572"/>
        <v>1893.7982190392488</v>
      </c>
      <c r="CN1649" s="43">
        <f t="shared" si="1573"/>
        <v>3067.6036595671503</v>
      </c>
      <c r="CO1649" s="43">
        <f t="shared" si="1574"/>
        <v>946.55025438767052</v>
      </c>
      <c r="CQ1649" s="61">
        <v>0.64547880395004842</v>
      </c>
      <c r="CR1649" s="61">
        <v>0.97820245274964446</v>
      </c>
      <c r="CS1649" s="61">
        <v>0.28991750670891425</v>
      </c>
      <c r="CT1649" s="61">
        <v>0.93421069787027378</v>
      </c>
      <c r="CU1649" s="61">
        <v>0.17876083356613637</v>
      </c>
      <c r="CV1649" s="61">
        <v>0.91251662420129087</v>
      </c>
      <c r="CW1649" s="61">
        <v>0.15649588544585558</v>
      </c>
      <c r="CX1649" s="61">
        <v>0.35001251808821299</v>
      </c>
      <c r="CY1649" s="61">
        <v>0.88567698769814041</v>
      </c>
      <c r="CZ1649" s="61">
        <v>0.3760804197047487</v>
      </c>
      <c r="DA1649" s="61">
        <v>0.89871039761124172</v>
      </c>
      <c r="DB1649" s="61">
        <v>0.76356949979985911</v>
      </c>
      <c r="DC1649" s="61">
        <v>5.0381358839894586E-2</v>
      </c>
      <c r="DD1649" s="61">
        <v>0.56498345190403187</v>
      </c>
      <c r="DE1649" s="61">
        <v>0.75600104874145413</v>
      </c>
      <c r="DF1649" s="61">
        <v>0.56552908497623389</v>
      </c>
      <c r="DG1649" s="61">
        <v>0.92142664171360367</v>
      </c>
      <c r="DH1649" s="61">
        <v>0.3974686599484285</v>
      </c>
      <c r="DI1649" s="61">
        <v>0.18012167290426884</v>
      </c>
      <c r="DJ1649" s="61">
        <v>0.72633944625099744</v>
      </c>
      <c r="DU1649" s="41">
        <f t="shared" si="1575"/>
        <v>0.76419687027853611</v>
      </c>
      <c r="DV1649" s="41">
        <f t="shared" si="1576"/>
        <v>1.335</v>
      </c>
      <c r="DW1649" s="43">
        <f t="shared" si="1520"/>
        <v>1625.824898791926</v>
      </c>
    </row>
    <row r="1650" spans="38:127" x14ac:dyDescent="0.25">
      <c r="AL1650" s="6"/>
      <c r="AM1650" s="6"/>
      <c r="AN1650" s="41">
        <f t="shared" si="1521"/>
        <v>1.335</v>
      </c>
      <c r="AO1650" s="41">
        <f t="shared" si="1522"/>
        <v>1.23</v>
      </c>
      <c r="AP1650" s="41">
        <f t="shared" si="1523"/>
        <v>1.68</v>
      </c>
      <c r="AQ1650" s="41">
        <f t="shared" si="1524"/>
        <v>1.35</v>
      </c>
      <c r="AR1650" s="41">
        <f t="shared" si="1525"/>
        <v>1.9950000000000001</v>
      </c>
      <c r="AS1650" s="41">
        <f t="shared" si="1526"/>
        <v>1.365</v>
      </c>
      <c r="AT1650" s="41">
        <f t="shared" si="1527"/>
        <v>1.4550000000000001</v>
      </c>
      <c r="AU1650" s="41">
        <f t="shared" si="1528"/>
        <v>1.83</v>
      </c>
      <c r="AV1650" s="41">
        <f t="shared" si="1529"/>
        <v>1.635</v>
      </c>
      <c r="AW1650" s="41">
        <f t="shared" si="1530"/>
        <v>1.59</v>
      </c>
      <c r="AX1650" s="41">
        <f t="shared" si="1531"/>
        <v>1.23</v>
      </c>
      <c r="AY1650" s="41">
        <f t="shared" si="1532"/>
        <v>5.984842415116792</v>
      </c>
      <c r="AZ1650" s="41">
        <f t="shared" si="1533"/>
        <v>5.9927678331992515</v>
      </c>
      <c r="BA1650" s="41">
        <f t="shared" si="1534"/>
        <v>5.9887204579431517</v>
      </c>
      <c r="BB1650" s="41">
        <f t="shared" si="1535"/>
        <v>6.0024837508454665</v>
      </c>
      <c r="BC1650" s="41">
        <f t="shared" si="1536"/>
        <v>6.0066846887270788</v>
      </c>
      <c r="BD1650" s="41">
        <f t="shared" si="1537"/>
        <v>6.0012366085857067</v>
      </c>
      <c r="BE1650" s="41">
        <f t="shared" si="1538"/>
        <v>5.9792693862669459</v>
      </c>
      <c r="BF1650" s="41">
        <f t="shared" si="1539"/>
        <v>5.9778056363072745</v>
      </c>
      <c r="BG1650" s="41">
        <f t="shared" si="1540"/>
        <v>5.992578529036698</v>
      </c>
      <c r="BH1650" s="41">
        <f t="shared" si="1541"/>
        <v>5.9954698180133921</v>
      </c>
      <c r="BI1650" s="41">
        <f t="shared" si="1542"/>
        <v>5.9778056363072745</v>
      </c>
      <c r="BJ1650" s="41">
        <f t="shared" si="1543"/>
        <v>0.58966846040186049</v>
      </c>
      <c r="BK1650" s="41">
        <f t="shared" si="1544"/>
        <v>0.88023201659183381</v>
      </c>
      <c r="BL1650" s="41">
        <f t="shared" si="1545"/>
        <v>0.71741853723140336</v>
      </c>
      <c r="BM1650" s="41">
        <f t="shared" si="1546"/>
        <v>1.4374083365450803</v>
      </c>
      <c r="BN1650" s="41">
        <f t="shared" si="1547"/>
        <v>1.7764882677553879</v>
      </c>
      <c r="BO1650" s="41">
        <f t="shared" si="1548"/>
        <v>1.3497731981440182</v>
      </c>
      <c r="BP1650" s="41">
        <f t="shared" si="1549"/>
        <v>0.44475759176657115</v>
      </c>
      <c r="BQ1650" s="41">
        <f t="shared" si="1550"/>
        <v>0.41298474659727036</v>
      </c>
      <c r="BR1650" s="41">
        <f t="shared" si="1551"/>
        <v>0.87185445034748488</v>
      </c>
      <c r="BS1650" s="41">
        <f t="shared" si="1552"/>
        <v>1.0089325053664835</v>
      </c>
      <c r="BT1650" s="41">
        <f t="shared" si="1553"/>
        <v>4730.9267176035182</v>
      </c>
      <c r="BU1650" s="41">
        <f t="shared" si="1554"/>
        <v>4361.7164907083234</v>
      </c>
      <c r="BV1650" s="41">
        <f t="shared" si="1555"/>
        <v>5955.4543197878047</v>
      </c>
      <c r="BW1650" s="41">
        <f t="shared" si="1556"/>
        <v>4791.128956631137</v>
      </c>
      <c r="BX1650" s="41">
        <f t="shared" si="1557"/>
        <v>7082.7010753378236</v>
      </c>
      <c r="BY1650" s="41">
        <f t="shared" si="1558"/>
        <v>4843.8604374409306</v>
      </c>
      <c r="BZ1650" s="41">
        <f t="shared" si="1559"/>
        <v>5153.7773058143594</v>
      </c>
      <c r="CA1650" s="41">
        <f t="shared" si="1560"/>
        <v>6481.27695843521</v>
      </c>
      <c r="CB1650" s="41">
        <f t="shared" si="1561"/>
        <v>5797.7998579192135</v>
      </c>
      <c r="CC1650" s="41">
        <f t="shared" si="1562"/>
        <v>5639.5873818661757</v>
      </c>
      <c r="CD1650" s="43">
        <f t="shared" si="1563"/>
        <v>4361.7164907083234</v>
      </c>
      <c r="CE1650" s="43">
        <f t="shared" si="1564"/>
        <v>1428.1541709402609</v>
      </c>
      <c r="CF1650" s="43">
        <f t="shared" si="1565"/>
        <v>1607.6576417316824</v>
      </c>
      <c r="CG1650" s="43">
        <f t="shared" si="1566"/>
        <v>1982.3733745645636</v>
      </c>
      <c r="CH1650" s="43">
        <f t="shared" si="1567"/>
        <v>2254.8295898599863</v>
      </c>
      <c r="CI1650" s="43">
        <f t="shared" si="1568"/>
        <v>3704.3665088334637</v>
      </c>
      <c r="CJ1650" s="43">
        <f t="shared" si="1569"/>
        <v>2209.2910273826892</v>
      </c>
      <c r="CK1650" s="43">
        <f t="shared" si="1570"/>
        <v>1351.8065783785771</v>
      </c>
      <c r="CL1650" s="43">
        <f t="shared" si="1571"/>
        <v>1638.354855991131</v>
      </c>
      <c r="CM1650" s="43">
        <f t="shared" si="1572"/>
        <v>2126.8145785913011</v>
      </c>
      <c r="CN1650" s="43">
        <f t="shared" si="1573"/>
        <v>2224.9387437797377</v>
      </c>
      <c r="CO1650" s="43">
        <f t="shared" si="1574"/>
        <v>1351.8065783785771</v>
      </c>
      <c r="CQ1650" s="61">
        <v>0.15744851257626946</v>
      </c>
      <c r="CR1650" s="61">
        <v>5.5491863453386969E-2</v>
      </c>
      <c r="CS1650" s="61">
        <v>0.633989587316937</v>
      </c>
      <c r="CT1650" s="61">
        <v>0.16684250910957976</v>
      </c>
      <c r="CU1650" s="61">
        <v>0.88736388593822557</v>
      </c>
      <c r="CV1650" s="61">
        <v>0.19685903611656241</v>
      </c>
      <c r="CW1650" s="61">
        <v>0.30588702606086959</v>
      </c>
      <c r="CX1650" s="61">
        <v>0.78346280595277351</v>
      </c>
      <c r="CY1650" s="61">
        <v>0.57773955641112884</v>
      </c>
      <c r="CZ1650" s="61">
        <v>0.50720371210672588</v>
      </c>
      <c r="DA1650" s="61">
        <v>0.24865475926366654</v>
      </c>
      <c r="DB1650" s="61">
        <v>0.38863414703103394</v>
      </c>
      <c r="DC1650" s="61">
        <v>0.31384943502201734</v>
      </c>
      <c r="DD1650" s="61">
        <v>0.57991795414805281</v>
      </c>
      <c r="DE1650" s="61">
        <v>0.65944728438220257</v>
      </c>
      <c r="DF1650" s="61">
        <v>0.5554837167570903</v>
      </c>
      <c r="DG1650" s="61">
        <v>0.16918333110916017</v>
      </c>
      <c r="DH1650" s="61">
        <v>0.15135659182356731</v>
      </c>
      <c r="DI1650" s="61">
        <v>0.38501727380764095</v>
      </c>
      <c r="DJ1650" s="61">
        <v>0.44115357021758972</v>
      </c>
      <c r="DU1650" s="41">
        <f t="shared" si="1575"/>
        <v>0.24976877150571339</v>
      </c>
      <c r="DV1650" s="41">
        <f t="shared" si="1576"/>
        <v>1.23</v>
      </c>
      <c r="DW1650" s="43">
        <f t="shared" si="1520"/>
        <v>856.37515187901784</v>
      </c>
    </row>
    <row r="1651" spans="38:127" x14ac:dyDescent="0.25">
      <c r="AL1651" s="6"/>
      <c r="AM1651" s="6"/>
      <c r="AN1651" s="41">
        <f t="shared" si="1521"/>
        <v>2.04</v>
      </c>
      <c r="AO1651" s="41">
        <f t="shared" si="1522"/>
        <v>1.4550000000000001</v>
      </c>
      <c r="AP1651" s="41">
        <f t="shared" si="1523"/>
        <v>2.34</v>
      </c>
      <c r="AQ1651" s="41">
        <f t="shared" si="1524"/>
        <v>1.41</v>
      </c>
      <c r="AR1651" s="41">
        <f t="shared" si="1525"/>
        <v>1.56</v>
      </c>
      <c r="AS1651" s="41">
        <f t="shared" si="1526"/>
        <v>1.6950000000000001</v>
      </c>
      <c r="AT1651" s="41">
        <f t="shared" si="1527"/>
        <v>1.335</v>
      </c>
      <c r="AU1651" s="41">
        <f t="shared" si="1528"/>
        <v>2.145</v>
      </c>
      <c r="AV1651" s="41">
        <f t="shared" si="1529"/>
        <v>1.845</v>
      </c>
      <c r="AW1651" s="41">
        <f t="shared" si="1530"/>
        <v>1.3049999999999999</v>
      </c>
      <c r="AX1651" s="41">
        <f t="shared" si="1531"/>
        <v>1.3049999999999999</v>
      </c>
      <c r="AY1651" s="41">
        <f t="shared" si="1532"/>
        <v>6.0036505626623065</v>
      </c>
      <c r="AZ1651" s="41">
        <f t="shared" si="1533"/>
        <v>6.0200505788382612</v>
      </c>
      <c r="BA1651" s="41">
        <f t="shared" si="1534"/>
        <v>6.0162923121522836</v>
      </c>
      <c r="BB1651" s="41">
        <f t="shared" si="1535"/>
        <v>5.9758717646886685</v>
      </c>
      <c r="BC1651" s="41">
        <f t="shared" si="1536"/>
        <v>6.0014981552626621</v>
      </c>
      <c r="BD1651" s="41">
        <f t="shared" si="1537"/>
        <v>6.0074053070231548</v>
      </c>
      <c r="BE1651" s="41">
        <f t="shared" si="1538"/>
        <v>6.0086096539528775</v>
      </c>
      <c r="BF1651" s="41">
        <f t="shared" si="1539"/>
        <v>6.0132018828055012</v>
      </c>
      <c r="BG1651" s="41">
        <f t="shared" si="1540"/>
        <v>5.9944665892489031</v>
      </c>
      <c r="BH1651" s="41">
        <f t="shared" si="1541"/>
        <v>5.9883518773268447</v>
      </c>
      <c r="BI1651" s="41">
        <f t="shared" si="1542"/>
        <v>5.9758717646886685</v>
      </c>
      <c r="BJ1651" s="41">
        <f t="shared" si="1543"/>
        <v>1.524525508215437</v>
      </c>
      <c r="BK1651" s="41">
        <f t="shared" si="1544"/>
        <v>3.4816858324730702</v>
      </c>
      <c r="BL1651" s="41">
        <f t="shared" si="1545"/>
        <v>2.8819453885192057</v>
      </c>
      <c r="BM1651" s="41">
        <f t="shared" si="1546"/>
        <v>0.37445023630996133</v>
      </c>
      <c r="BN1651" s="41">
        <f t="shared" si="1547"/>
        <v>1.3676992196566278</v>
      </c>
      <c r="BO1651" s="41">
        <f t="shared" si="1548"/>
        <v>1.8421893681559858</v>
      </c>
      <c r="BP1651" s="41">
        <f t="shared" si="1549"/>
        <v>1.9574432549291783</v>
      </c>
      <c r="BQ1651" s="41">
        <f t="shared" si="1550"/>
        <v>2.4667956992757278</v>
      </c>
      <c r="BR1651" s="41">
        <f t="shared" si="1551"/>
        <v>0.95909263103039966</v>
      </c>
      <c r="BS1651" s="41">
        <f t="shared" si="1552"/>
        <v>0.70417509759343389</v>
      </c>
      <c r="BT1651" s="41">
        <f t="shared" si="1553"/>
        <v>7240.6318451261041</v>
      </c>
      <c r="BU1651" s="41">
        <f t="shared" si="1554"/>
        <v>5171.3229299903205</v>
      </c>
      <c r="BV1651" s="41">
        <f t="shared" si="1555"/>
        <v>8314.1703251108265</v>
      </c>
      <c r="BW1651" s="41">
        <f t="shared" si="1556"/>
        <v>4992.9629419817002</v>
      </c>
      <c r="BX1651" s="41">
        <f t="shared" si="1557"/>
        <v>5535.9611304796827</v>
      </c>
      <c r="BY1651" s="41">
        <f t="shared" si="1558"/>
        <v>6017.9941995282034</v>
      </c>
      <c r="BZ1651" s="41">
        <f t="shared" si="1559"/>
        <v>4740.3112298388396</v>
      </c>
      <c r="CA1651" s="41">
        <f t="shared" si="1560"/>
        <v>7619.365098502617</v>
      </c>
      <c r="CB1651" s="41">
        <f t="shared" si="1561"/>
        <v>6543.5019746275566</v>
      </c>
      <c r="CC1651" s="41">
        <f t="shared" si="1562"/>
        <v>4625.9694766153198</v>
      </c>
      <c r="CD1651" s="43">
        <f t="shared" si="1563"/>
        <v>4625.9694766153198</v>
      </c>
      <c r="CE1651" s="43">
        <f t="shared" si="1564"/>
        <v>3509.0325140359855</v>
      </c>
      <c r="CF1651" s="43">
        <f t="shared" si="1565"/>
        <v>3782.2276106118984</v>
      </c>
      <c r="CG1651" s="43">
        <f t="shared" si="1566"/>
        <v>5534.1204597677061</v>
      </c>
      <c r="CH1651" s="43">
        <f t="shared" si="1567"/>
        <v>1202.0043639060907</v>
      </c>
      <c r="CI1651" s="43">
        <f t="shared" si="1568"/>
        <v>2541.6150598371541</v>
      </c>
      <c r="CJ1651" s="43">
        <f t="shared" si="1569"/>
        <v>3204.9902710905462</v>
      </c>
      <c r="CK1651" s="43">
        <f t="shared" si="1570"/>
        <v>2602.0505744644738</v>
      </c>
      <c r="CL1651" s="43">
        <f t="shared" si="1571"/>
        <v>4693.3588910355584</v>
      </c>
      <c r="CM1651" s="43">
        <f t="shared" si="1572"/>
        <v>2517.1930548812607</v>
      </c>
      <c r="CN1651" s="43">
        <f t="shared" si="1573"/>
        <v>1525.6001411740899</v>
      </c>
      <c r="CO1651" s="43">
        <f t="shared" si="1574"/>
        <v>1202.0043639060907</v>
      </c>
      <c r="CQ1651" s="61">
        <v>0.90927875438474237</v>
      </c>
      <c r="CR1651" s="61">
        <v>0.32286266211431336</v>
      </c>
      <c r="CS1651" s="61">
        <v>0.98746007032736616</v>
      </c>
      <c r="CT1651" s="61">
        <v>0.24925876387117329</v>
      </c>
      <c r="CU1651" s="61">
        <v>0.47499692044830311</v>
      </c>
      <c r="CV1651" s="61">
        <v>0.64639448456335025</v>
      </c>
      <c r="CW1651" s="61">
        <v>0.14429993177889311</v>
      </c>
      <c r="CX1651" s="61">
        <v>0.94028844331877615</v>
      </c>
      <c r="CY1651" s="61">
        <v>0.792013595622301</v>
      </c>
      <c r="CZ1651" s="61">
        <v>0.11612247185522551</v>
      </c>
      <c r="DA1651" s="61">
        <v>0.60250004447114003</v>
      </c>
      <c r="DB1651" s="61">
        <v>0.85899398539378546</v>
      </c>
      <c r="DC1651" s="61">
        <v>0.81300207916679401</v>
      </c>
      <c r="DD1651" s="61">
        <v>0.12978323929646263</v>
      </c>
      <c r="DE1651" s="61">
        <v>0.5606291415830218</v>
      </c>
      <c r="DF1651" s="61">
        <v>0.67250410806504657</v>
      </c>
      <c r="DG1651" s="61">
        <v>0.69385214926461569</v>
      </c>
      <c r="DH1651" s="61">
        <v>0.76892845032038648</v>
      </c>
      <c r="DI1651" s="61">
        <v>0.42148279339622852</v>
      </c>
      <c r="DJ1651" s="61">
        <v>0.30734910882273025</v>
      </c>
      <c r="DU1651" s="41">
        <f t="shared" si="1575"/>
        <v>0.42750284652644588</v>
      </c>
      <c r="DV1651" s="41">
        <f t="shared" si="1576"/>
        <v>1.3049999999999999</v>
      </c>
      <c r="DW1651" s="43">
        <f t="shared" si="1520"/>
        <v>1188.6935175394187</v>
      </c>
    </row>
    <row r="1652" spans="38:127" x14ac:dyDescent="0.25">
      <c r="AL1652" s="6"/>
      <c r="AM1652" s="6"/>
      <c r="AN1652" s="41">
        <f t="shared" si="1521"/>
        <v>2.2650000000000001</v>
      </c>
      <c r="AO1652" s="41">
        <f t="shared" si="1522"/>
        <v>1.77</v>
      </c>
      <c r="AP1652" s="41">
        <f t="shared" si="1523"/>
        <v>1.395</v>
      </c>
      <c r="AQ1652" s="41">
        <f t="shared" si="1524"/>
        <v>2.13</v>
      </c>
      <c r="AR1652" s="41">
        <f t="shared" si="1525"/>
        <v>1.77</v>
      </c>
      <c r="AS1652" s="41">
        <f t="shared" si="1526"/>
        <v>1.2150000000000001</v>
      </c>
      <c r="AT1652" s="41">
        <f t="shared" si="1527"/>
        <v>1.38</v>
      </c>
      <c r="AU1652" s="41">
        <f t="shared" si="1528"/>
        <v>1.89</v>
      </c>
      <c r="AV1652" s="41">
        <f t="shared" si="1529"/>
        <v>1.9350000000000001</v>
      </c>
      <c r="AW1652" s="41">
        <f t="shared" si="1530"/>
        <v>1.83</v>
      </c>
      <c r="AX1652" s="41">
        <f t="shared" si="1531"/>
        <v>1.2150000000000001</v>
      </c>
      <c r="AY1652" s="41">
        <f t="shared" si="1532"/>
        <v>5.9837815751361481</v>
      </c>
      <c r="AZ1652" s="41">
        <f t="shared" si="1533"/>
        <v>6.0141966111621583</v>
      </c>
      <c r="BA1652" s="41">
        <f t="shared" si="1534"/>
        <v>6.0066628186283708</v>
      </c>
      <c r="BB1652" s="41">
        <f t="shared" si="1535"/>
        <v>5.9942577002955941</v>
      </c>
      <c r="BC1652" s="41">
        <f t="shared" si="1536"/>
        <v>6.0008495695097359</v>
      </c>
      <c r="BD1652" s="41">
        <f t="shared" si="1537"/>
        <v>5.9703919529319673</v>
      </c>
      <c r="BE1652" s="41">
        <f t="shared" si="1538"/>
        <v>6.0137721368245654</v>
      </c>
      <c r="BF1652" s="41">
        <f t="shared" si="1539"/>
        <v>6.0086681777299029</v>
      </c>
      <c r="BG1652" s="41">
        <f t="shared" si="1540"/>
        <v>5.9717992861169735</v>
      </c>
      <c r="BH1652" s="41">
        <f t="shared" si="1541"/>
        <v>6.0041997553983943</v>
      </c>
      <c r="BI1652" s="41">
        <f t="shared" si="1542"/>
        <v>5.9703919529319673</v>
      </c>
      <c r="BJ1652" s="41">
        <f t="shared" si="1543"/>
        <v>0.55885797695133643</v>
      </c>
      <c r="BK1652" s="41">
        <f t="shared" si="1544"/>
        <v>2.5934648962268421</v>
      </c>
      <c r="BL1652" s="41">
        <f t="shared" si="1545"/>
        <v>1.7745312453912159</v>
      </c>
      <c r="BM1652" s="41">
        <f t="shared" si="1546"/>
        <v>0.94902794206469121</v>
      </c>
      <c r="BN1652" s="41">
        <f t="shared" si="1547"/>
        <v>1.3236749049404539</v>
      </c>
      <c r="BO1652" s="41">
        <f t="shared" si="1548"/>
        <v>0.28364712034006218</v>
      </c>
      <c r="BP1652" s="41">
        <f t="shared" si="1549"/>
        <v>2.5386379512134769</v>
      </c>
      <c r="BQ1652" s="41">
        <f t="shared" si="1550"/>
        <v>1.9632234424078561</v>
      </c>
      <c r="BR1652" s="41">
        <f t="shared" si="1551"/>
        <v>0.30462507332533295</v>
      </c>
      <c r="BS1652" s="41">
        <f t="shared" si="1552"/>
        <v>1.5673317674317238</v>
      </c>
      <c r="BT1652" s="41">
        <f t="shared" si="1553"/>
        <v>8025.9170665794873</v>
      </c>
      <c r="BU1652" s="41">
        <f t="shared" si="1554"/>
        <v>6287.8282776706947</v>
      </c>
      <c r="BV1652" s="41">
        <f t="shared" si="1555"/>
        <v>4952.5563975275854</v>
      </c>
      <c r="BW1652" s="41">
        <f t="shared" si="1556"/>
        <v>7554.1552093746477</v>
      </c>
      <c r="BX1652" s="41">
        <f t="shared" si="1557"/>
        <v>6280.8472521697167</v>
      </c>
      <c r="BY1652" s="41">
        <f t="shared" si="1558"/>
        <v>4300.4736886990831</v>
      </c>
      <c r="BZ1652" s="41">
        <f t="shared" si="1559"/>
        <v>4902.20158464009</v>
      </c>
      <c r="CA1652" s="41">
        <f t="shared" si="1560"/>
        <v>6711.0350977344024</v>
      </c>
      <c r="CB1652" s="41">
        <f t="shared" si="1561"/>
        <v>6849.7097009894815</v>
      </c>
      <c r="CC1652" s="41">
        <f t="shared" si="1562"/>
        <v>6495.5697600999029</v>
      </c>
      <c r="CD1652" s="43">
        <f t="shared" si="1563"/>
        <v>4300.4736886990831</v>
      </c>
      <c r="CE1652" s="43">
        <f t="shared" si="1564"/>
        <v>2358.8960911034055</v>
      </c>
      <c r="CF1652" s="43">
        <f t="shared" si="1565"/>
        <v>3971.0314862051073</v>
      </c>
      <c r="CG1652" s="43">
        <f t="shared" si="1566"/>
        <v>2588.844172344418</v>
      </c>
      <c r="CH1652" s="43">
        <f t="shared" si="1567"/>
        <v>2890.7396568938484</v>
      </c>
      <c r="CI1652" s="43">
        <f t="shared" si="1568"/>
        <v>2836.9639114858614</v>
      </c>
      <c r="CJ1652" s="43">
        <f t="shared" si="1569"/>
        <v>901.47844023240816</v>
      </c>
      <c r="CK1652" s="43">
        <f t="shared" si="1570"/>
        <v>3063.1576411507413</v>
      </c>
      <c r="CL1652" s="43">
        <f t="shared" si="1571"/>
        <v>3689.2369270725735</v>
      </c>
      <c r="CM1652" s="43">
        <f t="shared" si="1572"/>
        <v>1487.8312283515161</v>
      </c>
      <c r="CN1652" s="43">
        <f t="shared" si="1573"/>
        <v>3191.6953805953126</v>
      </c>
      <c r="CO1652" s="43">
        <f t="shared" si="1574"/>
        <v>901.47844023240816</v>
      </c>
      <c r="CQ1652" s="61">
        <v>0.96702957899264097</v>
      </c>
      <c r="CR1652" s="61">
        <v>0.72985584610692678</v>
      </c>
      <c r="CS1652" s="61">
        <v>0.2360145143416712</v>
      </c>
      <c r="CT1652" s="61">
        <v>0.93571891246513594</v>
      </c>
      <c r="CU1652" s="61">
        <v>0.72533455785915135</v>
      </c>
      <c r="CV1652" s="61">
        <v>4.5411297445438259E-2</v>
      </c>
      <c r="CW1652" s="61">
        <v>0.20364534626869368</v>
      </c>
      <c r="CX1652" s="61">
        <v>0.82950173114818326</v>
      </c>
      <c r="CY1652" s="61">
        <v>0.85192931129569682</v>
      </c>
      <c r="CZ1652" s="61">
        <v>0.78560749945595287</v>
      </c>
      <c r="DA1652" s="61">
        <v>0.23215926391249375</v>
      </c>
      <c r="DB1652" s="61">
        <v>0.78371464755463305</v>
      </c>
      <c r="DC1652" s="61">
        <v>0.65904789363861549</v>
      </c>
      <c r="DD1652" s="61">
        <v>0.41740944598195218</v>
      </c>
      <c r="DE1652" s="61">
        <v>0.54785212373393288</v>
      </c>
      <c r="DF1652" s="61">
        <v>8.0482561036756883E-2</v>
      </c>
      <c r="DG1652" s="61">
        <v>0.77747337613056744</v>
      </c>
      <c r="DH1652" s="61">
        <v>0.69487360293939027</v>
      </c>
      <c r="DI1652" s="61">
        <v>9.1539749426657102E-2</v>
      </c>
      <c r="DJ1652" s="61">
        <v>0.61301458496934713</v>
      </c>
      <c r="DU1652" s="41">
        <f t="shared" si="1575"/>
        <v>0.24229906300712045</v>
      </c>
      <c r="DV1652" s="41">
        <f t="shared" si="1576"/>
        <v>1.2150000000000001</v>
      </c>
      <c r="DW1652" s="43">
        <f t="shared" si="1520"/>
        <v>833.1861124382134</v>
      </c>
    </row>
    <row r="1653" spans="38:127" x14ac:dyDescent="0.25">
      <c r="AL1653" s="6"/>
      <c r="AM1653" s="6"/>
      <c r="AN1653" s="41">
        <f t="shared" si="1521"/>
        <v>1.83</v>
      </c>
      <c r="AO1653" s="41">
        <f t="shared" si="1522"/>
        <v>1.2450000000000001</v>
      </c>
      <c r="AP1653" s="41">
        <f t="shared" si="1523"/>
        <v>1.2749999999999999</v>
      </c>
      <c r="AQ1653" s="41">
        <f t="shared" si="1524"/>
        <v>2.2799999999999998</v>
      </c>
      <c r="AR1653" s="41">
        <f t="shared" si="1525"/>
        <v>1.35</v>
      </c>
      <c r="AS1653" s="41">
        <f t="shared" si="1526"/>
        <v>1.5149999999999999</v>
      </c>
      <c r="AT1653" s="41">
        <f t="shared" si="1527"/>
        <v>1.2749999999999999</v>
      </c>
      <c r="AU1653" s="41">
        <f t="shared" si="1528"/>
        <v>1.7549999999999999</v>
      </c>
      <c r="AV1653" s="41">
        <f t="shared" si="1529"/>
        <v>2.2949999999999999</v>
      </c>
      <c r="AW1653" s="41">
        <f t="shared" si="1530"/>
        <v>1.845</v>
      </c>
      <c r="AX1653" s="41">
        <f t="shared" si="1531"/>
        <v>1.2450000000000001</v>
      </c>
      <c r="AY1653" s="41">
        <f t="shared" si="1532"/>
        <v>5.9765605625535141</v>
      </c>
      <c r="AZ1653" s="41">
        <f t="shared" si="1533"/>
        <v>5.9608997792945466</v>
      </c>
      <c r="BA1653" s="41">
        <f t="shared" si="1534"/>
        <v>5.9913499559840862</v>
      </c>
      <c r="BB1653" s="41">
        <f t="shared" si="1535"/>
        <v>5.9817127789329749</v>
      </c>
      <c r="BC1653" s="41">
        <f t="shared" si="1536"/>
        <v>6.0148777158497984</v>
      </c>
      <c r="BD1653" s="41">
        <f t="shared" si="1537"/>
        <v>5.9916784213152896</v>
      </c>
      <c r="BE1653" s="41">
        <f t="shared" si="1538"/>
        <v>6.0041223608387364</v>
      </c>
      <c r="BF1653" s="41">
        <f t="shared" si="1539"/>
        <v>5.9733514760500555</v>
      </c>
      <c r="BG1653" s="41">
        <f t="shared" si="1540"/>
        <v>5.9931381556046537</v>
      </c>
      <c r="BH1653" s="41">
        <f t="shared" si="1541"/>
        <v>6.0111458649561271</v>
      </c>
      <c r="BI1653" s="41">
        <f t="shared" si="1542"/>
        <v>5.9608997792945466</v>
      </c>
      <c r="BJ1653" s="41">
        <f t="shared" si="1543"/>
        <v>0.3877460319407165</v>
      </c>
      <c r="BK1653" s="41">
        <f t="shared" si="1544"/>
        <v>0.17522038961152392</v>
      </c>
      <c r="BL1653" s="41">
        <f t="shared" si="1545"/>
        <v>0.81938300452955803</v>
      </c>
      <c r="BM1653" s="41">
        <f t="shared" si="1546"/>
        <v>0.50331343325885503</v>
      </c>
      <c r="BN1653" s="41">
        <f t="shared" si="1547"/>
        <v>2.6839159513550794</v>
      </c>
      <c r="BO1653" s="41">
        <f t="shared" si="1548"/>
        <v>0.83309512985521106</v>
      </c>
      <c r="BP1653" s="41">
        <f t="shared" si="1549"/>
        <v>1.5612275777338616</v>
      </c>
      <c r="BQ1653" s="41">
        <f t="shared" si="1550"/>
        <v>0.3295595986298937</v>
      </c>
      <c r="BR1653" s="41">
        <f t="shared" si="1551"/>
        <v>0.89685315520019615</v>
      </c>
      <c r="BS1653" s="41">
        <f t="shared" si="1552"/>
        <v>2.2241916505337382</v>
      </c>
      <c r="BT1653" s="41">
        <f t="shared" si="1553"/>
        <v>6480.601954214625</v>
      </c>
      <c r="BU1653" s="41">
        <f t="shared" si="1554"/>
        <v>4403.153814109608</v>
      </c>
      <c r="BV1653" s="41">
        <f t="shared" si="1555"/>
        <v>4520.7565882438121</v>
      </c>
      <c r="BW1653" s="41">
        <f t="shared" si="1556"/>
        <v>8077.672110467568</v>
      </c>
      <c r="BX1653" s="41">
        <f t="shared" si="1557"/>
        <v>4796.0727820609136</v>
      </c>
      <c r="BY1653" s="41">
        <f t="shared" si="1558"/>
        <v>5371.8697799163301</v>
      </c>
      <c r="BZ1653" s="41">
        <f t="shared" si="1559"/>
        <v>4525.5727142785954</v>
      </c>
      <c r="CA1653" s="41">
        <f t="shared" si="1560"/>
        <v>6213.3347307561589</v>
      </c>
      <c r="CB1653" s="41">
        <f t="shared" si="1561"/>
        <v>8138.5761212258467</v>
      </c>
      <c r="CC1653" s="41">
        <f t="shared" si="1562"/>
        <v>6552.599119278414</v>
      </c>
      <c r="CD1653" s="43">
        <f t="shared" si="1563"/>
        <v>4403.153814109608</v>
      </c>
      <c r="CE1653" s="43">
        <f t="shared" si="1564"/>
        <v>1587.5033411495858</v>
      </c>
      <c r="CF1653" s="43">
        <f t="shared" si="1565"/>
        <v>726.02495655808048</v>
      </c>
      <c r="CG1653" s="43">
        <f t="shared" si="1566"/>
        <v>1607.8426246790743</v>
      </c>
      <c r="CH1653" s="43">
        <f t="shared" si="1567"/>
        <v>2253.429550099846</v>
      </c>
      <c r="CI1653" s="43">
        <f t="shared" si="1568"/>
        <v>3081.1163704948335</v>
      </c>
      <c r="CJ1653" s="43">
        <f t="shared" si="1569"/>
        <v>1926.414807848902</v>
      </c>
      <c r="CK1653" s="43">
        <f t="shared" si="1570"/>
        <v>2219.3876705749267</v>
      </c>
      <c r="CL1653" s="43">
        <f t="shared" si="1571"/>
        <v>1403.5696886439075</v>
      </c>
      <c r="CM1653" s="43">
        <f t="shared" si="1572"/>
        <v>3027.8421978962906</v>
      </c>
      <c r="CN1653" s="43">
        <f t="shared" si="1573"/>
        <v>3833.2959542389467</v>
      </c>
      <c r="CO1653" s="43">
        <f t="shared" si="1574"/>
        <v>726.02495655808048</v>
      </c>
      <c r="CQ1653" s="61">
        <v>0.77871424325715088</v>
      </c>
      <c r="CR1653" s="61">
        <v>5.9038174045790592E-2</v>
      </c>
      <c r="CS1653" s="61">
        <v>8.3858281982859939E-2</v>
      </c>
      <c r="CT1653" s="61">
        <v>0.96739706646782486</v>
      </c>
      <c r="CU1653" s="61">
        <v>0.16284358632473239</v>
      </c>
      <c r="CV1653" s="61">
        <v>0.40478043634963856</v>
      </c>
      <c r="CW1653" s="61">
        <v>8.4769148532669591E-2</v>
      </c>
      <c r="CX1653" s="61">
        <v>0.70999958181030998</v>
      </c>
      <c r="CY1653" s="61">
        <v>0.97166921251508054</v>
      </c>
      <c r="CZ1653" s="61">
        <v>0.79986683517496016</v>
      </c>
      <c r="DA1653" s="61">
        <v>0.13720991069943878</v>
      </c>
      <c r="DB1653" s="61">
        <v>3.0205892548737068E-2</v>
      </c>
      <c r="DC1653" s="61">
        <v>0.36179666207676009</v>
      </c>
      <c r="DD1653" s="61">
        <v>0.20180579957262035</v>
      </c>
      <c r="DE1653" s="61">
        <v>0.79351367097173964</v>
      </c>
      <c r="DF1653" s="61">
        <v>0.36795963774730434</v>
      </c>
      <c r="DG1653" s="61">
        <v>0.61153770512059191</v>
      </c>
      <c r="DH1653" s="61">
        <v>0.10499453665886493</v>
      </c>
      <c r="DI1653" s="61">
        <v>0.39573696533263802</v>
      </c>
      <c r="DJ1653" s="61">
        <v>0.73664310119314436</v>
      </c>
      <c r="DU1653" s="41">
        <f t="shared" si="1575"/>
        <v>0.1970295119696937</v>
      </c>
      <c r="DV1653" s="41">
        <f t="shared" si="1576"/>
        <v>1.2450000000000001</v>
      </c>
      <c r="DW1653" s="43">
        <f t="shared" si="1520"/>
        <v>769.88324732282376</v>
      </c>
    </row>
    <row r="1654" spans="38:127" x14ac:dyDescent="0.25">
      <c r="AL1654" s="6"/>
      <c r="AM1654" s="6"/>
      <c r="AN1654" s="41">
        <f t="shared" si="1521"/>
        <v>1.62</v>
      </c>
      <c r="AO1654" s="41">
        <f t="shared" si="1522"/>
        <v>1.4550000000000001</v>
      </c>
      <c r="AP1654" s="41">
        <f t="shared" si="1523"/>
        <v>1.56</v>
      </c>
      <c r="AQ1654" s="41">
        <f t="shared" si="1524"/>
        <v>1.7849999999999999</v>
      </c>
      <c r="AR1654" s="41">
        <f t="shared" si="1525"/>
        <v>1.71</v>
      </c>
      <c r="AS1654" s="41">
        <f t="shared" si="1526"/>
        <v>1.65</v>
      </c>
      <c r="AT1654" s="41">
        <f t="shared" si="1527"/>
        <v>1.665</v>
      </c>
      <c r="AU1654" s="41">
        <f t="shared" si="1528"/>
        <v>1.4850000000000001</v>
      </c>
      <c r="AV1654" s="41">
        <f t="shared" si="1529"/>
        <v>1.4550000000000001</v>
      </c>
      <c r="AW1654" s="41">
        <f t="shared" si="1530"/>
        <v>1.7250000000000001</v>
      </c>
      <c r="AX1654" s="41">
        <f t="shared" si="1531"/>
        <v>1.4550000000000001</v>
      </c>
      <c r="AY1654" s="41">
        <f t="shared" si="1532"/>
        <v>6.017344799605671</v>
      </c>
      <c r="AZ1654" s="41">
        <f t="shared" si="1533"/>
        <v>5.9857096855977492</v>
      </c>
      <c r="BA1654" s="41">
        <f t="shared" si="1534"/>
        <v>6.0359179928773976</v>
      </c>
      <c r="BB1654" s="41">
        <f t="shared" si="1535"/>
        <v>5.9878648135642587</v>
      </c>
      <c r="BC1654" s="41">
        <f t="shared" si="1536"/>
        <v>6.0043524058651636</v>
      </c>
      <c r="BD1654" s="41">
        <f t="shared" si="1537"/>
        <v>6.0289225505963762</v>
      </c>
      <c r="BE1654" s="41">
        <f t="shared" si="1538"/>
        <v>6.0168999420756055</v>
      </c>
      <c r="BF1654" s="41">
        <f t="shared" si="1539"/>
        <v>6.0094085977962903</v>
      </c>
      <c r="BG1654" s="41">
        <f t="shared" si="1540"/>
        <v>5.9798203577638427</v>
      </c>
      <c r="BH1654" s="41">
        <f t="shared" si="1541"/>
        <v>6.0050301709409748</v>
      </c>
      <c r="BI1654" s="41">
        <f t="shared" si="1542"/>
        <v>5.9798203577638427</v>
      </c>
      <c r="BJ1654" s="41">
        <f t="shared" si="1543"/>
        <v>3.0386715808364069</v>
      </c>
      <c r="BK1654" s="41">
        <f t="shared" si="1544"/>
        <v>0.61611047345038294</v>
      </c>
      <c r="BL1654" s="41">
        <f t="shared" si="1545"/>
        <v>7.7244599306893251</v>
      </c>
      <c r="BM1654" s="41">
        <f t="shared" si="1546"/>
        <v>0.6870474815077785</v>
      </c>
      <c r="BN1654" s="41">
        <f t="shared" si="1547"/>
        <v>1.579441284872259</v>
      </c>
      <c r="BO1654" s="41">
        <f t="shared" si="1548"/>
        <v>5.437575253074443</v>
      </c>
      <c r="BP1654" s="41">
        <f t="shared" si="1549"/>
        <v>2.9714171452513178</v>
      </c>
      <c r="BQ1654" s="41">
        <f t="shared" si="1550"/>
        <v>2.0378381009465283</v>
      </c>
      <c r="BR1654" s="41">
        <f t="shared" si="1551"/>
        <v>0.45733849195174336</v>
      </c>
      <c r="BS1654" s="41">
        <f t="shared" si="1552"/>
        <v>1.6343434031775568</v>
      </c>
      <c r="BT1654" s="41">
        <f t="shared" si="1553"/>
        <v>5756.467522087557</v>
      </c>
      <c r="BU1654" s="41">
        <f t="shared" si="1554"/>
        <v>5156.5521377729719</v>
      </c>
      <c r="BV1654" s="41">
        <f t="shared" si="1555"/>
        <v>5551.8133770687509</v>
      </c>
      <c r="BW1654" s="41">
        <f t="shared" si="1556"/>
        <v>6327.2181625462181</v>
      </c>
      <c r="BX1654" s="41">
        <f t="shared" si="1557"/>
        <v>6069.7079159378418</v>
      </c>
      <c r="BY1654" s="41">
        <f t="shared" si="1558"/>
        <v>5868.7065190458943</v>
      </c>
      <c r="BZ1654" s="41">
        <f t="shared" si="1559"/>
        <v>5916.1506974096083</v>
      </c>
      <c r="CA1654" s="41">
        <f t="shared" si="1560"/>
        <v>5273.2810190697246</v>
      </c>
      <c r="CB1654" s="41">
        <f t="shared" si="1561"/>
        <v>5154.0147528000743</v>
      </c>
      <c r="CC1654" s="41">
        <f t="shared" si="1562"/>
        <v>6123.2965342597918</v>
      </c>
      <c r="CD1654" s="43">
        <f t="shared" si="1563"/>
        <v>5154.0147528000743</v>
      </c>
      <c r="CE1654" s="43">
        <f t="shared" si="1564"/>
        <v>3934.1124907791364</v>
      </c>
      <c r="CF1654" s="43">
        <f t="shared" si="1565"/>
        <v>1591.0439127895379</v>
      </c>
      <c r="CG1654" s="43">
        <f t="shared" si="1566"/>
        <v>6040.1613208710369</v>
      </c>
      <c r="CH1654" s="43">
        <f t="shared" si="1567"/>
        <v>2061.2063591794326</v>
      </c>
      <c r="CI1654" s="43">
        <f t="shared" si="1568"/>
        <v>2993.9030350053558</v>
      </c>
      <c r="CJ1654" s="43">
        <f t="shared" si="1569"/>
        <v>5360.1440555099971</v>
      </c>
      <c r="CK1654" s="43">
        <f t="shared" si="1570"/>
        <v>3998.3971344944043</v>
      </c>
      <c r="CL1654" s="43">
        <f t="shared" si="1571"/>
        <v>2953.2565089803693</v>
      </c>
      <c r="CM1654" s="43">
        <f t="shared" si="1572"/>
        <v>1370.7925903452074</v>
      </c>
      <c r="CN1654" s="43">
        <f t="shared" si="1573"/>
        <v>3072.2081281770957</v>
      </c>
      <c r="CO1654" s="43">
        <f t="shared" si="1574"/>
        <v>1370.7925903452074</v>
      </c>
      <c r="CQ1654" s="61">
        <v>0.55452370775286874</v>
      </c>
      <c r="CR1654" s="61">
        <v>0.30785865974601867</v>
      </c>
      <c r="CS1654" s="61">
        <v>0.4741151179583456</v>
      </c>
      <c r="CT1654" s="61">
        <v>0.73984572166022244</v>
      </c>
      <c r="CU1654" s="61">
        <v>0.67107915026318921</v>
      </c>
      <c r="CV1654" s="61">
        <v>0.59941626112639879</v>
      </c>
      <c r="CW1654" s="61">
        <v>0.6045583959424532</v>
      </c>
      <c r="CX1654" s="61">
        <v>0.35283002625413795</v>
      </c>
      <c r="CY1654" s="61">
        <v>0.3186617236543875</v>
      </c>
      <c r="CZ1654" s="61">
        <v>0.6767108411633489</v>
      </c>
      <c r="DA1654" s="61">
        <v>0.82673390037480776</v>
      </c>
      <c r="DB1654" s="61">
        <v>0.26258825604596114</v>
      </c>
      <c r="DC1654" s="61">
        <v>0.9687818503765625</v>
      </c>
      <c r="DD1654" s="61">
        <v>0.29885083497928644</v>
      </c>
      <c r="DE1654" s="61">
        <v>0.6159226680857216</v>
      </c>
      <c r="DF1654" s="61">
        <v>0.93527971109414443</v>
      </c>
      <c r="DG1654" s="61">
        <v>0.82101036729637122</v>
      </c>
      <c r="DH1654" s="61">
        <v>0.70766278716708053</v>
      </c>
      <c r="DI1654" s="61">
        <v>0.17622808528426748</v>
      </c>
      <c r="DJ1654" s="61">
        <v>0.6287528670799577</v>
      </c>
      <c r="DU1654" s="41">
        <f t="shared" si="1575"/>
        <v>0.63156629505506479</v>
      </c>
      <c r="DV1654" s="41">
        <f t="shared" si="1576"/>
        <v>1.4550000000000001</v>
      </c>
      <c r="DW1654" s="43">
        <f t="shared" si="1520"/>
        <v>1610.8768599936147</v>
      </c>
    </row>
    <row r="1655" spans="38:127" x14ac:dyDescent="0.25">
      <c r="AL1655" s="6"/>
      <c r="AM1655" s="6"/>
      <c r="AN1655" s="41">
        <f t="shared" si="1521"/>
        <v>1.845</v>
      </c>
      <c r="AO1655" s="41">
        <f t="shared" si="1522"/>
        <v>2.1150000000000002</v>
      </c>
      <c r="AP1655" s="41">
        <f t="shared" si="1523"/>
        <v>1.5449999999999999</v>
      </c>
      <c r="AQ1655" s="41">
        <f t="shared" si="1524"/>
        <v>1.53</v>
      </c>
      <c r="AR1655" s="41">
        <f t="shared" si="1525"/>
        <v>1.4850000000000001</v>
      </c>
      <c r="AS1655" s="41">
        <f t="shared" si="1526"/>
        <v>1.35</v>
      </c>
      <c r="AT1655" s="41">
        <f t="shared" si="1527"/>
        <v>1.86</v>
      </c>
      <c r="AU1655" s="41">
        <f t="shared" si="1528"/>
        <v>1.41</v>
      </c>
      <c r="AV1655" s="41">
        <f t="shared" si="1529"/>
        <v>2.0099999999999998</v>
      </c>
      <c r="AW1655" s="41">
        <f t="shared" si="1530"/>
        <v>1.83</v>
      </c>
      <c r="AX1655" s="41">
        <f t="shared" si="1531"/>
        <v>1.35</v>
      </c>
      <c r="AY1655" s="41">
        <f t="shared" si="1532"/>
        <v>5.9873982376457784</v>
      </c>
      <c r="AZ1655" s="41">
        <f t="shared" si="1533"/>
        <v>6.0306224317459227</v>
      </c>
      <c r="BA1655" s="41">
        <f t="shared" si="1534"/>
        <v>5.9806650604028899</v>
      </c>
      <c r="BB1655" s="41">
        <f t="shared" si="1535"/>
        <v>6.0289492276750902</v>
      </c>
      <c r="BC1655" s="41">
        <f t="shared" si="1536"/>
        <v>6.0173665612481466</v>
      </c>
      <c r="BD1655" s="41">
        <f t="shared" si="1537"/>
        <v>5.9796677162974721</v>
      </c>
      <c r="BE1655" s="41">
        <f t="shared" si="1538"/>
        <v>6.0190478796224109</v>
      </c>
      <c r="BF1655" s="41">
        <f t="shared" si="1539"/>
        <v>5.9875208047251531</v>
      </c>
      <c r="BG1655" s="41">
        <f t="shared" si="1540"/>
        <v>6.0099407935464884</v>
      </c>
      <c r="BH1655" s="41">
        <f t="shared" si="1541"/>
        <v>5.9914551097537752</v>
      </c>
      <c r="BI1655" s="41">
        <f t="shared" si="1542"/>
        <v>5.9796677162974721</v>
      </c>
      <c r="BJ1655" s="41">
        <f t="shared" si="1543"/>
        <v>0.67102987217911225</v>
      </c>
      <c r="BK1655" s="41">
        <f t="shared" si="1544"/>
        <v>5.9220186310529224</v>
      </c>
      <c r="BL1655" s="41">
        <f t="shared" si="1545"/>
        <v>0.47731857287701862</v>
      </c>
      <c r="BM1655" s="41">
        <f t="shared" si="1546"/>
        <v>5.4448639495326496</v>
      </c>
      <c r="BN1655" s="41">
        <f t="shared" si="1547"/>
        <v>3.0420001959533884</v>
      </c>
      <c r="BO1655" s="41">
        <f t="shared" si="1548"/>
        <v>0.45381797200404655</v>
      </c>
      <c r="BP1655" s="41">
        <f t="shared" si="1549"/>
        <v>3.3104682756237946</v>
      </c>
      <c r="BQ1655" s="41">
        <f t="shared" si="1550"/>
        <v>0.67520121175957037</v>
      </c>
      <c r="BR1655" s="41">
        <f t="shared" si="1551"/>
        <v>2.0932088804558306</v>
      </c>
      <c r="BS1655" s="41">
        <f t="shared" si="1552"/>
        <v>0.82374809870324206</v>
      </c>
      <c r="BT1655" s="41">
        <f t="shared" si="1553"/>
        <v>6539.6429644531945</v>
      </c>
      <c r="BU1655" s="41">
        <f t="shared" si="1554"/>
        <v>7523.6751622272986</v>
      </c>
      <c r="BV1655" s="41">
        <f t="shared" si="1555"/>
        <v>5473.2063175630647</v>
      </c>
      <c r="BW1655" s="41">
        <f t="shared" si="1556"/>
        <v>5441.9035392427486</v>
      </c>
      <c r="BX1655" s="41">
        <f t="shared" si="1557"/>
        <v>5276.7714369057312</v>
      </c>
      <c r="BY1655" s="41">
        <f t="shared" si="1558"/>
        <v>4782.0145095867783</v>
      </c>
      <c r="BZ1655" s="41">
        <f t="shared" si="1559"/>
        <v>6610.2127661108825</v>
      </c>
      <c r="CA1655" s="41">
        <f t="shared" si="1560"/>
        <v>4997.8270781308711</v>
      </c>
      <c r="CB1655" s="41">
        <f t="shared" si="1561"/>
        <v>7137.8883346409793</v>
      </c>
      <c r="CC1655" s="41">
        <f t="shared" si="1562"/>
        <v>6488.6722787907456</v>
      </c>
      <c r="CD1655" s="43">
        <f t="shared" si="1563"/>
        <v>4782.0145095867783</v>
      </c>
      <c r="CE1655" s="43">
        <f t="shared" si="1564"/>
        <v>2105.5093519663633</v>
      </c>
      <c r="CF1655" s="43">
        <f t="shared" si="1565"/>
        <v>7170.2637935675493</v>
      </c>
      <c r="CG1655" s="43">
        <f t="shared" si="1566"/>
        <v>1487.0395785938977</v>
      </c>
      <c r="CH1655" s="43">
        <f t="shared" si="1567"/>
        <v>4973.6454647133432</v>
      </c>
      <c r="CI1655" s="43">
        <f t="shared" si="1568"/>
        <v>3608.2444287589924</v>
      </c>
      <c r="CJ1655" s="43">
        <f t="shared" si="1569"/>
        <v>1266.9646308391341</v>
      </c>
      <c r="CK1655" s="43">
        <f t="shared" si="1570"/>
        <v>4714.6291453435515</v>
      </c>
      <c r="CL1655" s="43">
        <f t="shared" si="1571"/>
        <v>1614.0820076152113</v>
      </c>
      <c r="CM1655" s="43">
        <f t="shared" si="1572"/>
        <v>4051.2796166438343</v>
      </c>
      <c r="CN1655" s="43">
        <f t="shared" si="1573"/>
        <v>2313.865866636359</v>
      </c>
      <c r="CO1655" s="43">
        <f t="shared" si="1574"/>
        <v>1266.9646308391341</v>
      </c>
      <c r="CQ1655" s="61">
        <v>0.79715882067209876</v>
      </c>
      <c r="CR1655" s="61">
        <v>0.93261582028325385</v>
      </c>
      <c r="CS1655" s="61">
        <v>0.45702094344220345</v>
      </c>
      <c r="CT1655" s="61">
        <v>0.43224709877262402</v>
      </c>
      <c r="CU1655" s="61">
        <v>0.35864271841117334</v>
      </c>
      <c r="CV1655" s="61">
        <v>0.17898090215110163</v>
      </c>
      <c r="CW1655" s="61">
        <v>0.80268695809638291</v>
      </c>
      <c r="CX1655" s="61">
        <v>0.25407091965025508</v>
      </c>
      <c r="CY1655" s="61">
        <v>0.89147990786650344</v>
      </c>
      <c r="CZ1655" s="61">
        <v>0.77941003267792786</v>
      </c>
      <c r="DA1655" s="61">
        <v>0.29081101324891967</v>
      </c>
      <c r="DB1655" s="61">
        <v>0.9452714603915896</v>
      </c>
      <c r="DC1655" s="61">
        <v>0.18738196567498988</v>
      </c>
      <c r="DD1655" s="61">
        <v>0.93544680227682775</v>
      </c>
      <c r="DE1655" s="61">
        <v>0.82701085219191606</v>
      </c>
      <c r="DF1655" s="61">
        <v>0.17425812454645939</v>
      </c>
      <c r="DG1655" s="61">
        <v>0.84755061441433732</v>
      </c>
      <c r="DH1655" s="61">
        <v>0.29291328142146378</v>
      </c>
      <c r="DI1655" s="61">
        <v>0.71669754336705649</v>
      </c>
      <c r="DJ1655" s="61">
        <v>0.36376588389225728</v>
      </c>
      <c r="DU1655" s="41">
        <f t="shared" si="1575"/>
        <v>0.26871864793594435</v>
      </c>
      <c r="DV1655" s="41">
        <f t="shared" si="1576"/>
        <v>1.35</v>
      </c>
      <c r="DW1655" s="43">
        <f t="shared" si="1520"/>
        <v>974.92801128539179</v>
      </c>
    </row>
    <row r="1656" spans="38:127" x14ac:dyDescent="0.25">
      <c r="AL1656" s="6"/>
      <c r="AM1656" s="6"/>
      <c r="AN1656" s="41">
        <f t="shared" si="1521"/>
        <v>1.23</v>
      </c>
      <c r="AO1656" s="41">
        <f t="shared" si="1522"/>
        <v>1.86</v>
      </c>
      <c r="AP1656" s="41">
        <f t="shared" si="1523"/>
        <v>1.77</v>
      </c>
      <c r="AQ1656" s="41">
        <f t="shared" si="1524"/>
        <v>1.53</v>
      </c>
      <c r="AR1656" s="41">
        <f t="shared" si="1525"/>
        <v>2.2949999999999999</v>
      </c>
      <c r="AS1656" s="41">
        <f t="shared" si="1526"/>
        <v>1.6950000000000001</v>
      </c>
      <c r="AT1656" s="41">
        <f t="shared" si="1527"/>
        <v>1.65</v>
      </c>
      <c r="AU1656" s="41">
        <f t="shared" si="1528"/>
        <v>1.47</v>
      </c>
      <c r="AV1656" s="41">
        <f t="shared" si="1529"/>
        <v>1.2150000000000001</v>
      </c>
      <c r="AW1656" s="41">
        <f t="shared" si="1530"/>
        <v>2.0249999999999999</v>
      </c>
      <c r="AX1656" s="41">
        <f t="shared" si="1531"/>
        <v>1.2150000000000001</v>
      </c>
      <c r="AY1656" s="41">
        <f t="shared" si="1532"/>
        <v>6.0202709843361939</v>
      </c>
      <c r="AZ1656" s="41">
        <f t="shared" si="1533"/>
        <v>6.0576345479906299</v>
      </c>
      <c r="BA1656" s="41">
        <f t="shared" si="1534"/>
        <v>5.9892798688598408</v>
      </c>
      <c r="BB1656" s="41">
        <f t="shared" si="1535"/>
        <v>5.9717599833887629</v>
      </c>
      <c r="BC1656" s="41">
        <f t="shared" si="1536"/>
        <v>6.0045784755831644</v>
      </c>
      <c r="BD1656" s="41">
        <f t="shared" si="1537"/>
        <v>5.98583594343354</v>
      </c>
      <c r="BE1656" s="41">
        <f t="shared" si="1538"/>
        <v>5.9986206880391295</v>
      </c>
      <c r="BF1656" s="41">
        <f t="shared" si="1539"/>
        <v>5.9936769354717025</v>
      </c>
      <c r="BG1656" s="41">
        <f t="shared" si="1540"/>
        <v>6.000143057816727</v>
      </c>
      <c r="BH1656" s="41">
        <f t="shared" si="1541"/>
        <v>5.9890505056100842</v>
      </c>
      <c r="BI1656" s="41">
        <f t="shared" si="1542"/>
        <v>5.9717599833887629</v>
      </c>
      <c r="BJ1656" s="41">
        <f t="shared" si="1543"/>
        <v>3.5204891558077942</v>
      </c>
      <c r="BK1656" s="41">
        <f t="shared" si="1544"/>
        <v>22.911232144003314</v>
      </c>
      <c r="BL1656" s="41">
        <f t="shared" si="1545"/>
        <v>0.73799449262100614</v>
      </c>
      <c r="BM1656" s="41">
        <f t="shared" si="1546"/>
        <v>0.30401874470119278</v>
      </c>
      <c r="BN1656" s="41">
        <f t="shared" si="1547"/>
        <v>1.5975465533311275</v>
      </c>
      <c r="BO1656" s="41">
        <f t="shared" si="1548"/>
        <v>0.620057227858543</v>
      </c>
      <c r="BP1656" s="41">
        <f t="shared" si="1549"/>
        <v>1.1828757486824297</v>
      </c>
      <c r="BQ1656" s="41">
        <f t="shared" si="1550"/>
        <v>0.92159532729567817</v>
      </c>
      <c r="BR1656" s="41">
        <f t="shared" si="1551"/>
        <v>1.2773246050030773</v>
      </c>
      <c r="BS1656" s="41">
        <f t="shared" si="1552"/>
        <v>0.72948797757370643</v>
      </c>
      <c r="BT1656" s="41">
        <f t="shared" si="1553"/>
        <v>4371.7138432857801</v>
      </c>
      <c r="BU1656" s="41">
        <f t="shared" si="1554"/>
        <v>6631.3671584842541</v>
      </c>
      <c r="BV1656" s="41">
        <f t="shared" si="1555"/>
        <v>6274.7895613848768</v>
      </c>
      <c r="BW1656" s="41">
        <f t="shared" si="1556"/>
        <v>5416.0317084238959</v>
      </c>
      <c r="BX1656" s="41">
        <f t="shared" si="1557"/>
        <v>8146.3402943053179</v>
      </c>
      <c r="BY1656" s="41">
        <f t="shared" si="1558"/>
        <v>6007.1807932118618</v>
      </c>
      <c r="BZ1656" s="41">
        <f t="shared" si="1559"/>
        <v>5853.9396390062275</v>
      </c>
      <c r="CA1656" s="41">
        <f t="shared" si="1560"/>
        <v>5213.1784973831782</v>
      </c>
      <c r="CB1656" s="41">
        <f t="shared" si="1561"/>
        <v>4311.1752348611517</v>
      </c>
      <c r="CC1656" s="41">
        <f t="shared" si="1562"/>
        <v>7178.6472083269537</v>
      </c>
      <c r="CD1656" s="43">
        <f t="shared" si="1563"/>
        <v>4311.1752348611517</v>
      </c>
      <c r="CE1656" s="43">
        <f t="shared" si="1564"/>
        <v>3215.1148704207476</v>
      </c>
      <c r="CF1656" s="43">
        <f t="shared" si="1565"/>
        <v>12403.00858561799</v>
      </c>
      <c r="CG1656" s="43">
        <f t="shared" si="1566"/>
        <v>2118.3109150787991</v>
      </c>
      <c r="CH1656" s="43">
        <f t="shared" si="1567"/>
        <v>1175.253325608538</v>
      </c>
      <c r="CI1656" s="43">
        <f t="shared" si="1568"/>
        <v>4041.0974958611737</v>
      </c>
      <c r="CJ1656" s="43">
        <f t="shared" si="1569"/>
        <v>1859.411304340123</v>
      </c>
      <c r="CK1656" s="43">
        <f t="shared" si="1570"/>
        <v>2500.0194382836312</v>
      </c>
      <c r="CL1656" s="43">
        <f t="shared" si="1571"/>
        <v>1965.9720717710245</v>
      </c>
      <c r="CM1656" s="43">
        <f t="shared" si="1572"/>
        <v>1913.0080351441038</v>
      </c>
      <c r="CN1656" s="43">
        <f t="shared" si="1573"/>
        <v>2409.4835975165756</v>
      </c>
      <c r="CO1656" s="43">
        <f t="shared" si="1574"/>
        <v>1175.253325608538</v>
      </c>
      <c r="CQ1656" s="61">
        <v>5.7896761828044374E-2</v>
      </c>
      <c r="CR1656" s="61">
        <v>0.80463966431724532</v>
      </c>
      <c r="CS1656" s="61">
        <v>0.72227822091251159</v>
      </c>
      <c r="CT1656" s="61">
        <v>0.43269215506855563</v>
      </c>
      <c r="CU1656" s="61">
        <v>0.97038210894532761</v>
      </c>
      <c r="CV1656" s="61">
        <v>0.64480868174071071</v>
      </c>
      <c r="CW1656" s="61">
        <v>0.59185203550102317</v>
      </c>
      <c r="CX1656" s="61">
        <v>0.34530041757400265</v>
      </c>
      <c r="CY1656" s="61">
        <v>4.667589139842776E-2</v>
      </c>
      <c r="CZ1656" s="61">
        <v>0.90175906324794475</v>
      </c>
      <c r="DA1656" s="61">
        <v>0.86142892110948999</v>
      </c>
      <c r="DB1656" s="61">
        <v>0.9983454187600016</v>
      </c>
      <c r="DC1656" s="61">
        <v>0.32382530341658378</v>
      </c>
      <c r="DD1656" s="61">
        <v>9.1216435418817521E-2</v>
      </c>
      <c r="DE1656" s="61">
        <v>0.62021728854044234</v>
      </c>
      <c r="DF1656" s="61">
        <v>0.26464934715759847</v>
      </c>
      <c r="DG1656" s="61">
        <v>0.50363596198885974</v>
      </c>
      <c r="DH1656" s="61">
        <v>0.40613154435693466</v>
      </c>
      <c r="DI1656" s="61">
        <v>0.53387622241421473</v>
      </c>
      <c r="DJ1656" s="61">
        <v>0.31971936917307431</v>
      </c>
      <c r="DU1656" s="41">
        <f t="shared" si="1575"/>
        <v>0.6864096854076176</v>
      </c>
      <c r="DV1656" s="41">
        <f t="shared" si="1576"/>
        <v>1.2150000000000001</v>
      </c>
      <c r="DW1656" s="43">
        <f t="shared" si="1520"/>
        <v>1402.3546426149883</v>
      </c>
    </row>
    <row r="1657" spans="38:127" x14ac:dyDescent="0.25">
      <c r="AL1657" s="6"/>
      <c r="AM1657" s="6"/>
      <c r="AN1657" s="41">
        <f t="shared" si="1521"/>
        <v>1.38</v>
      </c>
      <c r="AO1657" s="41">
        <f t="shared" si="1522"/>
        <v>1.5449999999999999</v>
      </c>
      <c r="AP1657" s="41">
        <f t="shared" si="1523"/>
        <v>1.425</v>
      </c>
      <c r="AQ1657" s="41">
        <f t="shared" si="1524"/>
        <v>1.335</v>
      </c>
      <c r="AR1657" s="41">
        <f t="shared" si="1525"/>
        <v>1.62</v>
      </c>
      <c r="AS1657" s="41">
        <f t="shared" si="1526"/>
        <v>1.9650000000000001</v>
      </c>
      <c r="AT1657" s="41">
        <f t="shared" si="1527"/>
        <v>1.17</v>
      </c>
      <c r="AU1657" s="41">
        <f t="shared" si="1528"/>
        <v>1.44</v>
      </c>
      <c r="AV1657" s="41">
        <f t="shared" si="1529"/>
        <v>1.38</v>
      </c>
      <c r="AW1657" s="41">
        <f t="shared" si="1530"/>
        <v>1.89</v>
      </c>
      <c r="AX1657" s="41">
        <f t="shared" si="1531"/>
        <v>1.17</v>
      </c>
      <c r="AY1657" s="41">
        <f t="shared" si="1532"/>
        <v>5.976659678586917</v>
      </c>
      <c r="AZ1657" s="41">
        <f t="shared" si="1533"/>
        <v>6.0085703251030651</v>
      </c>
      <c r="BA1657" s="41">
        <f t="shared" si="1534"/>
        <v>6.0341191494667434</v>
      </c>
      <c r="BB1657" s="41">
        <f t="shared" si="1535"/>
        <v>6.0315792587320534</v>
      </c>
      <c r="BC1657" s="41">
        <f t="shared" si="1536"/>
        <v>5.9587710342552151</v>
      </c>
      <c r="BD1657" s="41">
        <f t="shared" si="1537"/>
        <v>5.935280415412266</v>
      </c>
      <c r="BE1657" s="41">
        <f t="shared" si="1538"/>
        <v>5.9941589809165308</v>
      </c>
      <c r="BF1657" s="41">
        <f t="shared" si="1539"/>
        <v>6.0271589797847556</v>
      </c>
      <c r="BG1657" s="41">
        <f t="shared" si="1540"/>
        <v>6.0137342787400456</v>
      </c>
      <c r="BH1657" s="41">
        <f t="shared" si="1541"/>
        <v>5.9886516126182796</v>
      </c>
      <c r="BI1657" s="41">
        <f t="shared" si="1542"/>
        <v>5.935280415412266</v>
      </c>
      <c r="BJ1657" s="41">
        <f t="shared" si="1543"/>
        <v>0.38969759711385538</v>
      </c>
      <c r="BK1657" s="41">
        <f t="shared" si="1544"/>
        <v>1.9535684154104984</v>
      </c>
      <c r="BL1657" s="41">
        <f t="shared" si="1545"/>
        <v>7.0579721622171894</v>
      </c>
      <c r="BM1657" s="41">
        <f t="shared" si="1546"/>
        <v>6.2133810373206666</v>
      </c>
      <c r="BN1657" s="41">
        <f t="shared" si="1547"/>
        <v>0.15726224091626551</v>
      </c>
      <c r="BO1657" s="41">
        <f t="shared" si="1548"/>
        <v>4.7566786786360768E-2</v>
      </c>
      <c r="BP1657" s="41">
        <f t="shared" si="1549"/>
        <v>0.94430814344335079</v>
      </c>
      <c r="BQ1657" s="41">
        <f t="shared" si="1550"/>
        <v>4.9766952200784331</v>
      </c>
      <c r="BR1657" s="41">
        <f t="shared" si="1551"/>
        <v>2.5338045137029046</v>
      </c>
      <c r="BS1657" s="41">
        <f t="shared" si="1552"/>
        <v>0.71492614674039812</v>
      </c>
      <c r="BT1657" s="41">
        <f t="shared" si="1553"/>
        <v>4887.051832973264</v>
      </c>
      <c r="BU1657" s="41">
        <f t="shared" si="1554"/>
        <v>5485.9602108356403</v>
      </c>
      <c r="BV1657" s="41">
        <f t="shared" si="1555"/>
        <v>5070.61223977604</v>
      </c>
      <c r="BW1657" s="41">
        <f t="shared" si="1556"/>
        <v>4749.3631753888976</v>
      </c>
      <c r="BX1657" s="41">
        <f t="shared" si="1557"/>
        <v>5728.3818345568716</v>
      </c>
      <c r="BY1657" s="41">
        <f t="shared" si="1558"/>
        <v>6934.6056829669888</v>
      </c>
      <c r="BZ1657" s="41">
        <f t="shared" si="1559"/>
        <v>4149.4313686468222</v>
      </c>
      <c r="CA1657" s="41">
        <f t="shared" si="1560"/>
        <v>5121.0310725198387</v>
      </c>
      <c r="CB1657" s="41">
        <f t="shared" si="1561"/>
        <v>4902.1861543702216</v>
      </c>
      <c r="CC1657" s="41">
        <f t="shared" si="1562"/>
        <v>6699.8475992677022</v>
      </c>
      <c r="CD1657" s="43">
        <f t="shared" si="1563"/>
        <v>4149.4313686468222</v>
      </c>
      <c r="CE1657" s="43">
        <f t="shared" si="1564"/>
        <v>1200.1425335523127</v>
      </c>
      <c r="CF1657" s="43">
        <f t="shared" si="1565"/>
        <v>3008.3798668528934</v>
      </c>
      <c r="CG1657" s="43">
        <f t="shared" si="1566"/>
        <v>5274.0557000299232</v>
      </c>
      <c r="CH1657" s="43">
        <f t="shared" si="1567"/>
        <v>4635.9115012246111</v>
      </c>
      <c r="CI1657" s="43">
        <f t="shared" si="1568"/>
        <v>894.98781324644017</v>
      </c>
      <c r="CJ1657" s="43">
        <f t="shared" si="1569"/>
        <v>597.04125223014501</v>
      </c>
      <c r="CK1657" s="43">
        <f t="shared" si="1570"/>
        <v>1583.9176797441989</v>
      </c>
      <c r="CL1657" s="43">
        <f t="shared" si="1571"/>
        <v>4475.307608098833</v>
      </c>
      <c r="CM1657" s="43">
        <f t="shared" si="1572"/>
        <v>3060.24020366787</v>
      </c>
      <c r="CN1657" s="43">
        <f t="shared" si="1573"/>
        <v>2226.2927485441442</v>
      </c>
      <c r="CO1657" s="43">
        <f t="shared" si="1574"/>
        <v>597.04125223014501</v>
      </c>
      <c r="CQ1657" s="61">
        <v>0.21495206925200483</v>
      </c>
      <c r="CR1657" s="61">
        <v>0.44096721186940702</v>
      </c>
      <c r="CS1657" s="61">
        <v>0.28370568191658529</v>
      </c>
      <c r="CT1657" s="61">
        <v>0.14516058134298193</v>
      </c>
      <c r="CU1657" s="61">
        <v>0.56114647975773269</v>
      </c>
      <c r="CV1657" s="61">
        <v>0.86831659803906613</v>
      </c>
      <c r="CW1657" s="61">
        <v>2.4147193142118217E-2</v>
      </c>
      <c r="CX1657" s="61">
        <v>0.30264964886157519</v>
      </c>
      <c r="CY1657" s="61">
        <v>0.21853266798163085</v>
      </c>
      <c r="CZ1657" s="61">
        <v>0.83143432280451324</v>
      </c>
      <c r="DA1657" s="61">
        <v>0.13830194264784179</v>
      </c>
      <c r="DB1657" s="61">
        <v>0.69316486324228965</v>
      </c>
      <c r="DC1657" s="61">
        <v>0.96197060272518387</v>
      </c>
      <c r="DD1657" s="61">
        <v>0.95033324390894636</v>
      </c>
      <c r="DE1657" s="61">
        <v>2.3593561087807524E-2</v>
      </c>
      <c r="DF1657" s="61">
        <v>7.7238359443843052E-4</v>
      </c>
      <c r="DG1657" s="61">
        <v>0.41548741435625169</v>
      </c>
      <c r="DH1657" s="61">
        <v>0.92346919782173786</v>
      </c>
      <c r="DI1657" s="61">
        <v>0.77691176261219297</v>
      </c>
      <c r="DJ1657" s="61">
        <v>0.31263082394902608</v>
      </c>
      <c r="DU1657" s="41">
        <f t="shared" si="1575"/>
        <v>0.19758997065766648</v>
      </c>
      <c r="DV1657" s="41">
        <f t="shared" si="1576"/>
        <v>1.17</v>
      </c>
      <c r="DW1657" s="43">
        <f t="shared" si="1520"/>
        <v>724.53302745977362</v>
      </c>
    </row>
    <row r="1658" spans="38:127" x14ac:dyDescent="0.25">
      <c r="AL1658" s="6"/>
      <c r="AM1658" s="6"/>
      <c r="AN1658" s="41">
        <f t="shared" si="1521"/>
        <v>1.77</v>
      </c>
      <c r="AO1658" s="41">
        <f t="shared" si="1522"/>
        <v>1.5149999999999999</v>
      </c>
      <c r="AP1658" s="41">
        <f t="shared" si="1523"/>
        <v>1.605</v>
      </c>
      <c r="AQ1658" s="41">
        <f t="shared" si="1524"/>
        <v>2.0550000000000002</v>
      </c>
      <c r="AR1658" s="41">
        <f t="shared" si="1525"/>
        <v>1.29</v>
      </c>
      <c r="AS1658" s="41">
        <f t="shared" si="1526"/>
        <v>2.2200000000000002</v>
      </c>
      <c r="AT1658" s="41">
        <f t="shared" si="1527"/>
        <v>1.5</v>
      </c>
      <c r="AU1658" s="41">
        <f t="shared" si="1528"/>
        <v>1.425</v>
      </c>
      <c r="AV1658" s="41">
        <f t="shared" si="1529"/>
        <v>1.62</v>
      </c>
      <c r="AW1658" s="41">
        <f t="shared" si="1530"/>
        <v>1.8</v>
      </c>
      <c r="AX1658" s="41">
        <f t="shared" si="1531"/>
        <v>1.29</v>
      </c>
      <c r="AY1658" s="41">
        <f t="shared" si="1532"/>
        <v>6.0129176522518275</v>
      </c>
      <c r="AZ1658" s="41">
        <f t="shared" si="1533"/>
        <v>6.0150667126321551</v>
      </c>
      <c r="BA1658" s="41">
        <f t="shared" si="1534"/>
        <v>5.9860498277641785</v>
      </c>
      <c r="BB1658" s="41">
        <f t="shared" si="1535"/>
        <v>5.9788455750754217</v>
      </c>
      <c r="BC1658" s="41">
        <f t="shared" si="1536"/>
        <v>5.9971549416990451</v>
      </c>
      <c r="BD1658" s="41">
        <f t="shared" si="1537"/>
        <v>6.0064070984261333</v>
      </c>
      <c r="BE1658" s="41">
        <f t="shared" si="1538"/>
        <v>5.9955311134885614</v>
      </c>
      <c r="BF1658" s="41">
        <f t="shared" si="1539"/>
        <v>5.9840858137176127</v>
      </c>
      <c r="BG1658" s="41">
        <f t="shared" si="1540"/>
        <v>5.9745450401081888</v>
      </c>
      <c r="BH1658" s="41">
        <f t="shared" si="1541"/>
        <v>6.007764547921405</v>
      </c>
      <c r="BI1658" s="41">
        <f t="shared" si="1542"/>
        <v>5.9745450401081888</v>
      </c>
      <c r="BJ1658" s="41">
        <f t="shared" si="1543"/>
        <v>2.4317478896030011</v>
      </c>
      <c r="BK1658" s="41">
        <f t="shared" si="1544"/>
        <v>2.7095674612065412</v>
      </c>
      <c r="BL1658" s="41">
        <f t="shared" si="1545"/>
        <v>0.6268007256661694</v>
      </c>
      <c r="BM1658" s="41">
        <f t="shared" si="1546"/>
        <v>0.43531550798043245</v>
      </c>
      <c r="BN1658" s="41">
        <f t="shared" si="1547"/>
        <v>1.0985247788891179</v>
      </c>
      <c r="BO1658" s="41">
        <f t="shared" si="1548"/>
        <v>1.7518072292435098</v>
      </c>
      <c r="BP1658" s="41">
        <f t="shared" si="1549"/>
        <v>1.0120599771595771</v>
      </c>
      <c r="BQ1658" s="41">
        <f t="shared" si="1550"/>
        <v>0.56752622975667355</v>
      </c>
      <c r="BR1658" s="41">
        <f t="shared" si="1551"/>
        <v>0.35010782962906012</v>
      </c>
      <c r="BS1658" s="41">
        <f t="shared" si="1552"/>
        <v>1.8758415374759192</v>
      </c>
      <c r="BT1658" s="41">
        <f t="shared" si="1553"/>
        <v>6287.1596678706428</v>
      </c>
      <c r="BU1658" s="41">
        <f t="shared" si="1554"/>
        <v>5382.3440142276268</v>
      </c>
      <c r="BV1658" s="41">
        <f t="shared" si="1555"/>
        <v>5688.3170653683046</v>
      </c>
      <c r="BW1658" s="41">
        <f t="shared" si="1556"/>
        <v>7278.7883235790923</v>
      </c>
      <c r="BX1658" s="41">
        <f t="shared" si="1557"/>
        <v>4576.1572568905858</v>
      </c>
      <c r="BY1658" s="41">
        <f t="shared" si="1558"/>
        <v>7881.3198302489227</v>
      </c>
      <c r="BZ1658" s="41">
        <f t="shared" si="1559"/>
        <v>5320.3926512496255</v>
      </c>
      <c r="CA1658" s="41">
        <f t="shared" si="1560"/>
        <v>5049.5463863522364</v>
      </c>
      <c r="CB1658" s="41">
        <f t="shared" si="1561"/>
        <v>5735.9588841994473</v>
      </c>
      <c r="CC1658" s="41">
        <f t="shared" si="1562"/>
        <v>6390.9813811258828</v>
      </c>
      <c r="CD1658" s="43">
        <f t="shared" si="1563"/>
        <v>4576.1572568905858</v>
      </c>
      <c r="CE1658" s="43">
        <f t="shared" si="1564"/>
        <v>3845.2308451213385</v>
      </c>
      <c r="CF1658" s="43">
        <f t="shared" si="1565"/>
        <v>3474.1814269806991</v>
      </c>
      <c r="CG1658" s="43">
        <f t="shared" si="1566"/>
        <v>1770.2298484776486</v>
      </c>
      <c r="CH1658" s="43">
        <f t="shared" si="1567"/>
        <v>1888.8774111539174</v>
      </c>
      <c r="CI1658" s="43">
        <f t="shared" si="1568"/>
        <v>1883.5819338125875</v>
      </c>
      <c r="CJ1658" s="43">
        <f t="shared" si="1569"/>
        <v>4093.4171878974967</v>
      </c>
      <c r="CK1658" s="43">
        <f t="shared" si="1570"/>
        <v>2102.2495181021914</v>
      </c>
      <c r="CL1658" s="43">
        <f t="shared" si="1571"/>
        <v>1495.5388895740482</v>
      </c>
      <c r="CM1658" s="43">
        <f t="shared" si="1572"/>
        <v>1335.3828776256378</v>
      </c>
      <c r="CN1658" s="43">
        <f t="shared" si="1573"/>
        <v>3434.4757677814969</v>
      </c>
      <c r="CO1658" s="43">
        <f t="shared" si="1574"/>
        <v>1335.3828776256378</v>
      </c>
      <c r="CQ1658" s="61">
        <v>0.73512171674343152</v>
      </c>
      <c r="CR1658" s="61">
        <v>0.41261515100677881</v>
      </c>
      <c r="CS1658" s="61">
        <v>0.52881324085259751</v>
      </c>
      <c r="CT1658" s="61">
        <v>0.91326992768115489</v>
      </c>
      <c r="CU1658" s="61">
        <v>0.10177897915033063</v>
      </c>
      <c r="CV1658" s="61">
        <v>0.95930277749600246</v>
      </c>
      <c r="CW1658" s="61">
        <v>0.38535895712065105</v>
      </c>
      <c r="CX1658" s="61">
        <v>0.26668078768156023</v>
      </c>
      <c r="CY1658" s="61">
        <v>0.54939320866296071</v>
      </c>
      <c r="CZ1658" s="61">
        <v>0.75835068889817248</v>
      </c>
      <c r="DA1658" s="61">
        <v>0.76460165950118797</v>
      </c>
      <c r="DB1658" s="61">
        <v>0.79618522354579446</v>
      </c>
      <c r="DC1658" s="61">
        <v>0.26815947129705286</v>
      </c>
      <c r="DD1658" s="61">
        <v>0.16388883724608305</v>
      </c>
      <c r="DE1658" s="61">
        <v>0.47449141278386975</v>
      </c>
      <c r="DF1658" s="61">
        <v>0.65436470683709014</v>
      </c>
      <c r="DG1658" s="61">
        <v>0.44236054509096723</v>
      </c>
      <c r="DH1658" s="61">
        <v>0.23682705922570613</v>
      </c>
      <c r="DI1658" s="61">
        <v>0.11627171684866355</v>
      </c>
      <c r="DJ1658" s="61">
        <v>0.67893585079595808</v>
      </c>
      <c r="DU1658" s="41">
        <f t="shared" si="1575"/>
        <v>0.55676352737219104</v>
      </c>
      <c r="DV1658" s="41">
        <f t="shared" si="1576"/>
        <v>1.29</v>
      </c>
      <c r="DW1658" s="43">
        <f t="shared" si="1520"/>
        <v>1340.9573848696905</v>
      </c>
    </row>
    <row r="1659" spans="38:127" x14ac:dyDescent="0.25">
      <c r="AL1659" s="6"/>
      <c r="AM1659" s="6"/>
      <c r="AN1659" s="41">
        <f t="shared" si="1521"/>
        <v>1.365</v>
      </c>
      <c r="AO1659" s="41">
        <f t="shared" si="1522"/>
        <v>1.92</v>
      </c>
      <c r="AP1659" s="41">
        <f t="shared" si="1523"/>
        <v>1.2749999999999999</v>
      </c>
      <c r="AQ1659" s="41">
        <f t="shared" si="1524"/>
        <v>1.26</v>
      </c>
      <c r="AR1659" s="41">
        <f t="shared" si="1525"/>
        <v>1.89</v>
      </c>
      <c r="AS1659" s="41">
        <f t="shared" si="1526"/>
        <v>2.0550000000000002</v>
      </c>
      <c r="AT1659" s="41">
        <f t="shared" si="1527"/>
        <v>1.5149999999999999</v>
      </c>
      <c r="AU1659" s="41">
        <f t="shared" si="1528"/>
        <v>1.47</v>
      </c>
      <c r="AV1659" s="41">
        <f t="shared" si="1529"/>
        <v>1.4850000000000001</v>
      </c>
      <c r="AW1659" s="41">
        <f t="shared" si="1530"/>
        <v>1.365</v>
      </c>
      <c r="AX1659" s="41">
        <f t="shared" si="1531"/>
        <v>1.26</v>
      </c>
      <c r="AY1659" s="41">
        <f t="shared" si="1532"/>
        <v>6.0188310528254272</v>
      </c>
      <c r="AZ1659" s="41">
        <f t="shared" si="1533"/>
        <v>6.0059141962246851</v>
      </c>
      <c r="BA1659" s="41">
        <f t="shared" si="1534"/>
        <v>6.0012704081532169</v>
      </c>
      <c r="BB1659" s="41">
        <f t="shared" si="1535"/>
        <v>6.0177028810239666</v>
      </c>
      <c r="BC1659" s="41">
        <f t="shared" si="1536"/>
        <v>6.0023383816789879</v>
      </c>
      <c r="BD1659" s="41">
        <f t="shared" si="1537"/>
        <v>5.9617174264670521</v>
      </c>
      <c r="BE1659" s="41">
        <f t="shared" si="1538"/>
        <v>5.9942992285479795</v>
      </c>
      <c r="BF1659" s="41">
        <f t="shared" si="1539"/>
        <v>5.9874430372424445</v>
      </c>
      <c r="BG1659" s="41">
        <f t="shared" si="1540"/>
        <v>5.9951991643687661</v>
      </c>
      <c r="BH1659" s="41">
        <f t="shared" si="1541"/>
        <v>6.0268876535960967</v>
      </c>
      <c r="BI1659" s="41">
        <f t="shared" si="1542"/>
        <v>5.9617174264670521</v>
      </c>
      <c r="BJ1659" s="41">
        <f t="shared" si="1543"/>
        <v>3.2745618219461221</v>
      </c>
      <c r="BK1659" s="41">
        <f t="shared" si="1544"/>
        <v>1.7088216699270435</v>
      </c>
      <c r="BL1659" s="41">
        <f t="shared" si="1545"/>
        <v>1.3520765290272785</v>
      </c>
      <c r="BM1659" s="41">
        <f t="shared" si="1546"/>
        <v>3.0939074830541151</v>
      </c>
      <c r="BN1659" s="41">
        <f t="shared" si="1547"/>
        <v>1.4269082780635731</v>
      </c>
      <c r="BO1659" s="41">
        <f t="shared" si="1548"/>
        <v>0.18264908717490211</v>
      </c>
      <c r="BP1659" s="41">
        <f t="shared" si="1549"/>
        <v>0.95102043741246878</v>
      </c>
      <c r="BQ1659" s="41">
        <f t="shared" si="1550"/>
        <v>0.67255155527206345</v>
      </c>
      <c r="BR1659" s="41">
        <f t="shared" si="1551"/>
        <v>0.99523774653374597</v>
      </c>
      <c r="BS1659" s="41">
        <f t="shared" si="1552"/>
        <v>4.9093308971061207</v>
      </c>
      <c r="BT1659" s="41">
        <f t="shared" si="1553"/>
        <v>4850.9558632317476</v>
      </c>
      <c r="BU1659" s="41">
        <f t="shared" si="1554"/>
        <v>6815.9969230521501</v>
      </c>
      <c r="BV1659" s="41">
        <f t="shared" si="1555"/>
        <v>4524.4977651424579</v>
      </c>
      <c r="BW1659" s="41">
        <f t="shared" si="1556"/>
        <v>4477.3857318390255</v>
      </c>
      <c r="BX1659" s="41">
        <f t="shared" si="1557"/>
        <v>6707.4993161319544</v>
      </c>
      <c r="BY1659" s="41">
        <f t="shared" si="1558"/>
        <v>7268.354738649351</v>
      </c>
      <c r="BZ1659" s="41">
        <f t="shared" si="1559"/>
        <v>5373.0445005031688</v>
      </c>
      <c r="CA1659" s="41">
        <f t="shared" si="1560"/>
        <v>5210.4667330368475</v>
      </c>
      <c r="CB1659" s="41">
        <f t="shared" si="1561"/>
        <v>5267.042910894319</v>
      </c>
      <c r="CC1659" s="41">
        <f t="shared" si="1562"/>
        <v>4854.2014390438299</v>
      </c>
      <c r="CD1659" s="43">
        <f t="shared" si="1563"/>
        <v>4477.3857318390255</v>
      </c>
      <c r="CE1659" s="43">
        <f t="shared" si="1564"/>
        <v>3441.1145160845558</v>
      </c>
      <c r="CF1659" s="43">
        <f t="shared" si="1565"/>
        <v>3496.5478613627488</v>
      </c>
      <c r="CG1659" s="43">
        <f t="shared" si="1566"/>
        <v>2065.3834797045138</v>
      </c>
      <c r="CH1659" s="43">
        <f t="shared" si="1567"/>
        <v>3087.5506004958547</v>
      </c>
      <c r="CI1659" s="43">
        <f t="shared" si="1568"/>
        <v>3145.2104514408343</v>
      </c>
      <c r="CJ1659" s="43">
        <f t="shared" si="1569"/>
        <v>1223.518263551684</v>
      </c>
      <c r="CK1659" s="43">
        <f t="shared" si="1570"/>
        <v>2058.2467346050566</v>
      </c>
      <c r="CL1659" s="43">
        <f t="shared" si="1571"/>
        <v>1679.4613071339147</v>
      </c>
      <c r="CM1659" s="43">
        <f t="shared" si="1572"/>
        <v>2063.8577022751374</v>
      </c>
      <c r="CN1659" s="43">
        <f t="shared" si="1573"/>
        <v>4213.4096077871964</v>
      </c>
      <c r="CO1659" s="43">
        <f t="shared" si="1574"/>
        <v>1223.518263551684</v>
      </c>
      <c r="CQ1659" s="61">
        <v>0.18420614401321356</v>
      </c>
      <c r="CR1659" s="61">
        <v>0.84767964468169033</v>
      </c>
      <c r="CS1659" s="61">
        <v>8.9310044714287939E-2</v>
      </c>
      <c r="CT1659" s="61">
        <v>7.5683257510535396E-2</v>
      </c>
      <c r="CU1659" s="61">
        <v>0.82879922815411322</v>
      </c>
      <c r="CV1659" s="61">
        <v>0.91193221570139682</v>
      </c>
      <c r="CW1659" s="61">
        <v>0.40930246164532558</v>
      </c>
      <c r="CX1659" s="61">
        <v>0.34566003422341851</v>
      </c>
      <c r="CY1659" s="61">
        <v>0.3537394634529305</v>
      </c>
      <c r="CZ1659" s="61">
        <v>0.18193139072254561</v>
      </c>
      <c r="DA1659" s="61">
        <v>0.84499694035613504</v>
      </c>
      <c r="DB1659" s="61">
        <v>0.64527083969000509</v>
      </c>
      <c r="DC1659" s="61">
        <v>0.55614921570264408</v>
      </c>
      <c r="DD1659" s="61">
        <v>0.8312550328266568</v>
      </c>
      <c r="DE1659" s="61">
        <v>0.57708405598566237</v>
      </c>
      <c r="DF1659" s="61">
        <v>3.3123472866158687E-2</v>
      </c>
      <c r="DG1659" s="61">
        <v>0.41821856986101302</v>
      </c>
      <c r="DH1659" s="61">
        <v>0.291578601855079</v>
      </c>
      <c r="DI1659" s="61">
        <v>0.43583063901318364</v>
      </c>
      <c r="DJ1659" s="61">
        <v>0.92151477969611562</v>
      </c>
      <c r="DU1659" s="41">
        <f t="shared" si="1575"/>
        <v>0.65885464793097304</v>
      </c>
      <c r="DV1659" s="41">
        <f t="shared" si="1576"/>
        <v>1.26</v>
      </c>
      <c r="DW1659" s="43">
        <f t="shared" si="1520"/>
        <v>1424.8043401222055</v>
      </c>
    </row>
    <row r="1660" spans="38:127" x14ac:dyDescent="0.25">
      <c r="AL1660" s="6"/>
      <c r="AM1660" s="6"/>
      <c r="AN1660" s="41">
        <f t="shared" si="1521"/>
        <v>1.7250000000000001</v>
      </c>
      <c r="AO1660" s="41">
        <f t="shared" si="1522"/>
        <v>1.5449999999999999</v>
      </c>
      <c r="AP1660" s="41">
        <f t="shared" si="1523"/>
        <v>1.4550000000000001</v>
      </c>
      <c r="AQ1660" s="41">
        <f t="shared" si="1524"/>
        <v>1.3049999999999999</v>
      </c>
      <c r="AR1660" s="41">
        <f t="shared" si="1525"/>
        <v>1.74</v>
      </c>
      <c r="AS1660" s="41">
        <f t="shared" si="1526"/>
        <v>1.41</v>
      </c>
      <c r="AT1660" s="41">
        <f t="shared" si="1527"/>
        <v>1.6950000000000001</v>
      </c>
      <c r="AU1660" s="41">
        <f t="shared" si="1528"/>
        <v>1.7849999999999999</v>
      </c>
      <c r="AV1660" s="41">
        <f t="shared" si="1529"/>
        <v>1.635</v>
      </c>
      <c r="AW1660" s="41">
        <f t="shared" si="1530"/>
        <v>1.2749999999999999</v>
      </c>
      <c r="AX1660" s="41">
        <f t="shared" si="1531"/>
        <v>1.2749999999999999</v>
      </c>
      <c r="AY1660" s="41">
        <f t="shared" si="1532"/>
        <v>5.9772256269860806</v>
      </c>
      <c r="AZ1660" s="41">
        <f t="shared" si="1533"/>
        <v>5.9784995342873426</v>
      </c>
      <c r="BA1660" s="41">
        <f t="shared" si="1534"/>
        <v>5.9791460800353811</v>
      </c>
      <c r="BB1660" s="41">
        <f t="shared" si="1535"/>
        <v>6.0198789795675571</v>
      </c>
      <c r="BC1660" s="41">
        <f t="shared" si="1536"/>
        <v>5.9998914473207829</v>
      </c>
      <c r="BD1660" s="41">
        <f t="shared" si="1537"/>
        <v>6.0098872627819118</v>
      </c>
      <c r="BE1660" s="41">
        <f t="shared" si="1538"/>
        <v>5.9921424446774942</v>
      </c>
      <c r="BF1660" s="41">
        <f t="shared" si="1539"/>
        <v>5.9808032778120639</v>
      </c>
      <c r="BG1660" s="41">
        <f t="shared" si="1540"/>
        <v>6.0002622688062903</v>
      </c>
      <c r="BH1660" s="41">
        <f t="shared" si="1541"/>
        <v>6.0137782251620582</v>
      </c>
      <c r="BI1660" s="41">
        <f t="shared" si="1542"/>
        <v>5.9772256269860806</v>
      </c>
      <c r="BJ1660" s="41">
        <f t="shared" si="1543"/>
        <v>0.40102997289263959</v>
      </c>
      <c r="BK1660" s="41">
        <f t="shared" si="1544"/>
        <v>0.42775443412606456</v>
      </c>
      <c r="BL1660" s="41">
        <f t="shared" si="1545"/>
        <v>0.4419895931679772</v>
      </c>
      <c r="BM1660" s="41">
        <f t="shared" si="1546"/>
        <v>3.4517704438774213</v>
      </c>
      <c r="BN1660" s="41">
        <f t="shared" si="1547"/>
        <v>1.2612114777145058</v>
      </c>
      <c r="BO1660" s="41">
        <f t="shared" si="1548"/>
        <v>2.0875722646698049</v>
      </c>
      <c r="BP1660" s="41">
        <f t="shared" si="1549"/>
        <v>0.85285690405744918</v>
      </c>
      <c r="BQ1660" s="41">
        <f t="shared" si="1550"/>
        <v>0.48066971426426908</v>
      </c>
      <c r="BR1660" s="41">
        <f t="shared" si="1551"/>
        <v>1.2850303463959782</v>
      </c>
      <c r="BS1660" s="41">
        <f t="shared" si="1552"/>
        <v>2.5394161220000186</v>
      </c>
      <c r="BT1660" s="41">
        <f t="shared" si="1553"/>
        <v>6109.1040156577146</v>
      </c>
      <c r="BU1660" s="41">
        <f t="shared" si="1554"/>
        <v>5472.2153371126533</v>
      </c>
      <c r="BV1660" s="41">
        <f t="shared" si="1555"/>
        <v>5153.7241641934334</v>
      </c>
      <c r="BW1660" s="41">
        <f t="shared" si="1556"/>
        <v>4638.1307492367059</v>
      </c>
      <c r="BX1660" s="41">
        <f t="shared" si="1557"/>
        <v>6173.8992789328695</v>
      </c>
      <c r="BY1660" s="41">
        <f t="shared" si="1558"/>
        <v>5007.15309932951</v>
      </c>
      <c r="BZ1660" s="41">
        <f t="shared" si="1559"/>
        <v>6010.3444549218457</v>
      </c>
      <c r="CA1660" s="41">
        <f t="shared" si="1560"/>
        <v>6323.4861930325842</v>
      </c>
      <c r="CB1660" s="41">
        <f t="shared" si="1561"/>
        <v>5801.5156635661479</v>
      </c>
      <c r="CC1660" s="41">
        <f t="shared" si="1562"/>
        <v>4529.2102784912422</v>
      </c>
      <c r="CD1660" s="43">
        <f t="shared" si="1563"/>
        <v>4529.2102784912422</v>
      </c>
      <c r="CE1660" s="43">
        <f t="shared" si="1564"/>
        <v>1521.8343870228371</v>
      </c>
      <c r="CF1660" s="43">
        <f t="shared" si="1565"/>
        <v>1407.7178614361203</v>
      </c>
      <c r="CG1660" s="43">
        <f t="shared" si="1566"/>
        <v>1347.5934532437998</v>
      </c>
      <c r="CH1660" s="43">
        <f t="shared" si="1567"/>
        <v>3377.7020837413529</v>
      </c>
      <c r="CI1660" s="43">
        <f t="shared" si="1568"/>
        <v>2722.281819138826</v>
      </c>
      <c r="CJ1660" s="43">
        <f t="shared" si="1569"/>
        <v>2838.1134313986231</v>
      </c>
      <c r="CK1660" s="43">
        <f t="shared" si="1570"/>
        <v>2180.7087417573525</v>
      </c>
      <c r="CL1660" s="43">
        <f t="shared" si="1571"/>
        <v>1724.0564328048715</v>
      </c>
      <c r="CM1660" s="43">
        <f t="shared" si="1572"/>
        <v>2582.0480869695243</v>
      </c>
      <c r="CN1660" s="43">
        <f t="shared" si="1573"/>
        <v>2830.5250207654203</v>
      </c>
      <c r="CO1660" s="43">
        <f t="shared" si="1574"/>
        <v>1347.5934532437998</v>
      </c>
      <c r="CQ1660" s="61">
        <v>0.67592316577481837</v>
      </c>
      <c r="CR1660" s="61">
        <v>0.44561983613641909</v>
      </c>
      <c r="CS1660" s="61">
        <v>0.31315113842506481</v>
      </c>
      <c r="CT1660" s="61">
        <v>0.12452279543996536</v>
      </c>
      <c r="CU1660" s="61">
        <v>0.69730214353535547</v>
      </c>
      <c r="CV1660" s="61">
        <v>0.25519047350862678</v>
      </c>
      <c r="CW1660" s="61">
        <v>0.64389740504061399</v>
      </c>
      <c r="CX1660" s="61">
        <v>0.74602506604616614</v>
      </c>
      <c r="CY1660" s="61">
        <v>0.5740252628380953</v>
      </c>
      <c r="CZ1660" s="61">
        <v>8.6710663474550476E-2</v>
      </c>
      <c r="DA1660" s="61">
        <v>0.14465038861828727</v>
      </c>
      <c r="DB1660" s="61">
        <v>0.15964624528563398</v>
      </c>
      <c r="DC1660" s="61">
        <v>0.16763175023206167</v>
      </c>
      <c r="DD1660" s="61">
        <v>0.8570781984790512</v>
      </c>
      <c r="DE1660" s="61">
        <v>0.52888756321262598</v>
      </c>
      <c r="DF1660" s="61">
        <v>0.71579490703734783</v>
      </c>
      <c r="DG1660" s="61">
        <v>0.37672339854544812</v>
      </c>
      <c r="DH1660" s="61">
        <v>0.18924759138997349</v>
      </c>
      <c r="DI1660" s="61">
        <v>0.53623792654990377</v>
      </c>
      <c r="DJ1660" s="61">
        <v>0.7775636191822034</v>
      </c>
      <c r="DU1660" s="41">
        <f t="shared" si="1575"/>
        <v>0.20082066250826122</v>
      </c>
      <c r="DV1660" s="41">
        <f t="shared" si="1576"/>
        <v>1.2749999999999999</v>
      </c>
      <c r="DW1660" s="43">
        <f t="shared" si="1520"/>
        <v>795.98385636215153</v>
      </c>
    </row>
    <row r="1661" spans="38:127" x14ac:dyDescent="0.25">
      <c r="AL1661" s="6"/>
      <c r="AM1661" s="6"/>
      <c r="AN1661" s="41">
        <f t="shared" si="1521"/>
        <v>2.34</v>
      </c>
      <c r="AO1661" s="41">
        <f t="shared" si="1522"/>
        <v>1.56</v>
      </c>
      <c r="AP1661" s="41">
        <f t="shared" si="1523"/>
        <v>1.905</v>
      </c>
      <c r="AQ1661" s="41">
        <f t="shared" si="1524"/>
        <v>2.34</v>
      </c>
      <c r="AR1661" s="41">
        <f t="shared" si="1525"/>
        <v>1.845</v>
      </c>
      <c r="AS1661" s="41">
        <f t="shared" si="1526"/>
        <v>1.71</v>
      </c>
      <c r="AT1661" s="41">
        <f t="shared" si="1527"/>
        <v>1.95</v>
      </c>
      <c r="AU1661" s="41">
        <f t="shared" si="1528"/>
        <v>1.2749999999999999</v>
      </c>
      <c r="AV1661" s="41">
        <f t="shared" si="1529"/>
        <v>1.41</v>
      </c>
      <c r="AW1661" s="41">
        <f t="shared" si="1530"/>
        <v>1.35</v>
      </c>
      <c r="AX1661" s="41">
        <f t="shared" si="1531"/>
        <v>1.2749999999999999</v>
      </c>
      <c r="AY1661" s="41">
        <f t="shared" si="1532"/>
        <v>5.9935622467365661</v>
      </c>
      <c r="AZ1661" s="41">
        <f t="shared" si="1533"/>
        <v>6.0088478778046568</v>
      </c>
      <c r="BA1661" s="41">
        <f t="shared" si="1534"/>
        <v>5.9936560402957753</v>
      </c>
      <c r="BB1661" s="41">
        <f t="shared" si="1535"/>
        <v>6.0241221332507084</v>
      </c>
      <c r="BC1661" s="41">
        <f t="shared" si="1536"/>
        <v>5.9994325378494713</v>
      </c>
      <c r="BD1661" s="41">
        <f t="shared" si="1537"/>
        <v>5.9887373493112905</v>
      </c>
      <c r="BE1661" s="41">
        <f t="shared" si="1538"/>
        <v>6.0021803597874106</v>
      </c>
      <c r="BF1661" s="41">
        <f t="shared" si="1539"/>
        <v>5.969699253339634</v>
      </c>
      <c r="BG1661" s="41">
        <f t="shared" si="1540"/>
        <v>5.9989282225736309</v>
      </c>
      <c r="BH1661" s="41">
        <f t="shared" si="1541"/>
        <v>5.991628346407591</v>
      </c>
      <c r="BI1661" s="41">
        <f t="shared" si="1542"/>
        <v>5.969699253339634</v>
      </c>
      <c r="BJ1661" s="41">
        <f t="shared" si="1543"/>
        <v>0.91627215354656188</v>
      </c>
      <c r="BK1661" s="41">
        <f t="shared" si="1544"/>
        <v>1.9810783161788612</v>
      </c>
      <c r="BL1661" s="41">
        <f t="shared" si="1545"/>
        <v>0.92062320558960886</v>
      </c>
      <c r="BM1661" s="41">
        <f t="shared" si="1546"/>
        <v>4.2724770162464312</v>
      </c>
      <c r="BN1661" s="41">
        <f t="shared" si="1547"/>
        <v>1.2323428761071211</v>
      </c>
      <c r="BO1661" s="41">
        <f t="shared" si="1548"/>
        <v>0.71803137322455446</v>
      </c>
      <c r="BP1661" s="41">
        <f t="shared" si="1549"/>
        <v>1.4155810117574545</v>
      </c>
      <c r="BQ1661" s="41">
        <f t="shared" si="1550"/>
        <v>0.27385680592043049</v>
      </c>
      <c r="BR1661" s="41">
        <f t="shared" si="1551"/>
        <v>1.2013769959561433</v>
      </c>
      <c r="BS1661" s="41">
        <f t="shared" si="1552"/>
        <v>0.83099001951677554</v>
      </c>
      <c r="BT1661" s="41">
        <f t="shared" si="1553"/>
        <v>8298.4496402834102</v>
      </c>
      <c r="BU1661" s="41">
        <f t="shared" si="1554"/>
        <v>5539.3498950706744</v>
      </c>
      <c r="BV1661" s="41">
        <f t="shared" si="1555"/>
        <v>6755.8419908670812</v>
      </c>
      <c r="BW1661" s="41">
        <f t="shared" si="1556"/>
        <v>8319.5787474618137</v>
      </c>
      <c r="BX1661" s="41">
        <f t="shared" si="1557"/>
        <v>6546.2118043467972</v>
      </c>
      <c r="BY1661" s="41">
        <f t="shared" si="1558"/>
        <v>6061.8102670974431</v>
      </c>
      <c r="BZ1661" s="41">
        <f t="shared" si="1559"/>
        <v>6920.3447055654005</v>
      </c>
      <c r="CA1661" s="41">
        <f t="shared" si="1560"/>
        <v>4512.5809565810423</v>
      </c>
      <c r="CB1661" s="41">
        <f t="shared" si="1561"/>
        <v>5002.585739901494</v>
      </c>
      <c r="CC1661" s="41">
        <f t="shared" si="1562"/>
        <v>4786.7946526450414</v>
      </c>
      <c r="CD1661" s="43">
        <f t="shared" si="1563"/>
        <v>4512.5809565810423</v>
      </c>
      <c r="CE1661" s="43">
        <f t="shared" si="1564"/>
        <v>3120.4553929062708</v>
      </c>
      <c r="CF1661" s="43">
        <f t="shared" si="1565"/>
        <v>3058.9001290868446</v>
      </c>
      <c r="CG1661" s="43">
        <f t="shared" si="1566"/>
        <v>2546.3952535223912</v>
      </c>
      <c r="CH1661" s="43">
        <f t="shared" si="1567"/>
        <v>6738.2264511749845</v>
      </c>
      <c r="CI1661" s="43">
        <f t="shared" si="1568"/>
        <v>2853.3301613447688</v>
      </c>
      <c r="CJ1661" s="43">
        <f t="shared" si="1569"/>
        <v>2018.6345299656957</v>
      </c>
      <c r="CK1661" s="43">
        <f t="shared" si="1570"/>
        <v>3232.1525691542975</v>
      </c>
      <c r="CL1661" s="43">
        <f t="shared" si="1571"/>
        <v>929.52661904949321</v>
      </c>
      <c r="CM1661" s="43">
        <f t="shared" si="1572"/>
        <v>2153.0228835813064</v>
      </c>
      <c r="CN1661" s="43">
        <f t="shared" si="1573"/>
        <v>1714.4370741706916</v>
      </c>
      <c r="CO1661" s="43">
        <f t="shared" si="1574"/>
        <v>929.52661904949321</v>
      </c>
      <c r="CQ1661" s="61">
        <v>0.98796026029159145</v>
      </c>
      <c r="CR1661" s="61">
        <v>0.47850265598564301</v>
      </c>
      <c r="CS1661" s="61">
        <v>0.83835986253060368</v>
      </c>
      <c r="CT1661" s="61">
        <v>0.99359307023394572</v>
      </c>
      <c r="CU1661" s="61">
        <v>0.79884700557359856</v>
      </c>
      <c r="CV1661" s="61">
        <v>0.6692235725540725</v>
      </c>
      <c r="CW1661" s="61">
        <v>0.86395702207316072</v>
      </c>
      <c r="CX1661" s="61">
        <v>9.260472568446243E-2</v>
      </c>
      <c r="CY1661" s="61">
        <v>0.24299860090192971</v>
      </c>
      <c r="CZ1661" s="61">
        <v>0.1771426218116432</v>
      </c>
      <c r="DA1661" s="61">
        <v>0.40391313478385837</v>
      </c>
      <c r="DB1661" s="61">
        <v>0.69800046376645275</v>
      </c>
      <c r="DC1661" s="61">
        <v>0.40572714796197407</v>
      </c>
      <c r="DD1661" s="61">
        <v>0.89938361533519051</v>
      </c>
      <c r="DE1661" s="61">
        <v>0.51977713466070552</v>
      </c>
      <c r="DF1661" s="61">
        <v>0.31414873322755477</v>
      </c>
      <c r="DG1661" s="61">
        <v>0.57399889487702782</v>
      </c>
      <c r="DH1661" s="61">
        <v>7.5424405078961532E-2</v>
      </c>
      <c r="DI1661" s="61">
        <v>0.50975274203519561</v>
      </c>
      <c r="DJ1661" s="61">
        <v>0.36701786246420343</v>
      </c>
      <c r="DU1661" s="41">
        <f t="shared" si="1575"/>
        <v>0.32050771941713507</v>
      </c>
      <c r="DV1661" s="41">
        <f t="shared" si="1576"/>
        <v>1.2749999999999999</v>
      </c>
      <c r="DW1661" s="43">
        <f t="shared" si="1520"/>
        <v>1005.5862097866833</v>
      </c>
    </row>
    <row r="1662" spans="38:127" x14ac:dyDescent="0.25">
      <c r="AL1662" s="6"/>
      <c r="AM1662" s="6"/>
      <c r="AN1662" s="41">
        <f t="shared" si="1521"/>
        <v>1.665</v>
      </c>
      <c r="AO1662" s="41">
        <f t="shared" si="1522"/>
        <v>2.1749999999999998</v>
      </c>
      <c r="AP1662" s="41">
        <f t="shared" si="1523"/>
        <v>1.71</v>
      </c>
      <c r="AQ1662" s="41">
        <f t="shared" si="1524"/>
        <v>1.335</v>
      </c>
      <c r="AR1662" s="41">
        <f t="shared" si="1525"/>
        <v>1.23</v>
      </c>
      <c r="AS1662" s="41">
        <f t="shared" si="1526"/>
        <v>1.65</v>
      </c>
      <c r="AT1662" s="41">
        <f t="shared" si="1527"/>
        <v>1.95</v>
      </c>
      <c r="AU1662" s="41">
        <f t="shared" si="1528"/>
        <v>2.19</v>
      </c>
      <c r="AV1662" s="41">
        <f t="shared" si="1529"/>
        <v>1.395</v>
      </c>
      <c r="AW1662" s="41">
        <f t="shared" si="1530"/>
        <v>1.68</v>
      </c>
      <c r="AX1662" s="41">
        <f t="shared" si="1531"/>
        <v>1.23</v>
      </c>
      <c r="AY1662" s="41">
        <f t="shared" si="1532"/>
        <v>6.0018295865947069</v>
      </c>
      <c r="AZ1662" s="41">
        <f t="shared" si="1533"/>
        <v>6.0061178664880233</v>
      </c>
      <c r="BA1662" s="41">
        <f t="shared" si="1534"/>
        <v>6.0115561082509474</v>
      </c>
      <c r="BB1662" s="41">
        <f t="shared" si="1535"/>
        <v>5.9828353542813755</v>
      </c>
      <c r="BC1662" s="41">
        <f t="shared" si="1536"/>
        <v>5.9569044393465234</v>
      </c>
      <c r="BD1662" s="41">
        <f t="shared" si="1537"/>
        <v>5.9983139704508943</v>
      </c>
      <c r="BE1662" s="41">
        <f t="shared" si="1538"/>
        <v>5.9834092700017596</v>
      </c>
      <c r="BF1662" s="41">
        <f t="shared" si="1539"/>
        <v>5.9952483894213566</v>
      </c>
      <c r="BG1662" s="41">
        <f t="shared" si="1540"/>
        <v>5.9830290066131289</v>
      </c>
      <c r="BH1662" s="41">
        <f t="shared" si="1541"/>
        <v>6.0193058609158729</v>
      </c>
      <c r="BI1662" s="41">
        <f t="shared" si="1542"/>
        <v>5.9569044393465234</v>
      </c>
      <c r="BJ1662" s="41">
        <f t="shared" si="1543"/>
        <v>1.3907562746485782</v>
      </c>
      <c r="BK1662" s="41">
        <f t="shared" si="1544"/>
        <v>1.7264546237895531</v>
      </c>
      <c r="BL1662" s="41">
        <f t="shared" si="1545"/>
        <v>2.2706208951664397</v>
      </c>
      <c r="BM1662" s="41">
        <f t="shared" si="1546"/>
        <v>0.5327331010151668</v>
      </c>
      <c r="BN1662" s="41">
        <f t="shared" si="1547"/>
        <v>0.14303209883568019</v>
      </c>
      <c r="BO1662" s="41">
        <f t="shared" si="1548"/>
        <v>1.1647065151956186</v>
      </c>
      <c r="BP1662" s="41">
        <f t="shared" si="1549"/>
        <v>0.54842974878642081</v>
      </c>
      <c r="BQ1662" s="41">
        <f t="shared" si="1550"/>
        <v>0.99771461851575671</v>
      </c>
      <c r="BR1662" s="41">
        <f t="shared" si="1551"/>
        <v>0.53797880625286165</v>
      </c>
      <c r="BS1662" s="41">
        <f t="shared" si="1552"/>
        <v>3.3537014517963661</v>
      </c>
      <c r="BT1662" s="41">
        <f t="shared" si="1553"/>
        <v>5908.7370464307978</v>
      </c>
      <c r="BU1662" s="41">
        <f t="shared" si="1554"/>
        <v>7721.3774332632702</v>
      </c>
      <c r="BV1662" s="41">
        <f t="shared" si="1555"/>
        <v>6073.3478807299498</v>
      </c>
      <c r="BW1662" s="41">
        <f t="shared" si="1556"/>
        <v>4730.1333755837068</v>
      </c>
      <c r="BX1662" s="41">
        <f t="shared" si="1557"/>
        <v>4348.6456781635734</v>
      </c>
      <c r="BY1662" s="41">
        <f t="shared" si="1558"/>
        <v>5853.789977167834</v>
      </c>
      <c r="BZ1662" s="41">
        <f t="shared" si="1559"/>
        <v>6909.5149631509612</v>
      </c>
      <c r="CA1662" s="41">
        <f t="shared" si="1560"/>
        <v>7767.5901208831528</v>
      </c>
      <c r="CB1662" s="41">
        <f t="shared" si="1561"/>
        <v>4942.8036320126921</v>
      </c>
      <c r="CC1662" s="41">
        <f t="shared" si="1562"/>
        <v>5970.6427056784023</v>
      </c>
      <c r="CD1662" s="43">
        <f t="shared" si="1563"/>
        <v>4348.6456781635734</v>
      </c>
      <c r="CE1662" s="43">
        <f t="shared" si="1564"/>
        <v>2735.4553422258618</v>
      </c>
      <c r="CF1662" s="43">
        <f t="shared" si="1565"/>
        <v>3981.3166733992407</v>
      </c>
      <c r="CG1662" s="43">
        <f t="shared" si="1566"/>
        <v>3589.7012201993039</v>
      </c>
      <c r="CH1662" s="43">
        <f t="shared" si="1567"/>
        <v>1357.4566957379218</v>
      </c>
      <c r="CI1662" s="43">
        <f t="shared" si="1568"/>
        <v>648.0548189742492</v>
      </c>
      <c r="CJ1662" s="43">
        <f t="shared" si="1569"/>
        <v>2480.7447096867486</v>
      </c>
      <c r="CK1662" s="43">
        <f t="shared" si="1570"/>
        <v>2011.8008662507386</v>
      </c>
      <c r="CL1662" s="43">
        <f t="shared" si="1571"/>
        <v>3047.454006967022</v>
      </c>
      <c r="CM1662" s="43">
        <f t="shared" si="1572"/>
        <v>1425.4325386230655</v>
      </c>
      <c r="CN1662" s="43">
        <f t="shared" si="1573"/>
        <v>4286.0907126345146</v>
      </c>
      <c r="CO1662" s="43">
        <f t="shared" si="1574"/>
        <v>648.0548189742492</v>
      </c>
      <c r="CQ1662" s="61">
        <v>0.6211970206400852</v>
      </c>
      <c r="CR1662" s="61">
        <v>0.94750848944170796</v>
      </c>
      <c r="CS1662" s="61">
        <v>0.657454634911254</v>
      </c>
      <c r="CT1662" s="61">
        <v>0.15804871499239614</v>
      </c>
      <c r="CU1662" s="61">
        <v>5.5466787697964759E-2</v>
      </c>
      <c r="CV1662" s="61">
        <v>0.59685593989363328</v>
      </c>
      <c r="CW1662" s="61">
        <v>0.86310674577284585</v>
      </c>
      <c r="CX1662" s="61">
        <v>0.95211893866656461</v>
      </c>
      <c r="CY1662" s="61">
        <v>0.2275484990628488</v>
      </c>
      <c r="CZ1662" s="61">
        <v>0.63861819806962528</v>
      </c>
      <c r="DA1662" s="61">
        <v>0.56713429647303748</v>
      </c>
      <c r="DB1662" s="61">
        <v>0.64903897185734216</v>
      </c>
      <c r="DC1662" s="61">
        <v>0.74326490580630156</v>
      </c>
      <c r="DD1662" s="61">
        <v>0.21797267373253515</v>
      </c>
      <c r="DE1662" s="61">
        <v>1.8839413375168368E-2</v>
      </c>
      <c r="DF1662" s="61">
        <v>0.49753426558339908</v>
      </c>
      <c r="DG1662" s="61">
        <v>0.22651717253783288</v>
      </c>
      <c r="DH1662" s="61">
        <v>0.43679792817629604</v>
      </c>
      <c r="DI1662" s="61">
        <v>0.22083490076152779</v>
      </c>
      <c r="DJ1662" s="61">
        <v>0.85055229289431333</v>
      </c>
      <c r="DU1662" s="41">
        <f t="shared" si="1575"/>
        <v>0.40585741800861064</v>
      </c>
      <c r="DV1662" s="41">
        <f t="shared" si="1576"/>
        <v>1.23</v>
      </c>
      <c r="DW1662" s="43">
        <f t="shared" si="1520"/>
        <v>1091.6457611268581</v>
      </c>
    </row>
    <row r="1663" spans="38:127" x14ac:dyDescent="0.25">
      <c r="AL1663" s="6"/>
      <c r="AM1663" s="6"/>
      <c r="AN1663" s="41">
        <f t="shared" si="1521"/>
        <v>1.575</v>
      </c>
      <c r="AO1663" s="41">
        <f t="shared" si="1522"/>
        <v>1.71</v>
      </c>
      <c r="AP1663" s="41">
        <f t="shared" si="1523"/>
        <v>2.34</v>
      </c>
      <c r="AQ1663" s="41">
        <f t="shared" si="1524"/>
        <v>1.125</v>
      </c>
      <c r="AR1663" s="41">
        <f t="shared" si="1525"/>
        <v>1.44</v>
      </c>
      <c r="AS1663" s="41">
        <f t="shared" si="1526"/>
        <v>1.845</v>
      </c>
      <c r="AT1663" s="41">
        <f t="shared" si="1527"/>
        <v>1.4850000000000001</v>
      </c>
      <c r="AU1663" s="41">
        <f t="shared" si="1528"/>
        <v>1.7549999999999999</v>
      </c>
      <c r="AV1663" s="41">
        <f t="shared" si="1529"/>
        <v>1.845</v>
      </c>
      <c r="AW1663" s="41">
        <f t="shared" si="1530"/>
        <v>1.4550000000000001</v>
      </c>
      <c r="AX1663" s="41">
        <f t="shared" si="1531"/>
        <v>1.125</v>
      </c>
      <c r="AY1663" s="41">
        <f t="shared" si="1532"/>
        <v>6.0076073730292796</v>
      </c>
      <c r="AZ1663" s="41">
        <f t="shared" si="1533"/>
        <v>6.0032845869141935</v>
      </c>
      <c r="BA1663" s="41">
        <f t="shared" si="1534"/>
        <v>6.0004456310720728</v>
      </c>
      <c r="BB1663" s="41">
        <f t="shared" si="1535"/>
        <v>5.9948813554649343</v>
      </c>
      <c r="BC1663" s="41">
        <f t="shared" si="1536"/>
        <v>6.0301972581201255</v>
      </c>
      <c r="BD1663" s="41">
        <f t="shared" si="1537"/>
        <v>5.9915384763257853</v>
      </c>
      <c r="BE1663" s="41">
        <f t="shared" si="1538"/>
        <v>6.0061234592371688</v>
      </c>
      <c r="BF1663" s="41">
        <f t="shared" si="1539"/>
        <v>5.9980953560883963</v>
      </c>
      <c r="BG1663" s="41">
        <f t="shared" si="1540"/>
        <v>6.019706797603348</v>
      </c>
      <c r="BH1663" s="41">
        <f t="shared" si="1541"/>
        <v>6.0021515045328533</v>
      </c>
      <c r="BI1663" s="41">
        <f t="shared" si="1542"/>
        <v>5.9915384763257853</v>
      </c>
      <c r="BJ1663" s="41">
        <f t="shared" si="1543"/>
        <v>1.8610433178289145</v>
      </c>
      <c r="BK1663" s="41">
        <f t="shared" si="1544"/>
        <v>1.4966489156930862</v>
      </c>
      <c r="BL1663" s="41">
        <f t="shared" si="1545"/>
        <v>1.2969733326371005</v>
      </c>
      <c r="BM1663" s="41">
        <f t="shared" si="1546"/>
        <v>0.97939331453825251</v>
      </c>
      <c r="BN1663" s="41">
        <f t="shared" si="1547"/>
        <v>5.7969585276238442</v>
      </c>
      <c r="BO1663" s="41">
        <f t="shared" si="1548"/>
        <v>0.82722523812709137</v>
      </c>
      <c r="BP1663" s="41">
        <f t="shared" si="1549"/>
        <v>1.7269413713016073</v>
      </c>
      <c r="BQ1663" s="41">
        <f t="shared" si="1550"/>
        <v>1.1519263551046537</v>
      </c>
      <c r="BR1663" s="41">
        <f t="shared" si="1551"/>
        <v>3.4220109742093028</v>
      </c>
      <c r="BS1663" s="41">
        <f t="shared" si="1552"/>
        <v>1.4135223181277092</v>
      </c>
      <c r="BT1663" s="41">
        <f t="shared" si="1553"/>
        <v>5592.035557746236</v>
      </c>
      <c r="BU1663" s="41">
        <f t="shared" si="1554"/>
        <v>6069.1681710253924</v>
      </c>
      <c r="BV1663" s="41">
        <f t="shared" si="1555"/>
        <v>8303.2135039811947</v>
      </c>
      <c r="BW1663" s="41">
        <f t="shared" si="1556"/>
        <v>3990.0782610454285</v>
      </c>
      <c r="BX1663" s="41">
        <f t="shared" si="1557"/>
        <v>5122.3216604634208</v>
      </c>
      <c r="BY1663" s="41">
        <f t="shared" si="1558"/>
        <v>6541.9036294902189</v>
      </c>
      <c r="BZ1663" s="41">
        <f t="shared" si="1559"/>
        <v>5271.839460660929</v>
      </c>
      <c r="CA1663" s="41">
        <f t="shared" si="1560"/>
        <v>6226.190421934085</v>
      </c>
      <c r="CB1663" s="41">
        <f t="shared" si="1561"/>
        <v>6557.2634879707284</v>
      </c>
      <c r="CC1663" s="41">
        <f t="shared" si="1562"/>
        <v>5163.629406746958</v>
      </c>
      <c r="CD1663" s="43">
        <f t="shared" si="1563"/>
        <v>3990.0782610454285</v>
      </c>
      <c r="CE1663" s="43">
        <f t="shared" si="1564"/>
        <v>2993.2891834928409</v>
      </c>
      <c r="CF1663" s="43">
        <f t="shared" si="1565"/>
        <v>2914.378506366028</v>
      </c>
      <c r="CG1663" s="43">
        <f t="shared" si="1566"/>
        <v>3712.5409945973229</v>
      </c>
      <c r="CH1663" s="43">
        <f t="shared" si="1567"/>
        <v>1551.0327472422584</v>
      </c>
      <c r="CI1663" s="43">
        <f t="shared" si="1568"/>
        <v>4830.0593363782709</v>
      </c>
      <c r="CJ1663" s="43">
        <f t="shared" si="1569"/>
        <v>2337.7503771285651</v>
      </c>
      <c r="CK1663" s="43">
        <f t="shared" si="1570"/>
        <v>2718.6614419757443</v>
      </c>
      <c r="CL1663" s="43">
        <f t="shared" si="1571"/>
        <v>2624.0938014776602</v>
      </c>
      <c r="CM1663" s="43">
        <f t="shared" si="1572"/>
        <v>4754.7418940080324</v>
      </c>
      <c r="CN1663" s="43">
        <f t="shared" si="1573"/>
        <v>2409.9287653618057</v>
      </c>
      <c r="CO1663" s="43">
        <f t="shared" si="1574"/>
        <v>1551.0327472422584</v>
      </c>
      <c r="CQ1663" s="61">
        <v>0.49476111568831471</v>
      </c>
      <c r="CR1663" s="61">
        <v>0.66676025954629436</v>
      </c>
      <c r="CS1663" s="61">
        <v>0.97468094887427581</v>
      </c>
      <c r="CT1663" s="61">
        <v>8.5058732089541289E-3</v>
      </c>
      <c r="CU1663" s="61">
        <v>0.29390036806243713</v>
      </c>
      <c r="CV1663" s="61">
        <v>0.79812639954746389</v>
      </c>
      <c r="CW1663" s="61">
        <v>0.3675190270251989</v>
      </c>
      <c r="CX1663" s="61">
        <v>0.72090972933106934</v>
      </c>
      <c r="CY1663" s="61">
        <v>0.79037654935486024</v>
      </c>
      <c r="CZ1663" s="61">
        <v>0.32670250945484214</v>
      </c>
      <c r="DA1663" s="61">
        <v>0.67612834144833522</v>
      </c>
      <c r="DB1663" s="61">
        <v>0.59545063193607461</v>
      </c>
      <c r="DC1663" s="61">
        <v>0.53986792804315886</v>
      </c>
      <c r="DD1663" s="61">
        <v>0.42959487838465049</v>
      </c>
      <c r="DE1663" s="61">
        <v>0.94289487053500787</v>
      </c>
      <c r="DF1663" s="61">
        <v>0.36532963519673245</v>
      </c>
      <c r="DG1663" s="61">
        <v>0.6491422378435191</v>
      </c>
      <c r="DH1663" s="61">
        <v>0.49318533181595281</v>
      </c>
      <c r="DI1663" s="61">
        <v>0.85513824782406977</v>
      </c>
      <c r="DJ1663" s="61">
        <v>0.57343503154972342</v>
      </c>
      <c r="DU1663" s="41">
        <f t="shared" si="1575"/>
        <v>0.47857299917508384</v>
      </c>
      <c r="DV1663" s="41">
        <f t="shared" si="1576"/>
        <v>1.125</v>
      </c>
      <c r="DW1663" s="43">
        <f t="shared" si="1520"/>
        <v>1084.2177072818777</v>
      </c>
    </row>
    <row r="1664" spans="38:127" x14ac:dyDescent="0.25">
      <c r="AL1664" s="6"/>
      <c r="AM1664" s="6"/>
      <c r="AN1664" s="41">
        <f t="shared" si="1521"/>
        <v>1.9950000000000001</v>
      </c>
      <c r="AO1664" s="41">
        <f t="shared" si="1522"/>
        <v>2.04</v>
      </c>
      <c r="AP1664" s="41">
        <f t="shared" si="1523"/>
        <v>1.4550000000000001</v>
      </c>
      <c r="AQ1664" s="41">
        <f t="shared" si="1524"/>
        <v>2.34</v>
      </c>
      <c r="AR1664" s="41">
        <f t="shared" si="1525"/>
        <v>1.44</v>
      </c>
      <c r="AS1664" s="41">
        <f t="shared" si="1526"/>
        <v>2.0249999999999999</v>
      </c>
      <c r="AT1664" s="41">
        <f t="shared" si="1527"/>
        <v>1.92</v>
      </c>
      <c r="AU1664" s="41">
        <f t="shared" si="1528"/>
        <v>1.56</v>
      </c>
      <c r="AV1664" s="41">
        <f t="shared" si="1529"/>
        <v>1.875</v>
      </c>
      <c r="AW1664" s="41">
        <f t="shared" si="1530"/>
        <v>2.2799999999999998</v>
      </c>
      <c r="AX1664" s="41">
        <f t="shared" si="1531"/>
        <v>1.44</v>
      </c>
      <c r="AY1664" s="41">
        <f t="shared" si="1532"/>
        <v>5.9964725296631922</v>
      </c>
      <c r="AZ1664" s="41">
        <f t="shared" si="1533"/>
        <v>6.0130518355816127</v>
      </c>
      <c r="BA1664" s="41">
        <f t="shared" si="1534"/>
        <v>5.9653931501589987</v>
      </c>
      <c r="BB1664" s="41">
        <f t="shared" si="1535"/>
        <v>6.001776418786462</v>
      </c>
      <c r="BC1664" s="41">
        <f t="shared" si="1536"/>
        <v>6.0242986947732478</v>
      </c>
      <c r="BD1664" s="41">
        <f t="shared" si="1537"/>
        <v>5.9764148242838733</v>
      </c>
      <c r="BE1664" s="41">
        <f t="shared" si="1538"/>
        <v>5.999010011821893</v>
      </c>
      <c r="BF1664" s="41">
        <f t="shared" si="1539"/>
        <v>6.00385573515329</v>
      </c>
      <c r="BG1664" s="41">
        <f t="shared" si="1540"/>
        <v>5.9985252434377996</v>
      </c>
      <c r="BH1664" s="41">
        <f t="shared" si="1541"/>
        <v>6.0129928178590504</v>
      </c>
      <c r="BI1664" s="41">
        <f t="shared" si="1542"/>
        <v>5.9653931501589987</v>
      </c>
      <c r="BJ1664" s="41">
        <f t="shared" si="1543"/>
        <v>1.0613256370765172</v>
      </c>
      <c r="BK1664" s="41">
        <f t="shared" si="1544"/>
        <v>2.4482314441252266</v>
      </c>
      <c r="BL1664" s="41">
        <f t="shared" si="1545"/>
        <v>0.22011696064894565</v>
      </c>
      <c r="BM1664" s="41">
        <f t="shared" si="1546"/>
        <v>1.3870315694170581</v>
      </c>
      <c r="BN1664" s="41">
        <f t="shared" si="1547"/>
        <v>4.3105537623880146</v>
      </c>
      <c r="BO1664" s="41">
        <f t="shared" si="1548"/>
        <v>0.38489416681920269</v>
      </c>
      <c r="BP1664" s="41">
        <f t="shared" si="1549"/>
        <v>1.2063457961451143</v>
      </c>
      <c r="BQ1664" s="41">
        <f t="shared" si="1550"/>
        <v>1.5403793860745179</v>
      </c>
      <c r="BR1664" s="41">
        <f t="shared" si="1551"/>
        <v>1.1771917615785987</v>
      </c>
      <c r="BS1664" s="41">
        <f t="shared" si="1552"/>
        <v>2.4409678239936232</v>
      </c>
      <c r="BT1664" s="41">
        <f t="shared" si="1553"/>
        <v>7076.6777494602929</v>
      </c>
      <c r="BU1664" s="41">
        <f t="shared" si="1554"/>
        <v>7246.2987745733681</v>
      </c>
      <c r="BV1664" s="41">
        <f t="shared" si="1555"/>
        <v>5147.7935838907943</v>
      </c>
      <c r="BW1664" s="41">
        <f t="shared" si="1556"/>
        <v>8304.1342024265505</v>
      </c>
      <c r="BX1664" s="41">
        <f t="shared" si="1557"/>
        <v>5119.815794584064</v>
      </c>
      <c r="BY1664" s="41">
        <f t="shared" si="1558"/>
        <v>7171.0704653755984</v>
      </c>
      <c r="BZ1664" s="41">
        <f t="shared" si="1559"/>
        <v>6812.0780832057699</v>
      </c>
      <c r="CA1664" s="41">
        <f t="shared" si="1560"/>
        <v>5537.0483747637027</v>
      </c>
      <c r="CB1664" s="41">
        <f t="shared" si="1561"/>
        <v>6652.1512131102263</v>
      </c>
      <c r="CC1664" s="41">
        <f t="shared" si="1562"/>
        <v>8098.7647680345162</v>
      </c>
      <c r="CD1664" s="43">
        <f t="shared" si="1563"/>
        <v>5119.815794584064</v>
      </c>
      <c r="CE1664" s="43">
        <f t="shared" si="1564"/>
        <v>2863.2357290119576</v>
      </c>
      <c r="CF1664" s="43">
        <f t="shared" si="1565"/>
        <v>4446.7865195832783</v>
      </c>
      <c r="CG1664" s="43">
        <f t="shared" si="1566"/>
        <v>950.99804533710346</v>
      </c>
      <c r="CH1664" s="43">
        <f t="shared" si="1567"/>
        <v>3839.2722301087233</v>
      </c>
      <c r="CI1664" s="43">
        <f t="shared" si="1568"/>
        <v>4165.0373699272523</v>
      </c>
      <c r="CJ1664" s="43">
        <f t="shared" si="1569"/>
        <v>1750.1914964327839</v>
      </c>
      <c r="CK1664" s="43">
        <f t="shared" si="1570"/>
        <v>2937.832382033891</v>
      </c>
      <c r="CL1664" s="43">
        <f t="shared" si="1571"/>
        <v>2697.2942379769233</v>
      </c>
      <c r="CM1664" s="43">
        <f t="shared" si="1572"/>
        <v>2834.0973000467202</v>
      </c>
      <c r="CN1664" s="43">
        <f t="shared" si="1573"/>
        <v>4962.5597822418604</v>
      </c>
      <c r="CO1664" s="43">
        <f t="shared" si="1574"/>
        <v>950.99804533710346</v>
      </c>
      <c r="CQ1664" s="61">
        <v>0.88439871831706629</v>
      </c>
      <c r="CR1664" s="61">
        <v>0.90669312034548355</v>
      </c>
      <c r="CS1664" s="61">
        <v>0.32657174166708391</v>
      </c>
      <c r="CT1664" s="61">
        <v>0.98075314432988381</v>
      </c>
      <c r="CU1664" s="61">
        <v>0.29356405070673919</v>
      </c>
      <c r="CV1664" s="61">
        <v>0.90362201261886155</v>
      </c>
      <c r="CW1664" s="61">
        <v>0.84881789057527313</v>
      </c>
      <c r="CX1664" s="61">
        <v>0.48190648962017868</v>
      </c>
      <c r="CY1664" s="61">
        <v>0.81540782924034849</v>
      </c>
      <c r="CZ1664" s="61">
        <v>0.96750409104541402</v>
      </c>
      <c r="DA1664" s="61">
        <v>0.4609570636310526</v>
      </c>
      <c r="DB1664" s="61">
        <v>0.7666498849785216</v>
      </c>
      <c r="DC1664" s="61">
        <v>4.9228398167014853E-2</v>
      </c>
      <c r="DD1664" s="61">
        <v>0.56609194859168477</v>
      </c>
      <c r="DE1664" s="61">
        <v>0.90092045026652967</v>
      </c>
      <c r="DF1664" s="61">
        <v>0.13561489822988482</v>
      </c>
      <c r="DG1664" s="61">
        <v>0.51137912886303871</v>
      </c>
      <c r="DH1664" s="61">
        <v>0.60643744702768565</v>
      </c>
      <c r="DI1664" s="61">
        <v>0.50173728941635964</v>
      </c>
      <c r="DJ1664" s="61">
        <v>0.7657502419838258</v>
      </c>
      <c r="DU1664" s="41">
        <f t="shared" si="1575"/>
        <v>0.34829653775714775</v>
      </c>
      <c r="DV1664" s="41">
        <f t="shared" si="1576"/>
        <v>1.44</v>
      </c>
      <c r="DW1664" s="43">
        <f t="shared" si="1520"/>
        <v>1183.9325150465672</v>
      </c>
    </row>
    <row r="1665" spans="38:127" x14ac:dyDescent="0.25">
      <c r="AL1665" s="6"/>
      <c r="AM1665" s="6"/>
      <c r="AN1665" s="41">
        <f t="shared" si="1521"/>
        <v>1.335</v>
      </c>
      <c r="AO1665" s="41">
        <f t="shared" si="1522"/>
        <v>1.29</v>
      </c>
      <c r="AP1665" s="41">
        <f t="shared" si="1523"/>
        <v>1.41</v>
      </c>
      <c r="AQ1665" s="41">
        <f t="shared" si="1524"/>
        <v>1.365</v>
      </c>
      <c r="AR1665" s="41">
        <f t="shared" si="1525"/>
        <v>1.53</v>
      </c>
      <c r="AS1665" s="41">
        <f t="shared" si="1526"/>
        <v>1.71</v>
      </c>
      <c r="AT1665" s="41">
        <f t="shared" si="1527"/>
        <v>1.8</v>
      </c>
      <c r="AU1665" s="41">
        <f t="shared" si="1528"/>
        <v>1.1850000000000001</v>
      </c>
      <c r="AV1665" s="41">
        <f t="shared" si="1529"/>
        <v>1.56</v>
      </c>
      <c r="AW1665" s="41">
        <f t="shared" si="1530"/>
        <v>1.62</v>
      </c>
      <c r="AX1665" s="41">
        <f t="shared" si="1531"/>
        <v>1.1850000000000001</v>
      </c>
      <c r="AY1665" s="41">
        <f t="shared" si="1532"/>
        <v>5.9845387805981778</v>
      </c>
      <c r="AZ1665" s="41">
        <f t="shared" si="1533"/>
        <v>5.9951526453421842</v>
      </c>
      <c r="BA1665" s="41">
        <f t="shared" si="1534"/>
        <v>5.9572043404838038</v>
      </c>
      <c r="BB1665" s="41">
        <f t="shared" si="1535"/>
        <v>5.9839195944823551</v>
      </c>
      <c r="BC1665" s="41">
        <f t="shared" si="1536"/>
        <v>5.9687441561285262</v>
      </c>
      <c r="BD1665" s="41">
        <f t="shared" si="1537"/>
        <v>5.9642854216823586</v>
      </c>
      <c r="BE1665" s="41">
        <f t="shared" si="1538"/>
        <v>5.9562768868483822</v>
      </c>
      <c r="BF1665" s="41">
        <f t="shared" si="1539"/>
        <v>6.0190571126907608</v>
      </c>
      <c r="BG1665" s="41">
        <f t="shared" si="1540"/>
        <v>5.9906802409090263</v>
      </c>
      <c r="BH1665" s="41">
        <f t="shared" si="1541"/>
        <v>6.0112747437172285</v>
      </c>
      <c r="BI1665" s="41">
        <f t="shared" si="1542"/>
        <v>5.9562768868483822</v>
      </c>
      <c r="BJ1665" s="41">
        <f t="shared" si="1543"/>
        <v>0.58068088608444024</v>
      </c>
      <c r="BK1665" s="41">
        <f t="shared" si="1544"/>
        <v>0.99290266732472543</v>
      </c>
      <c r="BL1665" s="41">
        <f t="shared" si="1545"/>
        <v>0.14522869282654047</v>
      </c>
      <c r="BM1665" s="41">
        <f t="shared" si="1546"/>
        <v>0.56277389755802976</v>
      </c>
      <c r="BN1665" s="41">
        <f t="shared" si="1547"/>
        <v>0.26090787954215716</v>
      </c>
      <c r="BO1665" s="41">
        <f t="shared" si="1548"/>
        <v>0.2080834226505881</v>
      </c>
      <c r="BP1665" s="41">
        <f t="shared" si="1549"/>
        <v>0.13854222009894562</v>
      </c>
      <c r="BQ1665" s="41">
        <f t="shared" si="1550"/>
        <v>3.3120059495962888</v>
      </c>
      <c r="BR1665" s="41">
        <f t="shared" si="1551"/>
        <v>0.79211804332210456</v>
      </c>
      <c r="BS1665" s="41">
        <f t="shared" si="1552"/>
        <v>2.2386746280032228</v>
      </c>
      <c r="BT1665" s="41">
        <f t="shared" si="1553"/>
        <v>4730.806706851622</v>
      </c>
      <c r="BU1665" s="41">
        <f t="shared" si="1554"/>
        <v>4575.3932622940956</v>
      </c>
      <c r="BV1665" s="41">
        <f t="shared" si="1555"/>
        <v>4985.1583350655656</v>
      </c>
      <c r="BW1665" s="41">
        <f t="shared" si="1556"/>
        <v>4836.8667289933392</v>
      </c>
      <c r="BX1665" s="41">
        <f t="shared" si="1557"/>
        <v>5414.6639475929469</v>
      </c>
      <c r="BY1665" s="41">
        <f t="shared" si="1558"/>
        <v>6049.4224677171023</v>
      </c>
      <c r="BZ1665" s="41">
        <f t="shared" si="1559"/>
        <v>6363.5365023142349</v>
      </c>
      <c r="CA1665" s="41">
        <f t="shared" si="1560"/>
        <v>4211.3484600699485</v>
      </c>
      <c r="CB1665" s="41">
        <f t="shared" si="1561"/>
        <v>5530.9694964295459</v>
      </c>
      <c r="CC1665" s="41">
        <f t="shared" si="1562"/>
        <v>5753.5633428164438</v>
      </c>
      <c r="CD1665" s="43">
        <f t="shared" si="1563"/>
        <v>4211.3484600699485</v>
      </c>
      <c r="CE1665" s="43">
        <f t="shared" si="1564"/>
        <v>1417.2286014735218</v>
      </c>
      <c r="CF1665" s="43">
        <f t="shared" si="1565"/>
        <v>1790.7416147284137</v>
      </c>
      <c r="CG1665" s="43">
        <f t="shared" si="1566"/>
        <v>748.57480194833602</v>
      </c>
      <c r="CH1665" s="43">
        <f t="shared" si="1567"/>
        <v>1426.5582232273703</v>
      </c>
      <c r="CI1665" s="43">
        <f t="shared" si="1568"/>
        <v>1088.7418214720931</v>
      </c>
      <c r="CJ1665" s="43">
        <f t="shared" si="1569"/>
        <v>1086.687643917664</v>
      </c>
      <c r="CK1665" s="43">
        <f t="shared" si="1570"/>
        <v>933.3691744593998</v>
      </c>
      <c r="CL1665" s="43">
        <f t="shared" si="1571"/>
        <v>3004.3725250694474</v>
      </c>
      <c r="CM1665" s="43">
        <f t="shared" si="1572"/>
        <v>1934.2358506862063</v>
      </c>
      <c r="CN1665" s="43">
        <f t="shared" si="1573"/>
        <v>3376.7614440042953</v>
      </c>
      <c r="CO1665" s="43">
        <f t="shared" si="1574"/>
        <v>748.57480194833602</v>
      </c>
      <c r="CQ1665" s="61">
        <v>0.14944726488857285</v>
      </c>
      <c r="CR1665" s="61">
        <v>0.10631108246458187</v>
      </c>
      <c r="CS1665" s="61">
        <v>0.2475703911098196</v>
      </c>
      <c r="CT1665" s="61">
        <v>0.19922983607145073</v>
      </c>
      <c r="CU1665" s="61">
        <v>0.43646387838056866</v>
      </c>
      <c r="CV1665" s="61">
        <v>0.67106497850448776</v>
      </c>
      <c r="CW1665" s="61">
        <v>0.7521736634405336</v>
      </c>
      <c r="CX1665" s="61">
        <v>2.9409296805874896E-2</v>
      </c>
      <c r="CY1665" s="61">
        <v>0.47240189438067415</v>
      </c>
      <c r="CZ1665" s="61">
        <v>0.56042503667337595</v>
      </c>
      <c r="DA1665" s="61">
        <v>0.24387087093279525</v>
      </c>
      <c r="DB1665" s="61">
        <v>0.43491686944611263</v>
      </c>
      <c r="DC1665" s="61">
        <v>1.9543362814543164E-2</v>
      </c>
      <c r="DD1665" s="61">
        <v>0.23427049038171055</v>
      </c>
      <c r="DE1665" s="61">
        <v>6.8851390065794882E-2</v>
      </c>
      <c r="DF1665" s="61">
        <v>4.3824554406273086E-2</v>
      </c>
      <c r="DG1665" s="61">
        <v>1.7435841789063544E-2</v>
      </c>
      <c r="DH1665" s="61">
        <v>0.8476587313430165</v>
      </c>
      <c r="DI1665" s="61">
        <v>0.34934174989484357</v>
      </c>
      <c r="DJ1665" s="61">
        <v>0.73873275939293093</v>
      </c>
      <c r="DU1665" s="41">
        <f t="shared" si="1575"/>
        <v>0.24760770399103024</v>
      </c>
      <c r="DV1665" s="41">
        <f t="shared" si="1576"/>
        <v>1.1850000000000001</v>
      </c>
      <c r="DW1665" s="43">
        <f t="shared" si="1520"/>
        <v>821.46734516235222</v>
      </c>
    </row>
    <row r="1666" spans="38:127" x14ac:dyDescent="0.25">
      <c r="AL1666" s="6"/>
      <c r="AM1666" s="6"/>
      <c r="AN1666" s="41">
        <f t="shared" si="1521"/>
        <v>1.89</v>
      </c>
      <c r="AO1666" s="41">
        <f t="shared" si="1522"/>
        <v>1.56</v>
      </c>
      <c r="AP1666" s="41">
        <f t="shared" si="1523"/>
        <v>1.8149999999999999</v>
      </c>
      <c r="AQ1666" s="41">
        <f t="shared" si="1524"/>
        <v>1.665</v>
      </c>
      <c r="AR1666" s="41">
        <f t="shared" si="1525"/>
        <v>1.2150000000000001</v>
      </c>
      <c r="AS1666" s="41">
        <f t="shared" si="1526"/>
        <v>2.16</v>
      </c>
      <c r="AT1666" s="41">
        <f t="shared" si="1527"/>
        <v>1.29</v>
      </c>
      <c r="AU1666" s="41">
        <f t="shared" si="1528"/>
        <v>1.395</v>
      </c>
      <c r="AV1666" s="41">
        <f t="shared" si="1529"/>
        <v>1.425</v>
      </c>
      <c r="AW1666" s="41">
        <f t="shared" si="1530"/>
        <v>2.0249999999999999</v>
      </c>
      <c r="AX1666" s="41">
        <f t="shared" si="1531"/>
        <v>1.2150000000000001</v>
      </c>
      <c r="AY1666" s="41">
        <f t="shared" si="1532"/>
        <v>5.9657598079947345</v>
      </c>
      <c r="AZ1666" s="41">
        <f t="shared" si="1533"/>
        <v>6.0203822001829934</v>
      </c>
      <c r="BA1666" s="41">
        <f t="shared" si="1534"/>
        <v>6.0279327316666365</v>
      </c>
      <c r="BB1666" s="41">
        <f t="shared" si="1535"/>
        <v>6.0224433023626638</v>
      </c>
      <c r="BC1666" s="41">
        <f t="shared" si="1536"/>
        <v>6.0087067006138319</v>
      </c>
      <c r="BD1666" s="41">
        <f t="shared" si="1537"/>
        <v>6.0114623076936802</v>
      </c>
      <c r="BE1666" s="41">
        <f t="shared" si="1538"/>
        <v>6.022366605201805</v>
      </c>
      <c r="BF1666" s="41">
        <f t="shared" si="1539"/>
        <v>5.9862509588278101</v>
      </c>
      <c r="BG1666" s="41">
        <f t="shared" si="1540"/>
        <v>6.0023219138190402</v>
      </c>
      <c r="BH1666" s="41">
        <f t="shared" si="1541"/>
        <v>6.0047232944152418</v>
      </c>
      <c r="BI1666" s="41">
        <f t="shared" si="1542"/>
        <v>5.9657598079947345</v>
      </c>
      <c r="BJ1666" s="41">
        <f t="shared" si="1543"/>
        <v>0.22425090613572837</v>
      </c>
      <c r="BK1666" s="41">
        <f t="shared" si="1544"/>
        <v>3.5402324972163184</v>
      </c>
      <c r="BL1666" s="41">
        <f t="shared" si="1545"/>
        <v>5.1739030989147627</v>
      </c>
      <c r="BM1666" s="41">
        <f t="shared" si="1546"/>
        <v>3.9267638933646958</v>
      </c>
      <c r="BN1666" s="41">
        <f t="shared" si="1547"/>
        <v>1.9670374934627288</v>
      </c>
      <c r="BO1666" s="41">
        <f t="shared" si="1548"/>
        <v>2.2599205625398597</v>
      </c>
      <c r="BP1666" s="41">
        <f t="shared" si="1549"/>
        <v>3.9116539345686596</v>
      </c>
      <c r="BQ1666" s="41">
        <f t="shared" si="1550"/>
        <v>0.63320880214716169</v>
      </c>
      <c r="BR1666" s="41">
        <f t="shared" si="1551"/>
        <v>1.4257236307569587</v>
      </c>
      <c r="BS1666" s="41">
        <f t="shared" si="1552"/>
        <v>1.6092532204288057</v>
      </c>
      <c r="BT1666" s="41">
        <f t="shared" si="1553"/>
        <v>6687.0301522116551</v>
      </c>
      <c r="BU1666" s="41">
        <f t="shared" si="1554"/>
        <v>5544.6638934246603</v>
      </c>
      <c r="BV1666" s="41">
        <f t="shared" si="1555"/>
        <v>6455.0472159939318</v>
      </c>
      <c r="BW1666" s="41">
        <f t="shared" si="1556"/>
        <v>5918.8753400864434</v>
      </c>
      <c r="BX1666" s="41">
        <f t="shared" si="1557"/>
        <v>4314.2506782786922</v>
      </c>
      <c r="BY1666" s="41">
        <f t="shared" si="1558"/>
        <v>7671.5374713933761</v>
      </c>
      <c r="BZ1666" s="41">
        <f t="shared" si="1559"/>
        <v>4585.7661078786159</v>
      </c>
      <c r="CA1666" s="41">
        <f t="shared" si="1560"/>
        <v>4944.1343403913761</v>
      </c>
      <c r="CB1666" s="41">
        <f t="shared" si="1561"/>
        <v>5057.2346104141188</v>
      </c>
      <c r="CC1666" s="41">
        <f t="shared" si="1562"/>
        <v>7188.0339976832192</v>
      </c>
      <c r="CD1666" s="43">
        <f t="shared" si="1563"/>
        <v>4314.2506782786922</v>
      </c>
      <c r="CE1666" s="43">
        <f t="shared" si="1564"/>
        <v>1246.8631350107546</v>
      </c>
      <c r="CF1666" s="43">
        <f t="shared" si="1565"/>
        <v>4089.1248219746476</v>
      </c>
      <c r="CG1666" s="43">
        <f t="shared" si="1566"/>
        <v>5751.4275302826336</v>
      </c>
      <c r="CH1666" s="43">
        <f t="shared" si="1567"/>
        <v>4596.439091719295</v>
      </c>
      <c r="CI1666" s="43">
        <f t="shared" si="1568"/>
        <v>2373.9549554229784</v>
      </c>
      <c r="CJ1666" s="43">
        <f t="shared" si="1569"/>
        <v>4523.6627030020181</v>
      </c>
      <c r="CK1666" s="43">
        <f t="shared" si="1570"/>
        <v>3554.3468032984338</v>
      </c>
      <c r="CL1666" s="43">
        <f t="shared" si="1571"/>
        <v>1546.4559593626839</v>
      </c>
      <c r="CM1666" s="43">
        <f t="shared" si="1572"/>
        <v>2370.4042412203198</v>
      </c>
      <c r="CN1666" s="43">
        <f t="shared" si="1573"/>
        <v>3578.7148731539378</v>
      </c>
      <c r="CO1666" s="43">
        <f t="shared" si="1574"/>
        <v>1246.8631350107546</v>
      </c>
      <c r="CQ1666" s="61">
        <v>0.82413301841107067</v>
      </c>
      <c r="CR1666" s="61">
        <v>0.4804412834214965</v>
      </c>
      <c r="CS1666" s="61">
        <v>0.76894594574974806</v>
      </c>
      <c r="CT1666" s="61">
        <v>0.61800247855487855</v>
      </c>
      <c r="CU1666" s="61">
        <v>3.9206107662869694E-2</v>
      </c>
      <c r="CV1666" s="61">
        <v>0.94478475982952859</v>
      </c>
      <c r="CW1666" s="61">
        <v>0.10563192155025014</v>
      </c>
      <c r="CX1666" s="61">
        <v>0.24064565864964504</v>
      </c>
      <c r="CY1666" s="61">
        <v>0.27689196595081123</v>
      </c>
      <c r="CZ1666" s="61">
        <v>0.90058131302627498</v>
      </c>
      <c r="DA1666" s="61">
        <v>5.1129751980704241E-2</v>
      </c>
      <c r="DB1666" s="61">
        <v>0.86264660909923219</v>
      </c>
      <c r="DC1666" s="61">
        <v>0.9288389501589166</v>
      </c>
      <c r="DD1666" s="61">
        <v>0.88389301802857645</v>
      </c>
      <c r="DE1666" s="61">
        <v>0.69554513571629617</v>
      </c>
      <c r="DF1666" s="61">
        <v>0.74175857547896429</v>
      </c>
      <c r="DG1666" s="61">
        <v>0.88314686025331979</v>
      </c>
      <c r="DH1666" s="61">
        <v>0.27148142212611659</v>
      </c>
      <c r="DI1666" s="61">
        <v>0.57676276452098763</v>
      </c>
      <c r="DJ1666" s="61">
        <v>0.622960576706029</v>
      </c>
      <c r="DU1666" s="41">
        <f t="shared" si="1575"/>
        <v>0.14453749095024618</v>
      </c>
      <c r="DV1666" s="41">
        <f t="shared" si="1576"/>
        <v>1.2150000000000001</v>
      </c>
      <c r="DW1666" s="43">
        <f t="shared" si="1520"/>
        <v>643.51164586183779</v>
      </c>
    </row>
    <row r="1667" spans="38:127" x14ac:dyDescent="0.25">
      <c r="AL1667" s="6"/>
      <c r="AM1667" s="6"/>
      <c r="AN1667" s="41">
        <f t="shared" si="1521"/>
        <v>1.47</v>
      </c>
      <c r="AO1667" s="41">
        <f t="shared" si="1522"/>
        <v>1.875</v>
      </c>
      <c r="AP1667" s="41">
        <f t="shared" si="1523"/>
        <v>1.635</v>
      </c>
      <c r="AQ1667" s="41">
        <f t="shared" si="1524"/>
        <v>1.5149999999999999</v>
      </c>
      <c r="AR1667" s="41">
        <f t="shared" si="1525"/>
        <v>1.32</v>
      </c>
      <c r="AS1667" s="41">
        <f t="shared" si="1526"/>
        <v>1.905</v>
      </c>
      <c r="AT1667" s="41">
        <f t="shared" si="1527"/>
        <v>1.1100000000000001</v>
      </c>
      <c r="AU1667" s="41">
        <f t="shared" si="1528"/>
        <v>2.0249999999999999</v>
      </c>
      <c r="AV1667" s="41">
        <f t="shared" si="1529"/>
        <v>1.8149999999999999</v>
      </c>
      <c r="AW1667" s="41">
        <f t="shared" si="1530"/>
        <v>1.365</v>
      </c>
      <c r="AX1667" s="41">
        <f t="shared" si="1531"/>
        <v>1.1100000000000001</v>
      </c>
      <c r="AY1667" s="41">
        <f t="shared" si="1532"/>
        <v>5.9672061218776937</v>
      </c>
      <c r="AZ1667" s="41">
        <f t="shared" si="1533"/>
        <v>6.0224228203917152</v>
      </c>
      <c r="BA1667" s="41">
        <f t="shared" si="1534"/>
        <v>5.9822430622368845</v>
      </c>
      <c r="BB1667" s="41">
        <f t="shared" si="1535"/>
        <v>5.9837951464876857</v>
      </c>
      <c r="BC1667" s="41">
        <f t="shared" si="1536"/>
        <v>5.9777206764834689</v>
      </c>
      <c r="BD1667" s="41">
        <f t="shared" si="1537"/>
        <v>5.9999768948086043</v>
      </c>
      <c r="BE1667" s="41">
        <f t="shared" si="1538"/>
        <v>6.0023974701782876</v>
      </c>
      <c r="BF1667" s="41">
        <f t="shared" si="1539"/>
        <v>6.0085821576028975</v>
      </c>
      <c r="BG1667" s="41">
        <f t="shared" si="1540"/>
        <v>6.0005966368226415</v>
      </c>
      <c r="BH1667" s="41">
        <f t="shared" si="1541"/>
        <v>6.0099323968166187</v>
      </c>
      <c r="BI1667" s="41">
        <f t="shared" si="1542"/>
        <v>5.9672061218776937</v>
      </c>
      <c r="BJ1667" s="41">
        <f t="shared" si="1543"/>
        <v>0.24132615192134876</v>
      </c>
      <c r="BK1667" s="41">
        <f t="shared" si="1544"/>
        <v>3.9227230959760795</v>
      </c>
      <c r="BL1667" s="41">
        <f t="shared" si="1545"/>
        <v>0.51700326640708494</v>
      </c>
      <c r="BM1667" s="41">
        <f t="shared" si="1546"/>
        <v>0.55924181984263688</v>
      </c>
      <c r="BN1667" s="41">
        <f t="shared" si="1547"/>
        <v>0.41121165562513234</v>
      </c>
      <c r="BO1667" s="41">
        <f t="shared" si="1548"/>
        <v>1.2666606849309969</v>
      </c>
      <c r="BP1667" s="41">
        <f t="shared" si="1549"/>
        <v>1.4311670047098901</v>
      </c>
      <c r="BQ1667" s="41">
        <f t="shared" si="1550"/>
        <v>1.9547333970666485</v>
      </c>
      <c r="BR1667" s="41">
        <f t="shared" si="1551"/>
        <v>1.3068918552215529</v>
      </c>
      <c r="BS1667" s="41">
        <f t="shared" si="1552"/>
        <v>2.0923237300149542</v>
      </c>
      <c r="BT1667" s="41">
        <f t="shared" si="1553"/>
        <v>5201.6538707113596</v>
      </c>
      <c r="BU1667" s="41">
        <f t="shared" si="1554"/>
        <v>6665.3888234309079</v>
      </c>
      <c r="BV1667" s="41">
        <f t="shared" si="1555"/>
        <v>5792.7979353402816</v>
      </c>
      <c r="BW1667" s="41">
        <f t="shared" si="1556"/>
        <v>5368.3347216790153</v>
      </c>
      <c r="BX1667" s="41">
        <f t="shared" si="1557"/>
        <v>4674.9862233515623</v>
      </c>
      <c r="BY1667" s="41">
        <f t="shared" si="1558"/>
        <v>6759.403376565092</v>
      </c>
      <c r="BZ1667" s="41">
        <f t="shared" si="1559"/>
        <v>3939.3443849842652</v>
      </c>
      <c r="CA1667" s="41">
        <f t="shared" si="1560"/>
        <v>7190.3432785227942</v>
      </c>
      <c r="CB1667" s="41">
        <f t="shared" si="1561"/>
        <v>6440.3940755077556</v>
      </c>
      <c r="CC1667" s="41">
        <f t="shared" si="1562"/>
        <v>4847.3685425184558</v>
      </c>
      <c r="CD1667" s="43">
        <f t="shared" si="1563"/>
        <v>3939.3443849842652</v>
      </c>
      <c r="CE1667" s="43">
        <f t="shared" si="1564"/>
        <v>1006.0264656911717</v>
      </c>
      <c r="CF1667" s="43">
        <f t="shared" si="1565"/>
        <v>5173.5062195899363</v>
      </c>
      <c r="CG1667" s="43">
        <f t="shared" si="1566"/>
        <v>1637.7751516573596</v>
      </c>
      <c r="CH1667" s="43">
        <f t="shared" si="1567"/>
        <v>1578.346422473986</v>
      </c>
      <c r="CI1667" s="43">
        <f t="shared" si="1568"/>
        <v>1179.2245619003543</v>
      </c>
      <c r="CJ1667" s="43">
        <f t="shared" si="1569"/>
        <v>2986.860934534282</v>
      </c>
      <c r="CK1667" s="43">
        <f t="shared" si="1570"/>
        <v>1849.9415787000528</v>
      </c>
      <c r="CL1667" s="43">
        <f t="shared" si="1571"/>
        <v>3944.1976618587769</v>
      </c>
      <c r="CM1667" s="43">
        <f t="shared" si="1572"/>
        <v>2890.5889110193366</v>
      </c>
      <c r="CN1667" s="43">
        <f t="shared" si="1573"/>
        <v>2750.6603604858187</v>
      </c>
      <c r="CO1667" s="43">
        <f t="shared" si="1574"/>
        <v>1006.0264656911717</v>
      </c>
      <c r="CQ1667" s="61">
        <v>0.3294803510824581</v>
      </c>
      <c r="CR1667" s="61">
        <v>0.81337933457940548</v>
      </c>
      <c r="CS1667" s="61">
        <v>0.56841139552907172</v>
      </c>
      <c r="CT1667" s="61">
        <v>0.39823931216651376</v>
      </c>
      <c r="CU1667" s="61">
        <v>0.13065315472584094</v>
      </c>
      <c r="CV1667" s="61">
        <v>0.83733561531467415</v>
      </c>
      <c r="CW1667" s="61">
        <v>6.1673449649053413E-3</v>
      </c>
      <c r="CX1667" s="61">
        <v>0.90160957631789918</v>
      </c>
      <c r="CY1667" s="61">
        <v>0.77018108912781402</v>
      </c>
      <c r="CZ1667" s="61">
        <v>0.19158695540325854</v>
      </c>
      <c r="DA1667" s="61">
        <v>5.9204321622710054E-2</v>
      </c>
      <c r="DB1667" s="61">
        <v>0.88369408934884286</v>
      </c>
      <c r="DC1667" s="61">
        <v>0.20935181793364233</v>
      </c>
      <c r="DD1667" s="61">
        <v>0.23236639101996337</v>
      </c>
      <c r="DE1667" s="61">
        <v>0.15036158769375774</v>
      </c>
      <c r="DF1667" s="61">
        <v>0.53058229439132532</v>
      </c>
      <c r="DG1667" s="61">
        <v>0.57823645452706796</v>
      </c>
      <c r="DH1667" s="61">
        <v>0.6933717125447032</v>
      </c>
      <c r="DI1667" s="61">
        <v>0.54285480859465995</v>
      </c>
      <c r="DJ1667" s="61">
        <v>0.71655604910165815</v>
      </c>
      <c r="DU1667" s="41">
        <f t="shared" si="1575"/>
        <v>0.15066491663240897</v>
      </c>
      <c r="DV1667" s="41">
        <f t="shared" si="1576"/>
        <v>1.1100000000000001</v>
      </c>
      <c r="DW1667" s="43">
        <f t="shared" si="1520"/>
        <v>600.23169414340327</v>
      </c>
    </row>
    <row r="1668" spans="38:127" x14ac:dyDescent="0.25">
      <c r="AL1668" s="6"/>
      <c r="AM1668" s="6"/>
      <c r="AN1668" s="41">
        <f t="shared" si="1521"/>
        <v>1.56</v>
      </c>
      <c r="AO1668" s="41">
        <f t="shared" si="1522"/>
        <v>1.92</v>
      </c>
      <c r="AP1668" s="41">
        <f t="shared" si="1523"/>
        <v>1.47</v>
      </c>
      <c r="AQ1668" s="41">
        <f t="shared" si="1524"/>
        <v>1.89</v>
      </c>
      <c r="AR1668" s="41">
        <f t="shared" si="1525"/>
        <v>1.23</v>
      </c>
      <c r="AS1668" s="41">
        <f t="shared" si="1526"/>
        <v>2.34</v>
      </c>
      <c r="AT1668" s="41">
        <f t="shared" si="1527"/>
        <v>1.665</v>
      </c>
      <c r="AU1668" s="41">
        <f t="shared" si="1528"/>
        <v>1.74</v>
      </c>
      <c r="AV1668" s="41">
        <f t="shared" si="1529"/>
        <v>2.31</v>
      </c>
      <c r="AW1668" s="41">
        <f t="shared" si="1530"/>
        <v>1.29</v>
      </c>
      <c r="AX1668" s="41">
        <f t="shared" si="1531"/>
        <v>1.23</v>
      </c>
      <c r="AY1668" s="41">
        <f t="shared" si="1532"/>
        <v>6.0081793062682216</v>
      </c>
      <c r="AZ1668" s="41">
        <f t="shared" si="1533"/>
        <v>6.0230263190113398</v>
      </c>
      <c r="BA1668" s="41">
        <f t="shared" si="1534"/>
        <v>6.0310368327885264</v>
      </c>
      <c r="BB1668" s="41">
        <f t="shared" si="1535"/>
        <v>5.9805450009760461</v>
      </c>
      <c r="BC1668" s="41">
        <f t="shared" si="1536"/>
        <v>6.0165302417867546</v>
      </c>
      <c r="BD1668" s="41">
        <f t="shared" si="1537"/>
        <v>5.9821587165879606</v>
      </c>
      <c r="BE1668" s="41">
        <f t="shared" si="1538"/>
        <v>6.0077341087803751</v>
      </c>
      <c r="BF1668" s="41">
        <f t="shared" si="1539"/>
        <v>6.0191356467746369</v>
      </c>
      <c r="BG1668" s="41">
        <f t="shared" si="1540"/>
        <v>5.9823824317890439</v>
      </c>
      <c r="BH1668" s="41">
        <f t="shared" si="1541"/>
        <v>5.9737999618733948</v>
      </c>
      <c r="BI1668" s="41">
        <f t="shared" si="1542"/>
        <v>5.9737999618733948</v>
      </c>
      <c r="BJ1668" s="41">
        <f t="shared" si="1543"/>
        <v>1.9154570701617153</v>
      </c>
      <c r="BK1668" s="41">
        <f t="shared" si="1544"/>
        <v>4.0435408462070539</v>
      </c>
      <c r="BL1668" s="41">
        <f t="shared" si="1545"/>
        <v>6.046497172842912</v>
      </c>
      <c r="BM1668" s="41">
        <f t="shared" si="1546"/>
        <v>0.47442658440144486</v>
      </c>
      <c r="BN1668" s="41">
        <f t="shared" si="1547"/>
        <v>2.9166554290727218</v>
      </c>
      <c r="BO1668" s="41">
        <f t="shared" si="1548"/>
        <v>0.51480122986063603</v>
      </c>
      <c r="BP1668" s="41">
        <f t="shared" si="1549"/>
        <v>1.8729665246641087</v>
      </c>
      <c r="BQ1668" s="41">
        <f t="shared" si="1550"/>
        <v>3.3251138172995303</v>
      </c>
      <c r="BR1668" s="41">
        <f t="shared" si="1551"/>
        <v>0.52066241900310994</v>
      </c>
      <c r="BS1668" s="41">
        <f t="shared" si="1552"/>
        <v>0.33713575897160536</v>
      </c>
      <c r="BT1668" s="41">
        <f t="shared" si="1553"/>
        <v>5539.0417199623244</v>
      </c>
      <c r="BU1668" s="41">
        <f t="shared" si="1554"/>
        <v>6825.7001264530682</v>
      </c>
      <c r="BV1668" s="41">
        <f t="shared" si="1555"/>
        <v>5229.400697572667</v>
      </c>
      <c r="BW1668" s="41">
        <f t="shared" si="1556"/>
        <v>6695.3113982244186</v>
      </c>
      <c r="BX1668" s="41">
        <f t="shared" si="1557"/>
        <v>4370.3554329121735</v>
      </c>
      <c r="BY1668" s="41">
        <f t="shared" si="1558"/>
        <v>8290.5514428617989</v>
      </c>
      <c r="BZ1668" s="41">
        <f t="shared" si="1559"/>
        <v>5911.6428014208477</v>
      </c>
      <c r="CA1668" s="41">
        <f t="shared" si="1560"/>
        <v>6183.7925105623262</v>
      </c>
      <c r="CB1668" s="41">
        <f t="shared" si="1561"/>
        <v>8184.4153540792959</v>
      </c>
      <c r="CC1668" s="41">
        <f t="shared" si="1562"/>
        <v>4567.2380012124186</v>
      </c>
      <c r="CD1668" s="43">
        <f t="shared" si="1563"/>
        <v>4370.3554329121735</v>
      </c>
      <c r="CE1668" s="43">
        <f t="shared" si="1564"/>
        <v>3007.8119955668722</v>
      </c>
      <c r="CF1668" s="43">
        <f t="shared" si="1565"/>
        <v>5378.6343759907359</v>
      </c>
      <c r="CG1668" s="43">
        <f t="shared" si="1566"/>
        <v>5035.691764938605</v>
      </c>
      <c r="CH1668" s="43">
        <f t="shared" si="1567"/>
        <v>1813.5777948772427</v>
      </c>
      <c r="CI1668" s="43">
        <f t="shared" si="1568"/>
        <v>2926.4260304050777</v>
      </c>
      <c r="CJ1668" s="43">
        <f t="shared" si="1569"/>
        <v>2338.9746909733772</v>
      </c>
      <c r="CK1668" s="43">
        <f t="shared" si="1570"/>
        <v>3174.4546177405678</v>
      </c>
      <c r="CL1668" s="43">
        <f t="shared" si="1571"/>
        <v>4420.2047132207354</v>
      </c>
      <c r="CM1668" s="43">
        <f t="shared" si="1572"/>
        <v>2322.0949448252204</v>
      </c>
      <c r="CN1668" s="43">
        <f t="shared" si="1573"/>
        <v>1043.4748766045589</v>
      </c>
      <c r="CO1668" s="43">
        <f t="shared" si="1574"/>
        <v>1043.4748766045589</v>
      </c>
      <c r="CQ1668" s="61">
        <v>0.4660246905792651</v>
      </c>
      <c r="CR1668" s="61">
        <v>0.84896715858418403</v>
      </c>
      <c r="CS1668" s="61">
        <v>0.33724782952059673</v>
      </c>
      <c r="CT1668" s="61">
        <v>0.82779495440242246</v>
      </c>
      <c r="CU1668" s="61">
        <v>4.9211302799666234E-2</v>
      </c>
      <c r="CV1668" s="61">
        <v>0.97966088427315756</v>
      </c>
      <c r="CW1668" s="61">
        <v>0.61127583219357529</v>
      </c>
      <c r="CX1668" s="61">
        <v>0.70532496279007828</v>
      </c>
      <c r="CY1668" s="61">
        <v>0.97260693385357433</v>
      </c>
      <c r="CZ1668" s="61">
        <v>9.8192534735237369E-2</v>
      </c>
      <c r="DA1668" s="61">
        <v>0.68629476968051162</v>
      </c>
      <c r="DB1668" s="61">
        <v>0.88945424713825549</v>
      </c>
      <c r="DC1668" s="61">
        <v>0.94751175700908286</v>
      </c>
      <c r="DD1668" s="61">
        <v>0.18577065825154404</v>
      </c>
      <c r="DE1668" s="61">
        <v>0.8161640292216662</v>
      </c>
      <c r="DF1668" s="61">
        <v>0.20814062510053066</v>
      </c>
      <c r="DG1668" s="61">
        <v>0.67839293420839142</v>
      </c>
      <c r="DH1668" s="61">
        <v>0.84857628127282614</v>
      </c>
      <c r="DI1668" s="61">
        <v>0.21136217315476957</v>
      </c>
      <c r="DJ1668" s="61">
        <v>0.10913562843717217</v>
      </c>
      <c r="DU1668" s="41">
        <f t="shared" si="1575"/>
        <v>0.48644025308004335</v>
      </c>
      <c r="DV1668" s="41">
        <f t="shared" si="1576"/>
        <v>1.23</v>
      </c>
      <c r="DW1668" s="43">
        <f t="shared" si="1520"/>
        <v>1195.1151217537988</v>
      </c>
    </row>
    <row r="1669" spans="38:127" x14ac:dyDescent="0.25">
      <c r="AL1669" s="6"/>
      <c r="AM1669" s="6"/>
      <c r="AN1669" s="41">
        <f t="shared" si="1521"/>
        <v>1.365</v>
      </c>
      <c r="AO1669" s="41">
        <f t="shared" si="1522"/>
        <v>1.77</v>
      </c>
      <c r="AP1669" s="41">
        <f t="shared" si="1523"/>
        <v>1.56</v>
      </c>
      <c r="AQ1669" s="41">
        <f t="shared" si="1524"/>
        <v>1.56</v>
      </c>
      <c r="AR1669" s="41">
        <f t="shared" si="1525"/>
        <v>1.8149999999999999</v>
      </c>
      <c r="AS1669" s="41">
        <f t="shared" si="1526"/>
        <v>1.4850000000000001</v>
      </c>
      <c r="AT1669" s="41">
        <f t="shared" si="1527"/>
        <v>1.575</v>
      </c>
      <c r="AU1669" s="41">
        <f t="shared" si="1528"/>
        <v>1.8149999999999999</v>
      </c>
      <c r="AV1669" s="41">
        <f t="shared" si="1529"/>
        <v>1.65</v>
      </c>
      <c r="AW1669" s="41">
        <f t="shared" si="1530"/>
        <v>1.2450000000000001</v>
      </c>
      <c r="AX1669" s="41">
        <f t="shared" si="1531"/>
        <v>1.2450000000000001</v>
      </c>
      <c r="AY1669" s="41">
        <f t="shared" si="1532"/>
        <v>5.9921786431501527</v>
      </c>
      <c r="AZ1669" s="41">
        <f t="shared" si="1533"/>
        <v>5.9760875507914717</v>
      </c>
      <c r="BA1669" s="41">
        <f t="shared" si="1534"/>
        <v>5.9916582405227281</v>
      </c>
      <c r="BB1669" s="41">
        <f t="shared" si="1535"/>
        <v>6.0195055522126779</v>
      </c>
      <c r="BC1669" s="41">
        <f t="shared" si="1536"/>
        <v>5.966306353228628</v>
      </c>
      <c r="BD1669" s="41">
        <f t="shared" si="1537"/>
        <v>6.0116469940904711</v>
      </c>
      <c r="BE1669" s="41">
        <f t="shared" si="1538"/>
        <v>6.0051666916580748</v>
      </c>
      <c r="BF1669" s="41">
        <f t="shared" si="1539"/>
        <v>6.0122166069584271</v>
      </c>
      <c r="BG1669" s="41">
        <f t="shared" si="1540"/>
        <v>6.0249952061416439</v>
      </c>
      <c r="BH1669" s="41">
        <f t="shared" si="1541"/>
        <v>5.9937436304504175</v>
      </c>
      <c r="BI1669" s="41">
        <f t="shared" si="1542"/>
        <v>5.966306353228628</v>
      </c>
      <c r="BJ1669" s="41">
        <f t="shared" si="1543"/>
        <v>0.85441802382297793</v>
      </c>
      <c r="BK1669" s="41">
        <f t="shared" si="1544"/>
        <v>0.37856590490728192</v>
      </c>
      <c r="BL1669" s="41">
        <f t="shared" si="1545"/>
        <v>0.8322461063249692</v>
      </c>
      <c r="BM1669" s="41">
        <f t="shared" si="1546"/>
        <v>3.3875522268432712</v>
      </c>
      <c r="BN1669" s="41">
        <f t="shared" si="1547"/>
        <v>0.23055709232868377</v>
      </c>
      <c r="BO1669" s="41">
        <f t="shared" si="1548"/>
        <v>2.2810368947789463</v>
      </c>
      <c r="BP1669" s="41">
        <f t="shared" si="1549"/>
        <v>1.6456302634367892</v>
      </c>
      <c r="BQ1669" s="41">
        <f t="shared" si="1550"/>
        <v>2.3474108058825487</v>
      </c>
      <c r="BR1669" s="41">
        <f t="shared" si="1551"/>
        <v>4.4640889042099321</v>
      </c>
      <c r="BS1669" s="41">
        <f t="shared" si="1552"/>
        <v>0.92470507689613868</v>
      </c>
      <c r="BT1669" s="41">
        <f t="shared" si="1553"/>
        <v>4840.2035170707541</v>
      </c>
      <c r="BU1669" s="41">
        <f t="shared" si="1554"/>
        <v>6267.875153042045</v>
      </c>
      <c r="BV1669" s="41">
        <f t="shared" si="1555"/>
        <v>5531.4209531139422</v>
      </c>
      <c r="BW1669" s="41">
        <f t="shared" si="1556"/>
        <v>5544.2601902089937</v>
      </c>
      <c r="BX1669" s="41">
        <f t="shared" si="1557"/>
        <v>6421.9659626074144</v>
      </c>
      <c r="BY1669" s="41">
        <f t="shared" si="1558"/>
        <v>5274.2630286583726</v>
      </c>
      <c r="BZ1669" s="41">
        <f t="shared" si="1559"/>
        <v>5590.8995178336791</v>
      </c>
      <c r="CA1669" s="41">
        <f t="shared" si="1560"/>
        <v>6446.6268717119137</v>
      </c>
      <c r="CB1669" s="41">
        <f t="shared" si="1561"/>
        <v>5866.7947191703388</v>
      </c>
      <c r="CC1669" s="41">
        <f t="shared" si="1562"/>
        <v>4415.2675784545318</v>
      </c>
      <c r="CD1669" s="43">
        <f t="shared" si="1563"/>
        <v>4415.2675784545318</v>
      </c>
      <c r="CE1669" s="43">
        <f t="shared" si="1564"/>
        <v>1757.7525198142052</v>
      </c>
      <c r="CF1669" s="43">
        <f t="shared" si="1565"/>
        <v>1517.1687621149117</v>
      </c>
      <c r="CG1669" s="43">
        <f t="shared" si="1566"/>
        <v>1982.6240113830145</v>
      </c>
      <c r="CH1669" s="43">
        <f t="shared" si="1567"/>
        <v>3999.9768272622905</v>
      </c>
      <c r="CI1669" s="43">
        <f t="shared" si="1568"/>
        <v>1214.103608221609</v>
      </c>
      <c r="CJ1669" s="43">
        <f t="shared" si="1569"/>
        <v>3124.514078157496</v>
      </c>
      <c r="CK1669" s="43">
        <f t="shared" si="1570"/>
        <v>2814.7288733650507</v>
      </c>
      <c r="CL1669" s="43">
        <f t="shared" si="1571"/>
        <v>3874.0128446313965</v>
      </c>
      <c r="CM1669" s="43">
        <f t="shared" si="1572"/>
        <v>4856.688383675385</v>
      </c>
      <c r="CN1669" s="43">
        <f t="shared" si="1573"/>
        <v>1667.8648253972976</v>
      </c>
      <c r="CO1669" s="43">
        <f t="shared" si="1574"/>
        <v>1214.103608221609</v>
      </c>
      <c r="CQ1669" s="61">
        <v>0.19526811442890013</v>
      </c>
      <c r="CR1669" s="61">
        <v>0.73557746191244977</v>
      </c>
      <c r="CS1669" s="61">
        <v>0.48083688018748327</v>
      </c>
      <c r="CT1669" s="61">
        <v>0.47859630587400825</v>
      </c>
      <c r="CU1669" s="61">
        <v>0.77371976854589897</v>
      </c>
      <c r="CV1669" s="61">
        <v>0.35639989121338922</v>
      </c>
      <c r="CW1669" s="61">
        <v>0.48494165438663273</v>
      </c>
      <c r="CX1669" s="61">
        <v>0.76872133868233616</v>
      </c>
      <c r="CY1669" s="61">
        <v>0.6004293075773145</v>
      </c>
      <c r="CZ1669" s="61">
        <v>6.0431365363822764E-2</v>
      </c>
      <c r="DA1669" s="61">
        <v>0.37740977685718846</v>
      </c>
      <c r="DB1669" s="61">
        <v>0.13207939259859625</v>
      </c>
      <c r="DC1669" s="61">
        <v>0.36757999602870151</v>
      </c>
      <c r="DD1669" s="61">
        <v>0.85284839811977609</v>
      </c>
      <c r="DE1669" s="61">
        <v>5.4071667180811245E-2</v>
      </c>
      <c r="DF1669" s="61">
        <v>0.74472003147619315</v>
      </c>
      <c r="DG1669" s="61">
        <v>0.63132034460033659</v>
      </c>
      <c r="DH1669" s="61">
        <v>0.75374019967545802</v>
      </c>
      <c r="DI1669" s="61">
        <v>0.90681524490284993</v>
      </c>
      <c r="DJ1669" s="61">
        <v>0.40742298942837485</v>
      </c>
      <c r="DU1669" s="41">
        <f t="shared" si="1575"/>
        <v>0.30808081253569847</v>
      </c>
      <c r="DV1669" s="41">
        <f t="shared" si="1576"/>
        <v>1.2450000000000001</v>
      </c>
      <c r="DW1669" s="43">
        <f t="shared" si="1520"/>
        <v>962.7012909227833</v>
      </c>
    </row>
    <row r="1670" spans="38:127" x14ac:dyDescent="0.25">
      <c r="AL1670" s="6"/>
      <c r="AM1670" s="6"/>
      <c r="AN1670" s="41">
        <f t="shared" si="1521"/>
        <v>1.41</v>
      </c>
      <c r="AO1670" s="41">
        <f t="shared" si="1522"/>
        <v>1.59</v>
      </c>
      <c r="AP1670" s="41">
        <f t="shared" si="1523"/>
        <v>1.6950000000000001</v>
      </c>
      <c r="AQ1670" s="41">
        <f t="shared" si="1524"/>
        <v>1.41</v>
      </c>
      <c r="AR1670" s="41">
        <f t="shared" si="1525"/>
        <v>1.9950000000000001</v>
      </c>
      <c r="AS1670" s="41">
        <f t="shared" si="1526"/>
        <v>1.605</v>
      </c>
      <c r="AT1670" s="41">
        <f t="shared" si="1527"/>
        <v>2.34</v>
      </c>
      <c r="AU1670" s="41">
        <f t="shared" si="1528"/>
        <v>1.62</v>
      </c>
      <c r="AV1670" s="41">
        <f t="shared" si="1529"/>
        <v>1.4550000000000001</v>
      </c>
      <c r="AW1670" s="41">
        <f t="shared" si="1530"/>
        <v>1.53</v>
      </c>
      <c r="AX1670" s="41">
        <f t="shared" si="1531"/>
        <v>1.41</v>
      </c>
      <c r="AY1670" s="41">
        <f t="shared" si="1532"/>
        <v>5.9874075297380625</v>
      </c>
      <c r="AZ1670" s="41">
        <f t="shared" si="1533"/>
        <v>5.9942960354315575</v>
      </c>
      <c r="BA1670" s="41">
        <f t="shared" si="1534"/>
        <v>5.9777636441428745</v>
      </c>
      <c r="BB1670" s="41">
        <f t="shared" si="1535"/>
        <v>6.0078657766864625</v>
      </c>
      <c r="BC1670" s="41">
        <f t="shared" si="1536"/>
        <v>5.9939363162675621</v>
      </c>
      <c r="BD1670" s="41">
        <f t="shared" si="1537"/>
        <v>6.0046567837932772</v>
      </c>
      <c r="BE1670" s="41">
        <f t="shared" si="1538"/>
        <v>5.9804452698293389</v>
      </c>
      <c r="BF1670" s="41">
        <f t="shared" si="1539"/>
        <v>5.9914988856224838</v>
      </c>
      <c r="BG1670" s="41">
        <f t="shared" si="1540"/>
        <v>6.0070567599084495</v>
      </c>
      <c r="BH1670" s="41">
        <f t="shared" si="1541"/>
        <v>5.9800447187065489</v>
      </c>
      <c r="BI1670" s="41">
        <f t="shared" si="1542"/>
        <v>5.9777636441428745</v>
      </c>
      <c r="BJ1670" s="41">
        <f t="shared" si="1543"/>
        <v>0.67134520921491347</v>
      </c>
      <c r="BK1670" s="41">
        <f t="shared" si="1544"/>
        <v>0.95086708615060367</v>
      </c>
      <c r="BL1670" s="41">
        <f t="shared" si="1545"/>
        <v>0.41210742993887078</v>
      </c>
      <c r="BM1670" s="41">
        <f t="shared" si="1546"/>
        <v>1.8854343885835987</v>
      </c>
      <c r="BN1670" s="41">
        <f t="shared" si="1547"/>
        <v>0.93374820955862292</v>
      </c>
      <c r="BO1670" s="41">
        <f t="shared" si="1548"/>
        <v>1.6038661464093698</v>
      </c>
      <c r="BP1670" s="41">
        <f t="shared" si="1549"/>
        <v>0.47203754680875987</v>
      </c>
      <c r="BQ1670" s="41">
        <f t="shared" si="1550"/>
        <v>0.82557212779134803</v>
      </c>
      <c r="BR1670" s="41">
        <f t="shared" si="1551"/>
        <v>1.8101142005623416</v>
      </c>
      <c r="BS1670" s="41">
        <f t="shared" si="1552"/>
        <v>0.46256261646960972</v>
      </c>
      <c r="BT1670" s="41">
        <f t="shared" si="1553"/>
        <v>4997.7798021802882</v>
      </c>
      <c r="BU1670" s="41">
        <f t="shared" si="1554"/>
        <v>5639.0353005726265</v>
      </c>
      <c r="BV1670" s="41">
        <f t="shared" si="1555"/>
        <v>6003.1288845610579</v>
      </c>
      <c r="BW1670" s="41">
        <f t="shared" si="1556"/>
        <v>5006.3109253236944</v>
      </c>
      <c r="BX1670" s="41">
        <f t="shared" si="1557"/>
        <v>7075.1810476081355</v>
      </c>
      <c r="BY1670" s="41">
        <f t="shared" si="1558"/>
        <v>5697.1509496890685</v>
      </c>
      <c r="BZ1670" s="41">
        <f t="shared" si="1559"/>
        <v>8289.3640424168607</v>
      </c>
      <c r="CA1670" s="41">
        <f t="shared" si="1560"/>
        <v>5744.0915260330958</v>
      </c>
      <c r="CB1670" s="41">
        <f t="shared" si="1561"/>
        <v>5165.7389626276645</v>
      </c>
      <c r="CC1670" s="41">
        <f t="shared" si="1562"/>
        <v>5419.7872878262024</v>
      </c>
      <c r="CD1670" s="43">
        <f t="shared" si="1563"/>
        <v>4997.7798021802882</v>
      </c>
      <c r="CE1670" s="43">
        <f t="shared" si="1564"/>
        <v>1609.4664828656769</v>
      </c>
      <c r="CF1670" s="43">
        <f t="shared" si="1565"/>
        <v>2159.965969878343</v>
      </c>
      <c r="CG1670" s="43">
        <f t="shared" si="1566"/>
        <v>1515.8799266325427</v>
      </c>
      <c r="CH1670" s="43">
        <f t="shared" si="1567"/>
        <v>2697.2096316595134</v>
      </c>
      <c r="CI1670" s="43">
        <f t="shared" si="1568"/>
        <v>2685.6392060372336</v>
      </c>
      <c r="CJ1670" s="43">
        <f t="shared" si="1569"/>
        <v>2831.7113026570109</v>
      </c>
      <c r="CK1670" s="43">
        <f t="shared" si="1570"/>
        <v>2239.7214380172586</v>
      </c>
      <c r="CL1670" s="43">
        <f t="shared" si="1571"/>
        <v>2050.6068458602754</v>
      </c>
      <c r="CM1670" s="43">
        <f t="shared" si="1572"/>
        <v>2727.1301092962703</v>
      </c>
      <c r="CN1670" s="43">
        <f t="shared" si="1573"/>
        <v>1449.6613945218321</v>
      </c>
      <c r="CO1670" s="43">
        <f t="shared" si="1574"/>
        <v>1449.6613945218321</v>
      </c>
      <c r="CQ1670" s="61">
        <v>0.25144754936913261</v>
      </c>
      <c r="CR1670" s="61">
        <v>0.51091768691087636</v>
      </c>
      <c r="CS1670" s="61">
        <v>0.64255693005504377</v>
      </c>
      <c r="CT1670" s="61">
        <v>0.25028123891359988</v>
      </c>
      <c r="CU1670" s="61">
        <v>0.88432696477051154</v>
      </c>
      <c r="CV1670" s="61">
        <v>0.54350922908207888</v>
      </c>
      <c r="CW1670" s="61">
        <v>0.99068398092211984</v>
      </c>
      <c r="CX1670" s="61">
        <v>0.5583480611744519</v>
      </c>
      <c r="CY1670" s="61">
        <v>0.31826513144589041</v>
      </c>
      <c r="CZ1670" s="61">
        <v>0.43663081043358376</v>
      </c>
      <c r="DA1670" s="61">
        <v>0.2909701451639185</v>
      </c>
      <c r="DB1670" s="61">
        <v>0.41815634401742674</v>
      </c>
      <c r="DC1670" s="61">
        <v>0.15086425775808043</v>
      </c>
      <c r="DD1670" s="61">
        <v>0.68073860604142999</v>
      </c>
      <c r="DE1670" s="61">
        <v>0.41115958056151725</v>
      </c>
      <c r="DF1670" s="61">
        <v>0.62170144225230128</v>
      </c>
      <c r="DG1670" s="61">
        <v>0.18443870645255844</v>
      </c>
      <c r="DH1670" s="61">
        <v>0.3645867329291993</v>
      </c>
      <c r="DI1670" s="61">
        <v>0.66621410720959229</v>
      </c>
      <c r="DJ1670" s="61">
        <v>0.17914902383347597</v>
      </c>
      <c r="DU1670" s="41">
        <f t="shared" si="1575"/>
        <v>0.26879008719531944</v>
      </c>
      <c r="DV1670" s="41">
        <f t="shared" si="1576"/>
        <v>1.41</v>
      </c>
      <c r="DW1670" s="43">
        <f t="shared" si="1520"/>
        <v>1018.3934888602872</v>
      </c>
    </row>
    <row r="1671" spans="38:127" x14ac:dyDescent="0.25">
      <c r="AL1671" s="6"/>
      <c r="AM1671" s="6"/>
      <c r="AN1671" s="41">
        <f t="shared" si="1521"/>
        <v>2.04</v>
      </c>
      <c r="AO1671" s="41">
        <f t="shared" si="1522"/>
        <v>1.2749999999999999</v>
      </c>
      <c r="AP1671" s="41">
        <f t="shared" si="1523"/>
        <v>1.74</v>
      </c>
      <c r="AQ1671" s="41">
        <f t="shared" si="1524"/>
        <v>1.53</v>
      </c>
      <c r="AR1671" s="41">
        <f t="shared" si="1525"/>
        <v>1.8149999999999999</v>
      </c>
      <c r="AS1671" s="41">
        <f t="shared" si="1526"/>
        <v>1.74</v>
      </c>
      <c r="AT1671" s="41">
        <f t="shared" si="1527"/>
        <v>1.74</v>
      </c>
      <c r="AU1671" s="41">
        <f t="shared" si="1528"/>
        <v>1.2749999999999999</v>
      </c>
      <c r="AV1671" s="41">
        <f t="shared" si="1529"/>
        <v>1.6950000000000001</v>
      </c>
      <c r="AW1671" s="41">
        <f t="shared" si="1530"/>
        <v>1.26</v>
      </c>
      <c r="AX1671" s="41">
        <f t="shared" si="1531"/>
        <v>1.26</v>
      </c>
      <c r="AY1671" s="41">
        <f t="shared" si="1532"/>
        <v>6.0325065574421304</v>
      </c>
      <c r="AZ1671" s="41">
        <f t="shared" si="1533"/>
        <v>6.0095946923805954</v>
      </c>
      <c r="BA1671" s="41">
        <f t="shared" si="1534"/>
        <v>6.0051222087556555</v>
      </c>
      <c r="BB1671" s="41">
        <f t="shared" si="1535"/>
        <v>5.9896781003290709</v>
      </c>
      <c r="BC1671" s="41">
        <f t="shared" si="1536"/>
        <v>6.021685610835152</v>
      </c>
      <c r="BD1671" s="41">
        <f t="shared" si="1537"/>
        <v>6.0060175605814621</v>
      </c>
      <c r="BE1671" s="41">
        <f t="shared" si="1538"/>
        <v>6.0054563544752604</v>
      </c>
      <c r="BF1671" s="41">
        <f t="shared" si="1539"/>
        <v>5.9862813983858487</v>
      </c>
      <c r="BG1671" s="41">
        <f t="shared" si="1540"/>
        <v>6.0409675507381086</v>
      </c>
      <c r="BH1671" s="41">
        <f t="shared" si="1541"/>
        <v>6.0225260346421079</v>
      </c>
      <c r="BI1671" s="41">
        <f t="shared" si="1542"/>
        <v>5.9862813983858487</v>
      </c>
      <c r="BJ1671" s="41">
        <f t="shared" si="1543"/>
        <v>6.5093758946727212</v>
      </c>
      <c r="BK1671" s="41">
        <f t="shared" si="1544"/>
        <v>2.0570317821433437</v>
      </c>
      <c r="BL1671" s="41">
        <f t="shared" si="1545"/>
        <v>1.6419441292588679</v>
      </c>
      <c r="BM1671" s="41">
        <f t="shared" si="1546"/>
        <v>0.7529994170721267</v>
      </c>
      <c r="BN1671" s="41">
        <f t="shared" si="1547"/>
        <v>3.7800088092088493</v>
      </c>
      <c r="BO1671" s="41">
        <f t="shared" si="1548"/>
        <v>1.7177479930562529</v>
      </c>
      <c r="BP1671" s="41">
        <f t="shared" si="1549"/>
        <v>1.6698361054535746</v>
      </c>
      <c r="BQ1671" s="41">
        <f t="shared" si="1550"/>
        <v>0.63418428500498536</v>
      </c>
      <c r="BR1671" s="41">
        <f t="shared" si="1551"/>
        <v>9.9497331703790763</v>
      </c>
      <c r="BS1671" s="41">
        <f t="shared" si="1552"/>
        <v>3.9431280453836224</v>
      </c>
      <c r="BT1671" s="41">
        <f t="shared" si="1553"/>
        <v>7258.0117023147359</v>
      </c>
      <c r="BU1671" s="41">
        <f t="shared" si="1554"/>
        <v>4527.634613787578</v>
      </c>
      <c r="BV1671" s="41">
        <f t="shared" si="1555"/>
        <v>6176.5899241725301</v>
      </c>
      <c r="BW1671" s="41">
        <f t="shared" si="1556"/>
        <v>5424.1509566385557</v>
      </c>
      <c r="BX1671" s="41">
        <f t="shared" si="1557"/>
        <v>6451.70146587623</v>
      </c>
      <c r="BY1671" s="41">
        <f t="shared" si="1558"/>
        <v>6177.0503656716983</v>
      </c>
      <c r="BZ1671" s="41">
        <f t="shared" si="1559"/>
        <v>6176.7617651695646</v>
      </c>
      <c r="CA1671" s="41">
        <f t="shared" si="1560"/>
        <v>4518.8439505656424</v>
      </c>
      <c r="CB1671" s="41">
        <f t="shared" si="1561"/>
        <v>6034.7814862648565</v>
      </c>
      <c r="CC1671" s="41">
        <f t="shared" si="1562"/>
        <v>4479.1796716747067</v>
      </c>
      <c r="CD1671" s="43">
        <f t="shared" si="1563"/>
        <v>4479.1796716747067</v>
      </c>
      <c r="CE1671" s="43">
        <f t="shared" si="1564"/>
        <v>7250.8633473227101</v>
      </c>
      <c r="CF1671" s="43">
        <f t="shared" si="1565"/>
        <v>2547.5373669759338</v>
      </c>
      <c r="CG1671" s="43">
        <f t="shared" si="1566"/>
        <v>3106.1205945467191</v>
      </c>
      <c r="CH1671" s="43">
        <f t="shared" si="1567"/>
        <v>1849.6034552436643</v>
      </c>
      <c r="CI1671" s="43">
        <f t="shared" si="1568"/>
        <v>4916.0117537830583</v>
      </c>
      <c r="CJ1671" s="43">
        <f t="shared" si="1569"/>
        <v>3177.0119648579662</v>
      </c>
      <c r="CK1671" s="43">
        <f t="shared" si="1570"/>
        <v>3132.3915887943226</v>
      </c>
      <c r="CL1671" s="43">
        <f t="shared" si="1571"/>
        <v>1414.5157908479389</v>
      </c>
      <c r="CM1671" s="43">
        <f t="shared" si="1572"/>
        <v>7448.4395387694385</v>
      </c>
      <c r="CN1671" s="43">
        <f t="shared" si="1573"/>
        <v>3485.6266099803743</v>
      </c>
      <c r="CO1671" s="43">
        <f t="shared" si="1574"/>
        <v>1414.5157908479389</v>
      </c>
      <c r="CQ1671" s="61">
        <v>0.90390264475109872</v>
      </c>
      <c r="CR1671" s="61">
        <v>8.4906357667499877E-2</v>
      </c>
      <c r="CS1671" s="61">
        <v>0.69744881705957673</v>
      </c>
      <c r="CT1671" s="61">
        <v>0.42784567144837227</v>
      </c>
      <c r="CU1671" s="61">
        <v>0.765140637578269</v>
      </c>
      <c r="CV1671" s="61">
        <v>0.70618867460108237</v>
      </c>
      <c r="CW1671" s="61">
        <v>0.69766877308625974</v>
      </c>
      <c r="CX1671" s="61">
        <v>9.2319311157340822E-2</v>
      </c>
      <c r="CY1671" s="61">
        <v>0.64301678820530184</v>
      </c>
      <c r="CZ1671" s="61">
        <v>7.9772152700630095E-2</v>
      </c>
      <c r="DA1671" s="61">
        <v>0.95487466231643681</v>
      </c>
      <c r="DB1671" s="61">
        <v>0.71083729841178656</v>
      </c>
      <c r="DC1671" s="61">
        <v>0.63048442032459262</v>
      </c>
      <c r="DD1671" s="61">
        <v>0.33100478954108903</v>
      </c>
      <c r="DE1671" s="61">
        <v>0.87637199264706067</v>
      </c>
      <c r="DF1671" s="61">
        <v>0.647185018189811</v>
      </c>
      <c r="DG1671" s="61">
        <v>0.63674819917984837</v>
      </c>
      <c r="DH1671" s="61">
        <v>0.27198594286075217</v>
      </c>
      <c r="DI1671" s="61">
        <v>0.9827133085843216</v>
      </c>
      <c r="DJ1671" s="61">
        <v>0.88469408033523655</v>
      </c>
      <c r="DU1671" s="41">
        <f t="shared" si="1575"/>
        <v>0.97187764319808989</v>
      </c>
      <c r="DV1671" s="41">
        <f t="shared" si="1576"/>
        <v>1.26</v>
      </c>
      <c r="DW1671" s="43">
        <f t="shared" si="1520"/>
        <v>1730.47854151821</v>
      </c>
    </row>
    <row r="1672" spans="38:127" x14ac:dyDescent="0.25">
      <c r="AL1672" s="6"/>
      <c r="AM1672" s="6"/>
      <c r="AN1672" s="41">
        <f t="shared" si="1521"/>
        <v>1.4850000000000001</v>
      </c>
      <c r="AO1672" s="41">
        <f t="shared" si="1522"/>
        <v>1.4550000000000001</v>
      </c>
      <c r="AP1672" s="41">
        <f t="shared" si="1523"/>
        <v>1.53</v>
      </c>
      <c r="AQ1672" s="41">
        <f t="shared" si="1524"/>
        <v>1.41</v>
      </c>
      <c r="AR1672" s="41">
        <f t="shared" si="1525"/>
        <v>1.5149999999999999</v>
      </c>
      <c r="AS1672" s="41">
        <f t="shared" si="1526"/>
        <v>1.5149999999999999</v>
      </c>
      <c r="AT1672" s="41">
        <f t="shared" si="1527"/>
        <v>1.62</v>
      </c>
      <c r="AU1672" s="41">
        <f t="shared" si="1528"/>
        <v>2.04</v>
      </c>
      <c r="AV1672" s="41">
        <f t="shared" si="1529"/>
        <v>1.95</v>
      </c>
      <c r="AW1672" s="41">
        <f t="shared" si="1530"/>
        <v>1.365</v>
      </c>
      <c r="AX1672" s="41">
        <f t="shared" si="1531"/>
        <v>1.365</v>
      </c>
      <c r="AY1672" s="41">
        <f t="shared" si="1532"/>
        <v>5.995677531630526</v>
      </c>
      <c r="AZ1672" s="41">
        <f t="shared" si="1533"/>
        <v>6.0290321145054229</v>
      </c>
      <c r="BA1672" s="41">
        <f t="shared" si="1534"/>
        <v>5.9863503763644097</v>
      </c>
      <c r="BB1672" s="41">
        <f t="shared" si="1535"/>
        <v>5.9857232252989245</v>
      </c>
      <c r="BC1672" s="41">
        <f t="shared" si="1536"/>
        <v>5.9667264559641966</v>
      </c>
      <c r="BD1672" s="41">
        <f t="shared" si="1537"/>
        <v>6.0021781020297746</v>
      </c>
      <c r="BE1672" s="41">
        <f t="shared" si="1538"/>
        <v>6.0074859142915038</v>
      </c>
      <c r="BF1672" s="41">
        <f t="shared" si="1539"/>
        <v>5.9775782498551564</v>
      </c>
      <c r="BG1672" s="41">
        <f t="shared" si="1540"/>
        <v>6.0134881818365926</v>
      </c>
      <c r="BH1672" s="41">
        <f t="shared" si="1541"/>
        <v>6.016392009220108</v>
      </c>
      <c r="BI1672" s="41">
        <f t="shared" si="1542"/>
        <v>5.9667264559641966</v>
      </c>
      <c r="BJ1672" s="41">
        <f t="shared" si="1543"/>
        <v>1.0195698156542476</v>
      </c>
      <c r="BK1672" s="41">
        <f t="shared" si="1544"/>
        <v>5.4675724309782048</v>
      </c>
      <c r="BL1672" s="41">
        <f t="shared" si="1545"/>
        <v>0.63640033759442838</v>
      </c>
      <c r="BM1672" s="41">
        <f t="shared" si="1546"/>
        <v>0.61653251606723247</v>
      </c>
      <c r="BN1672" s="41">
        <f t="shared" si="1547"/>
        <v>0.23552422774764059</v>
      </c>
      <c r="BO1672" s="41">
        <f t="shared" si="1548"/>
        <v>1.4154198231170532</v>
      </c>
      <c r="BP1672" s="41">
        <f t="shared" si="1549"/>
        <v>1.8496875686741199</v>
      </c>
      <c r="BQ1672" s="41">
        <f t="shared" si="1550"/>
        <v>0.4082562513896692</v>
      </c>
      <c r="BR1672" s="41">
        <f t="shared" si="1551"/>
        <v>2.5026075322054644</v>
      </c>
      <c r="BS1672" s="41">
        <f t="shared" si="1552"/>
        <v>2.8964391617814598</v>
      </c>
      <c r="BT1672" s="41">
        <f t="shared" si="1553"/>
        <v>5267.2530399131683</v>
      </c>
      <c r="BU1672" s="41">
        <f t="shared" si="1554"/>
        <v>5175.1791360024163</v>
      </c>
      <c r="BV1672" s="41">
        <f t="shared" si="1555"/>
        <v>5422.6439820925143</v>
      </c>
      <c r="BW1672" s="41">
        <f t="shared" si="1556"/>
        <v>4997.0767955162937</v>
      </c>
      <c r="BX1672" s="41">
        <f t="shared" si="1557"/>
        <v>5360.6727046193646</v>
      </c>
      <c r="BY1672" s="41">
        <f t="shared" si="1558"/>
        <v>5376.5744907998696</v>
      </c>
      <c r="BZ1672" s="41">
        <f t="shared" si="1559"/>
        <v>5751.7498584010218</v>
      </c>
      <c r="CA1672" s="41">
        <f t="shared" si="1560"/>
        <v>7224.8926362524126</v>
      </c>
      <c r="CB1672" s="41">
        <f t="shared" si="1561"/>
        <v>6926.8604381594932</v>
      </c>
      <c r="CC1672" s="41">
        <f t="shared" si="1562"/>
        <v>4849.9728740373112</v>
      </c>
      <c r="CD1672" s="43">
        <f t="shared" si="1563"/>
        <v>4849.9728740373112</v>
      </c>
      <c r="CE1672" s="43">
        <f t="shared" si="1564"/>
        <v>2088.9344670569553</v>
      </c>
      <c r="CF1672" s="43">
        <f t="shared" si="1565"/>
        <v>4739.6922431491957</v>
      </c>
      <c r="CG1672" s="43">
        <f t="shared" si="1566"/>
        <v>1700.3820383186003</v>
      </c>
      <c r="CH1672" s="43">
        <f t="shared" si="1567"/>
        <v>1542.3643663328564</v>
      </c>
      <c r="CI1672" s="43">
        <f t="shared" si="1568"/>
        <v>1024.2838007228179</v>
      </c>
      <c r="CJ1672" s="43">
        <f t="shared" si="1569"/>
        <v>2510.9909467983398</v>
      </c>
      <c r="CK1672" s="43">
        <f t="shared" si="1570"/>
        <v>3069.4041831505838</v>
      </c>
      <c r="CL1672" s="43">
        <f t="shared" si="1571"/>
        <v>1815.8771612571409</v>
      </c>
      <c r="CM1672" s="43">
        <f t="shared" si="1572"/>
        <v>4297.5492485730738</v>
      </c>
      <c r="CN1672" s="43">
        <f t="shared" si="1573"/>
        <v>3236.3444191393937</v>
      </c>
      <c r="CO1672" s="43">
        <f t="shared" si="1574"/>
        <v>1024.2838007228179</v>
      </c>
      <c r="CQ1672" s="61">
        <v>0.3503026800933603</v>
      </c>
      <c r="CR1672" s="61">
        <v>0.31930233784775786</v>
      </c>
      <c r="CS1672" s="61">
        <v>0.42207980650457</v>
      </c>
      <c r="CT1672" s="61">
        <v>0.25494041906560416</v>
      </c>
      <c r="CU1672" s="61">
        <v>0.40953142667429787</v>
      </c>
      <c r="CV1672" s="61">
        <v>0.41277048376866243</v>
      </c>
      <c r="CW1672" s="61">
        <v>0.55725444093652265</v>
      </c>
      <c r="CX1672" s="61">
        <v>0.90792199184887012</v>
      </c>
      <c r="CY1672" s="61">
        <v>0.86484147320943039</v>
      </c>
      <c r="CZ1672" s="61">
        <v>0.1984502151962092</v>
      </c>
      <c r="DA1672" s="61">
        <v>0.4452457739817075</v>
      </c>
      <c r="DB1672" s="61">
        <v>0.93596381947035123</v>
      </c>
      <c r="DC1672" s="61">
        <v>0.27313093231381536</v>
      </c>
      <c r="DD1672" s="61">
        <v>0.26280889257614914</v>
      </c>
      <c r="DE1672" s="61">
        <v>5.6422591827978041E-2</v>
      </c>
      <c r="DF1672" s="61">
        <v>0.57395478135367417</v>
      </c>
      <c r="DG1672" s="61">
        <v>0.67395185991722861</v>
      </c>
      <c r="DH1672" s="61">
        <v>0.14870332989561497</v>
      </c>
      <c r="DI1672" s="61">
        <v>0.77324128400460646</v>
      </c>
      <c r="DJ1672" s="61">
        <v>0.81433108607046167</v>
      </c>
      <c r="DU1672" s="41">
        <f t="shared" si="1575"/>
        <v>0.3404760725502155</v>
      </c>
      <c r="DV1672" s="41">
        <f t="shared" si="1576"/>
        <v>1.365</v>
      </c>
      <c r="DW1672" s="43">
        <f t="shared" si="1520"/>
        <v>1109.5984130359543</v>
      </c>
    </row>
    <row r="1673" spans="38:127" x14ac:dyDescent="0.25">
      <c r="AL1673" s="6"/>
      <c r="AM1673" s="6"/>
      <c r="AN1673" s="41">
        <f t="shared" si="1521"/>
        <v>2.0099999999999998</v>
      </c>
      <c r="AO1673" s="41">
        <f t="shared" si="1522"/>
        <v>1.26</v>
      </c>
      <c r="AP1673" s="41">
        <f t="shared" si="1523"/>
        <v>2.0249999999999999</v>
      </c>
      <c r="AQ1673" s="41">
        <f t="shared" si="1524"/>
        <v>1.62</v>
      </c>
      <c r="AR1673" s="41">
        <f t="shared" si="1525"/>
        <v>2.0550000000000002</v>
      </c>
      <c r="AS1673" s="41">
        <f t="shared" si="1526"/>
        <v>1.32</v>
      </c>
      <c r="AT1673" s="41">
        <f t="shared" si="1527"/>
        <v>1.365</v>
      </c>
      <c r="AU1673" s="41">
        <f t="shared" si="1528"/>
        <v>1.47</v>
      </c>
      <c r="AV1673" s="41">
        <f t="shared" si="1529"/>
        <v>1.335</v>
      </c>
      <c r="AW1673" s="41">
        <f t="shared" si="1530"/>
        <v>1.5149999999999999</v>
      </c>
      <c r="AX1673" s="41">
        <f t="shared" si="1531"/>
        <v>1.26</v>
      </c>
      <c r="AY1673" s="41">
        <f t="shared" si="1532"/>
        <v>5.9782162181923226</v>
      </c>
      <c r="AZ1673" s="41">
        <f t="shared" si="1533"/>
        <v>5.9852596110652945</v>
      </c>
      <c r="BA1673" s="41">
        <f t="shared" si="1534"/>
        <v>5.9847470096583821</v>
      </c>
      <c r="BB1673" s="41">
        <f t="shared" si="1535"/>
        <v>5.9942425741816026</v>
      </c>
      <c r="BC1673" s="41">
        <f t="shared" si="1536"/>
        <v>6.0195025521020806</v>
      </c>
      <c r="BD1673" s="41">
        <f t="shared" si="1537"/>
        <v>6.0087059218229175</v>
      </c>
      <c r="BE1673" s="41">
        <f t="shared" si="1538"/>
        <v>6.0258253576234182</v>
      </c>
      <c r="BF1673" s="41">
        <f t="shared" si="1539"/>
        <v>5.9881415603519406</v>
      </c>
      <c r="BG1673" s="41">
        <f t="shared" si="1540"/>
        <v>5.9800941550272588</v>
      </c>
      <c r="BH1673" s="41">
        <f t="shared" si="1541"/>
        <v>5.9981422431158782</v>
      </c>
      <c r="BI1673" s="41">
        <f t="shared" si="1542"/>
        <v>5.9782162181923226</v>
      </c>
      <c r="BJ1673" s="41">
        <f t="shared" si="1543"/>
        <v>0.42166147374062646</v>
      </c>
      <c r="BK1673" s="41">
        <f t="shared" si="1544"/>
        <v>0.60224399754779401</v>
      </c>
      <c r="BL1673" s="41">
        <f t="shared" si="1545"/>
        <v>0.58682962363722546</v>
      </c>
      <c r="BM1673" s="41">
        <f t="shared" si="1546"/>
        <v>0.94830323631924385</v>
      </c>
      <c r="BN1673" s="41">
        <f t="shared" si="1547"/>
        <v>3.3870411504031335</v>
      </c>
      <c r="BO1673" s="41">
        <f t="shared" si="1548"/>
        <v>1.966960314295664</v>
      </c>
      <c r="BP1673" s="41">
        <f t="shared" si="1549"/>
        <v>4.6542177627107497</v>
      </c>
      <c r="BQ1673" s="41">
        <f t="shared" si="1550"/>
        <v>0.69672769850752403</v>
      </c>
      <c r="BR1673" s="41">
        <f t="shared" si="1551"/>
        <v>0.46372168754327492</v>
      </c>
      <c r="BS1673" s="41">
        <f t="shared" si="1552"/>
        <v>1.154655536409964</v>
      </c>
      <c r="BT1673" s="41">
        <f t="shared" si="1553"/>
        <v>7119.0240803754059</v>
      </c>
      <c r="BU1673" s="41">
        <f t="shared" si="1554"/>
        <v>4465.299944864707</v>
      </c>
      <c r="BV1673" s="41">
        <f t="shared" si="1555"/>
        <v>7176.0675981834784</v>
      </c>
      <c r="BW1673" s="41">
        <f t="shared" si="1556"/>
        <v>5745.406572123512</v>
      </c>
      <c r="BX1673" s="41">
        <f t="shared" si="1557"/>
        <v>7303.4947766926953</v>
      </c>
      <c r="BY1673" s="41">
        <f t="shared" si="1558"/>
        <v>4687.0868529008112</v>
      </c>
      <c r="BZ1673" s="41">
        <f t="shared" si="1559"/>
        <v>4853.7736207252783</v>
      </c>
      <c r="CA1673" s="41">
        <f t="shared" si="1560"/>
        <v>5210.7706628825044</v>
      </c>
      <c r="CB1673" s="41">
        <f t="shared" si="1561"/>
        <v>4729.0496316009285</v>
      </c>
      <c r="CC1673" s="41">
        <f t="shared" si="1562"/>
        <v>5374.7665850233498</v>
      </c>
      <c r="CD1673" s="43">
        <f t="shared" si="1563"/>
        <v>4465.299944864707</v>
      </c>
      <c r="CE1673" s="43">
        <f t="shared" si="1564"/>
        <v>1818.3098686324331</v>
      </c>
      <c r="CF1673" s="43">
        <f t="shared" si="1565"/>
        <v>1362.2181498946798</v>
      </c>
      <c r="CG1673" s="43">
        <f t="shared" si="1566"/>
        <v>2161.0803746512206</v>
      </c>
      <c r="CH1673" s="43">
        <f t="shared" si="1567"/>
        <v>2197.7511102597105</v>
      </c>
      <c r="CI1673" s="43">
        <f t="shared" si="1568"/>
        <v>5268.8027492638848</v>
      </c>
      <c r="CJ1673" s="43">
        <f t="shared" si="1569"/>
        <v>2579.0609586847936</v>
      </c>
      <c r="CK1673" s="43">
        <f t="shared" si="1570"/>
        <v>4102.4743866236122</v>
      </c>
      <c r="CL1673" s="43">
        <f t="shared" si="1571"/>
        <v>1709.380518742104</v>
      </c>
      <c r="CM1673" s="43">
        <f t="shared" si="1572"/>
        <v>1266.4844059668605</v>
      </c>
      <c r="CN1673" s="43">
        <f t="shared" si="1573"/>
        <v>2267.925223592877</v>
      </c>
      <c r="CO1673" s="43">
        <f t="shared" si="1574"/>
        <v>1266.4844059668605</v>
      </c>
      <c r="CQ1673" s="61">
        <v>0.89193033473989669</v>
      </c>
      <c r="CR1673" s="61">
        <v>7.1677690482516043E-2</v>
      </c>
      <c r="CS1673" s="61">
        <v>0.89865288341294924</v>
      </c>
      <c r="CT1673" s="61">
        <v>0.55627081012839508</v>
      </c>
      <c r="CU1673" s="61">
        <v>0.91267611614751432</v>
      </c>
      <c r="CV1673" s="61">
        <v>0.13662373041849207</v>
      </c>
      <c r="CW1673" s="61">
        <v>0.18367965012927734</v>
      </c>
      <c r="CX1673" s="61">
        <v>0.34886654145661034</v>
      </c>
      <c r="CY1673" s="61">
        <v>0.1559227133759632</v>
      </c>
      <c r="CZ1673" s="61">
        <v>0.398825937746357</v>
      </c>
      <c r="DA1673" s="61">
        <v>0.15622649852000636</v>
      </c>
      <c r="DB1673" s="61">
        <v>0.25530810850355146</v>
      </c>
      <c r="DC1673" s="61">
        <v>0.24714626826352915</v>
      </c>
      <c r="DD1673" s="61">
        <v>0.41711481864702704</v>
      </c>
      <c r="DE1673" s="61">
        <v>0.85281407852463986</v>
      </c>
      <c r="DF1673" s="61">
        <v>0.69553156635414126</v>
      </c>
      <c r="DG1673" s="61">
        <v>0.91349679383490567</v>
      </c>
      <c r="DH1673" s="61">
        <v>0.30366652338489553</v>
      </c>
      <c r="DI1673" s="61">
        <v>0.1797966883184815</v>
      </c>
      <c r="DJ1673" s="61">
        <v>0.49411802641128688</v>
      </c>
      <c r="DU1673" s="41">
        <f t="shared" si="1575"/>
        <v>0.20660230959572146</v>
      </c>
      <c r="DV1673" s="41">
        <f t="shared" si="1576"/>
        <v>1.26</v>
      </c>
      <c r="DW1673" s="43">
        <f t="shared" si="1520"/>
        <v>797.86241727457605</v>
      </c>
    </row>
    <row r="1674" spans="38:127" x14ac:dyDescent="0.25">
      <c r="AL1674" s="6"/>
      <c r="AM1674" s="6"/>
      <c r="AN1674" s="41">
        <f t="shared" si="1521"/>
        <v>1.65</v>
      </c>
      <c r="AO1674" s="41">
        <f t="shared" si="1522"/>
        <v>1.5</v>
      </c>
      <c r="AP1674" s="41">
        <f t="shared" si="1523"/>
        <v>1.845</v>
      </c>
      <c r="AQ1674" s="41">
        <f t="shared" si="1524"/>
        <v>1.41</v>
      </c>
      <c r="AR1674" s="41">
        <f t="shared" si="1525"/>
        <v>1.56</v>
      </c>
      <c r="AS1674" s="41">
        <f t="shared" si="1526"/>
        <v>1.41</v>
      </c>
      <c r="AT1674" s="41">
        <f t="shared" si="1527"/>
        <v>1.6950000000000001</v>
      </c>
      <c r="AU1674" s="41">
        <f t="shared" si="1528"/>
        <v>1.575</v>
      </c>
      <c r="AV1674" s="41">
        <f t="shared" si="1529"/>
        <v>1.5</v>
      </c>
      <c r="AW1674" s="41">
        <f t="shared" si="1530"/>
        <v>1.59</v>
      </c>
      <c r="AX1674" s="41">
        <f t="shared" si="1531"/>
        <v>1.41</v>
      </c>
      <c r="AY1674" s="41">
        <f t="shared" si="1532"/>
        <v>6.0095627812019057</v>
      </c>
      <c r="AZ1674" s="41">
        <f t="shared" si="1533"/>
        <v>5.9756378073206857</v>
      </c>
      <c r="BA1674" s="41">
        <f t="shared" si="1534"/>
        <v>5.9847267965043622</v>
      </c>
      <c r="BB1674" s="41">
        <f t="shared" si="1535"/>
        <v>5.986534712812861</v>
      </c>
      <c r="BC1674" s="41">
        <f t="shared" si="1536"/>
        <v>6.0012654881888325</v>
      </c>
      <c r="BD1674" s="41">
        <f t="shared" si="1537"/>
        <v>6.0307570363476746</v>
      </c>
      <c r="BE1674" s="41">
        <f t="shared" si="1538"/>
        <v>5.9890668865260785</v>
      </c>
      <c r="BF1674" s="41">
        <f t="shared" si="1539"/>
        <v>5.9948151206647289</v>
      </c>
      <c r="BG1674" s="41">
        <f t="shared" si="1540"/>
        <v>6.0116379284844585</v>
      </c>
      <c r="BH1674" s="41">
        <f t="shared" si="1541"/>
        <v>6.0205708905925537</v>
      </c>
      <c r="BI1674" s="41">
        <f t="shared" si="1542"/>
        <v>5.9756378073206857</v>
      </c>
      <c r="BJ1674" s="41">
        <f t="shared" si="1543"/>
        <v>2.0537277301859276</v>
      </c>
      <c r="BK1674" s="41">
        <f t="shared" si="1544"/>
        <v>0.37003836331526835</v>
      </c>
      <c r="BL1674" s="41">
        <f t="shared" si="1545"/>
        <v>0.58622992216175152</v>
      </c>
      <c r="BM1674" s="41">
        <f t="shared" si="1546"/>
        <v>0.64236045258300689</v>
      </c>
      <c r="BN1674" s="41">
        <f t="shared" si="1547"/>
        <v>1.351741005951733</v>
      </c>
      <c r="BO1674" s="41">
        <f t="shared" si="1548"/>
        <v>5.9621687499237828</v>
      </c>
      <c r="BP1674" s="41">
        <f t="shared" si="1549"/>
        <v>0.73009225119445276</v>
      </c>
      <c r="BQ1674" s="41">
        <f t="shared" si="1550"/>
        <v>0.97612295770546231</v>
      </c>
      <c r="BR1674" s="41">
        <f t="shared" si="1551"/>
        <v>2.2799957935722475</v>
      </c>
      <c r="BS1674" s="41">
        <f t="shared" si="1552"/>
        <v>3.5739821055411833</v>
      </c>
      <c r="BT1674" s="41">
        <f t="shared" si="1553"/>
        <v>5859.2762965837965</v>
      </c>
      <c r="BU1674" s="41">
        <f t="shared" si="1554"/>
        <v>5311.5587265370214</v>
      </c>
      <c r="BV1674" s="41">
        <f t="shared" si="1555"/>
        <v>6538.1838815831088</v>
      </c>
      <c r="BW1674" s="41">
        <f t="shared" si="1556"/>
        <v>4997.4155121463164</v>
      </c>
      <c r="BX1674" s="41">
        <f t="shared" si="1557"/>
        <v>5535.8538199109144</v>
      </c>
      <c r="BY1674" s="41">
        <f t="shared" si="1558"/>
        <v>5015.8394177769424</v>
      </c>
      <c r="BZ1674" s="41">
        <f t="shared" si="1559"/>
        <v>6008.8018066446593</v>
      </c>
      <c r="CA1674" s="41">
        <f t="shared" si="1560"/>
        <v>5586.0787061478741</v>
      </c>
      <c r="CB1674" s="41">
        <f t="shared" si="1561"/>
        <v>5327.5343958019939</v>
      </c>
      <c r="CC1674" s="41">
        <f t="shared" si="1562"/>
        <v>5651.3806057328893</v>
      </c>
      <c r="CD1674" s="43">
        <f t="shared" si="1563"/>
        <v>4997.4155121463164</v>
      </c>
      <c r="CE1674" s="43">
        <f t="shared" si="1564"/>
        <v>3294.1642904455102</v>
      </c>
      <c r="CF1674" s="43">
        <f t="shared" si="1565"/>
        <v>1271.1725673944256</v>
      </c>
      <c r="CG1674" s="43">
        <f t="shared" si="1566"/>
        <v>1967.977997601774</v>
      </c>
      <c r="CH1674" s="43">
        <f t="shared" si="1567"/>
        <v>1574.3394840857238</v>
      </c>
      <c r="CI1674" s="43">
        <f t="shared" si="1568"/>
        <v>2526.74386494697</v>
      </c>
      <c r="CJ1674" s="43">
        <f t="shared" si="1569"/>
        <v>4796.3528145581222</v>
      </c>
      <c r="CK1674" s="43">
        <f t="shared" si="1570"/>
        <v>2017.6621607846873</v>
      </c>
      <c r="CL1674" s="43">
        <f t="shared" si="1571"/>
        <v>2167.8174055712193</v>
      </c>
      <c r="CM1674" s="43">
        <f t="shared" si="1572"/>
        <v>3155.3545030623459</v>
      </c>
      <c r="CN1674" s="43">
        <f t="shared" si="1573"/>
        <v>4187.5806891961984</v>
      </c>
      <c r="CO1674" s="43">
        <f t="shared" si="1574"/>
        <v>1271.1725673944256</v>
      </c>
      <c r="CQ1674" s="61">
        <v>0.60304816758285373</v>
      </c>
      <c r="CR1674" s="61">
        <v>0.38119677776349103</v>
      </c>
      <c r="CS1674" s="61">
        <v>0.79738962304251437</v>
      </c>
      <c r="CT1674" s="61">
        <v>0.25338417326040708</v>
      </c>
      <c r="CU1674" s="61">
        <v>0.47814001069226042</v>
      </c>
      <c r="CV1674" s="61">
        <v>0.25747997179049842</v>
      </c>
      <c r="CW1674" s="61">
        <v>0.64578835759769238</v>
      </c>
      <c r="CX1674" s="61">
        <v>0.5036029102078633</v>
      </c>
      <c r="CY1674" s="61">
        <v>0.38770651331108652</v>
      </c>
      <c r="CZ1674" s="61">
        <v>0.51991990702230706</v>
      </c>
      <c r="DA1674" s="61">
        <v>0.71029409849679159</v>
      </c>
      <c r="DB1674" s="61">
        <v>0.1273250332673671</v>
      </c>
      <c r="DC1674" s="61">
        <v>0.24682729703835404</v>
      </c>
      <c r="DD1674" s="61">
        <v>0.2762024046146726</v>
      </c>
      <c r="DE1674" s="61">
        <v>0.55605235375370032</v>
      </c>
      <c r="DF1674" s="61">
        <v>0.9460073076394373</v>
      </c>
      <c r="DG1674" s="61">
        <v>0.32001189276219932</v>
      </c>
      <c r="DH1674" s="61">
        <v>0.42829739254661214</v>
      </c>
      <c r="DI1674" s="61">
        <v>0.74457508161494468</v>
      </c>
      <c r="DJ1674" s="61">
        <v>0.86469574716057351</v>
      </c>
      <c r="DU1674" s="41">
        <f t="shared" si="1575"/>
        <v>0.50600641766570897</v>
      </c>
      <c r="DV1674" s="41">
        <f t="shared" si="1576"/>
        <v>1.41</v>
      </c>
      <c r="DW1674" s="43">
        <f t="shared" si="1520"/>
        <v>1397.2914524901996</v>
      </c>
    </row>
    <row r="1675" spans="38:127" x14ac:dyDescent="0.25">
      <c r="AL1675" s="6"/>
      <c r="AM1675" s="6"/>
      <c r="AN1675" s="41">
        <f t="shared" si="1521"/>
        <v>1.83</v>
      </c>
      <c r="AO1675" s="41">
        <f t="shared" si="1522"/>
        <v>1.5149999999999999</v>
      </c>
      <c r="AP1675" s="41">
        <f t="shared" si="1523"/>
        <v>1.5449999999999999</v>
      </c>
      <c r="AQ1675" s="41">
        <f t="shared" si="1524"/>
        <v>1.365</v>
      </c>
      <c r="AR1675" s="41">
        <f t="shared" si="1525"/>
        <v>1.44</v>
      </c>
      <c r="AS1675" s="41">
        <f t="shared" si="1526"/>
        <v>1.665</v>
      </c>
      <c r="AT1675" s="41">
        <f t="shared" si="1527"/>
        <v>1.845</v>
      </c>
      <c r="AU1675" s="41">
        <f t="shared" si="1528"/>
        <v>1.425</v>
      </c>
      <c r="AV1675" s="41">
        <f t="shared" si="1529"/>
        <v>2.04</v>
      </c>
      <c r="AW1675" s="41">
        <f t="shared" si="1530"/>
        <v>1.77</v>
      </c>
      <c r="AX1675" s="41">
        <f t="shared" si="1531"/>
        <v>1.365</v>
      </c>
      <c r="AY1675" s="41">
        <f t="shared" si="1532"/>
        <v>5.9941055252902933</v>
      </c>
      <c r="AZ1675" s="41">
        <f t="shared" si="1533"/>
        <v>5.9857201589467426</v>
      </c>
      <c r="BA1675" s="41">
        <f t="shared" si="1534"/>
        <v>6.0011492573186009</v>
      </c>
      <c r="BB1675" s="41">
        <f t="shared" si="1535"/>
        <v>6.0129031718499473</v>
      </c>
      <c r="BC1675" s="41">
        <f t="shared" si="1536"/>
        <v>5.9907303538671561</v>
      </c>
      <c r="BD1675" s="41">
        <f t="shared" si="1537"/>
        <v>6.0296984538151532</v>
      </c>
      <c r="BE1675" s="41">
        <f t="shared" si="1538"/>
        <v>6.0045714757526873</v>
      </c>
      <c r="BF1675" s="41">
        <f t="shared" si="1539"/>
        <v>5.9981856120259351</v>
      </c>
      <c r="BG1675" s="41">
        <f t="shared" si="1540"/>
        <v>5.9960761636694615</v>
      </c>
      <c r="BH1675" s="41">
        <f t="shared" si="1541"/>
        <v>6.0151100670878304</v>
      </c>
      <c r="BI1675" s="41">
        <f t="shared" si="1542"/>
        <v>5.9857201589467426</v>
      </c>
      <c r="BJ1675" s="41">
        <f t="shared" si="1543"/>
        <v>0.94176218801898337</v>
      </c>
      <c r="BK1675" s="41">
        <f t="shared" si="1544"/>
        <v>0.61643691034311698</v>
      </c>
      <c r="BL1675" s="41">
        <f t="shared" si="1545"/>
        <v>1.3438385907077248</v>
      </c>
      <c r="BM1675" s="41">
        <f t="shared" si="1546"/>
        <v>2.4299756917721558</v>
      </c>
      <c r="BN1675" s="41">
        <f t="shared" si="1547"/>
        <v>0.79412652592814414</v>
      </c>
      <c r="BO1675" s="41">
        <f t="shared" si="1548"/>
        <v>5.6535924507594935</v>
      </c>
      <c r="BP1675" s="41">
        <f t="shared" si="1549"/>
        <v>1.5969828660795431</v>
      </c>
      <c r="BQ1675" s="41">
        <f t="shared" si="1550"/>
        <v>1.1571856736542938</v>
      </c>
      <c r="BR1675" s="41">
        <f t="shared" si="1551"/>
        <v>1.0402984339931611</v>
      </c>
      <c r="BS1675" s="41">
        <f t="shared" si="1552"/>
        <v>2.7154860975582649</v>
      </c>
      <c r="BT1675" s="41">
        <f t="shared" si="1553"/>
        <v>6490.107303839588</v>
      </c>
      <c r="BU1675" s="41">
        <f t="shared" si="1554"/>
        <v>5369.1981603473178</v>
      </c>
      <c r="BV1675" s="41">
        <f t="shared" si="1555"/>
        <v>5482.5713630146329</v>
      </c>
      <c r="BW1675" s="41">
        <f t="shared" si="1556"/>
        <v>4848.5664480320866</v>
      </c>
      <c r="BX1675" s="41">
        <f t="shared" si="1557"/>
        <v>5105.5316585398359</v>
      </c>
      <c r="BY1675" s="41">
        <f t="shared" si="1558"/>
        <v>5922.4394593022325</v>
      </c>
      <c r="BZ1675" s="41">
        <f t="shared" si="1559"/>
        <v>6549.0148507143258</v>
      </c>
      <c r="CA1675" s="41">
        <f t="shared" si="1560"/>
        <v>5055.4917970570723</v>
      </c>
      <c r="CB1675" s="41">
        <f t="shared" si="1561"/>
        <v>7236.062896370323</v>
      </c>
      <c r="CC1675" s="41">
        <f t="shared" si="1562"/>
        <v>6288.3057675414511</v>
      </c>
      <c r="CD1675" s="43">
        <f t="shared" si="1563"/>
        <v>4848.5664480320866</v>
      </c>
      <c r="CE1675" s="43">
        <f t="shared" si="1564"/>
        <v>2474.0677698064856</v>
      </c>
      <c r="CF1675" s="43">
        <f t="shared" si="1565"/>
        <v>1657.092789559666</v>
      </c>
      <c r="CG1675" s="43">
        <f t="shared" si="1566"/>
        <v>2495.1227454060868</v>
      </c>
      <c r="CH1675" s="43">
        <f t="shared" si="1567"/>
        <v>2964.3091406195076</v>
      </c>
      <c r="CI1675" s="43">
        <f t="shared" si="1568"/>
        <v>1787.7106226622939</v>
      </c>
      <c r="CJ1675" s="43">
        <f t="shared" si="1569"/>
        <v>5515.2647436126863</v>
      </c>
      <c r="CK1675" s="43">
        <f t="shared" si="1570"/>
        <v>3248.1522380646857</v>
      </c>
      <c r="CL1675" s="43">
        <f t="shared" si="1571"/>
        <v>2135.5328959370345</v>
      </c>
      <c r="CM1675" s="43">
        <f t="shared" si="1572"/>
        <v>2898.6716101611541</v>
      </c>
      <c r="CN1675" s="43">
        <f t="shared" si="1573"/>
        <v>4063.375291628181</v>
      </c>
      <c r="CO1675" s="43">
        <f t="shared" si="1574"/>
        <v>1657.092789559666</v>
      </c>
      <c r="CQ1675" s="61">
        <v>0.78342730574208586</v>
      </c>
      <c r="CR1675" s="61">
        <v>0.3956095076715137</v>
      </c>
      <c r="CS1675" s="61">
        <v>0.44031297870430974</v>
      </c>
      <c r="CT1675" s="61">
        <v>0.19066117664136428</v>
      </c>
      <c r="CU1675" s="61">
        <v>0.2877949228502088</v>
      </c>
      <c r="CV1675" s="61">
        <v>0.60750184634284499</v>
      </c>
      <c r="CW1675" s="61">
        <v>0.79612803130563459</v>
      </c>
      <c r="CX1675" s="61">
        <v>0.26468190770440703</v>
      </c>
      <c r="CY1675" s="61">
        <v>0.90772095863665592</v>
      </c>
      <c r="CZ1675" s="61">
        <v>0.73210982602469743</v>
      </c>
      <c r="DA1675" s="61">
        <v>0.41444747910451951</v>
      </c>
      <c r="DB1675" s="61">
        <v>0.26275891649978578</v>
      </c>
      <c r="DC1675" s="61">
        <v>0.55376307040443695</v>
      </c>
      <c r="DD1675" s="61">
        <v>0.76438003075189764</v>
      </c>
      <c r="DE1675" s="61">
        <v>0.35026836729782918</v>
      </c>
      <c r="DF1675" s="61">
        <v>0.9400037470181436</v>
      </c>
      <c r="DG1675" s="61">
        <v>0.62008453513133721</v>
      </c>
      <c r="DH1675" s="61">
        <v>0.49498075952553955</v>
      </c>
      <c r="DI1675" s="61">
        <v>0.45311489335747779</v>
      </c>
      <c r="DJ1675" s="61">
        <v>0.79679512829275534</v>
      </c>
      <c r="DU1675" s="41">
        <f t="shared" si="1575"/>
        <v>0.32552234198785546</v>
      </c>
      <c r="DV1675" s="41">
        <f t="shared" si="1576"/>
        <v>1.365</v>
      </c>
      <c r="DW1675" s="43">
        <f t="shared" si="1520"/>
        <v>1084.9580071292796</v>
      </c>
    </row>
    <row r="1676" spans="38:127" x14ac:dyDescent="0.25">
      <c r="AL1676" s="6"/>
      <c r="AM1676" s="6"/>
      <c r="AN1676" s="41">
        <f t="shared" si="1521"/>
        <v>1.62</v>
      </c>
      <c r="AO1676" s="41">
        <f t="shared" si="1522"/>
        <v>1.665</v>
      </c>
      <c r="AP1676" s="41">
        <f t="shared" si="1523"/>
        <v>1.5</v>
      </c>
      <c r="AQ1676" s="41">
        <f t="shared" si="1524"/>
        <v>1.4550000000000001</v>
      </c>
      <c r="AR1676" s="41">
        <f t="shared" si="1525"/>
        <v>1.41</v>
      </c>
      <c r="AS1676" s="41">
        <f t="shared" si="1526"/>
        <v>1.155</v>
      </c>
      <c r="AT1676" s="41">
        <f t="shared" si="1527"/>
        <v>1.425</v>
      </c>
      <c r="AU1676" s="41">
        <f t="shared" si="1528"/>
        <v>1.2450000000000001</v>
      </c>
      <c r="AV1676" s="41">
        <f t="shared" si="1529"/>
        <v>1.665</v>
      </c>
      <c r="AW1676" s="41">
        <f t="shared" si="1530"/>
        <v>1.9350000000000001</v>
      </c>
      <c r="AX1676" s="41">
        <f t="shared" si="1531"/>
        <v>1.155</v>
      </c>
      <c r="AY1676" s="41">
        <f t="shared" si="1532"/>
        <v>5.9541180150212076</v>
      </c>
      <c r="AZ1676" s="41">
        <f t="shared" si="1533"/>
        <v>5.9782414871024843</v>
      </c>
      <c r="BA1676" s="41">
        <f t="shared" si="1534"/>
        <v>5.9946811965904843</v>
      </c>
      <c r="BB1676" s="41">
        <f t="shared" si="1535"/>
        <v>6.0226513704508937</v>
      </c>
      <c r="BC1676" s="41">
        <f t="shared" si="1536"/>
        <v>5.9709494433593315</v>
      </c>
      <c r="BD1676" s="41">
        <f t="shared" si="1537"/>
        <v>6.0122367845391746</v>
      </c>
      <c r="BE1676" s="41">
        <f t="shared" si="1538"/>
        <v>6.002494602419354</v>
      </c>
      <c r="BF1676" s="41">
        <f t="shared" si="1539"/>
        <v>5.9724051636364539</v>
      </c>
      <c r="BG1676" s="41">
        <f t="shared" si="1540"/>
        <v>6.0398530267809525</v>
      </c>
      <c r="BH1676" s="41">
        <f t="shared" si="1541"/>
        <v>6.0024914890352399</v>
      </c>
      <c r="BI1676" s="41">
        <f t="shared" si="1542"/>
        <v>5.9541180150212076</v>
      </c>
      <c r="BJ1676" s="41">
        <f t="shared" si="1543"/>
        <v>0.12414243869148728</v>
      </c>
      <c r="BK1676" s="41">
        <f t="shared" si="1544"/>
        <v>0.42220137191218138</v>
      </c>
      <c r="BL1676" s="41">
        <f t="shared" si="1545"/>
        <v>0.96954364461175924</v>
      </c>
      <c r="BM1676" s="41">
        <f t="shared" si="1546"/>
        <v>3.9680485988246046</v>
      </c>
      <c r="BN1676" s="41">
        <f t="shared" si="1547"/>
        <v>0.29177919153677001</v>
      </c>
      <c r="BO1676" s="41">
        <f t="shared" si="1548"/>
        <v>2.3497969658470579</v>
      </c>
      <c r="BP1676" s="41">
        <f t="shared" si="1549"/>
        <v>1.4381952308898101</v>
      </c>
      <c r="BQ1676" s="41">
        <f t="shared" si="1550"/>
        <v>0.31412598988089585</v>
      </c>
      <c r="BR1676" s="41">
        <f t="shared" si="1551"/>
        <v>9.4092057882932796</v>
      </c>
      <c r="BS1676" s="41">
        <f t="shared" si="1552"/>
        <v>1.4379694220920769</v>
      </c>
      <c r="BT1676" s="41">
        <f t="shared" si="1553"/>
        <v>5726.1448400400232</v>
      </c>
      <c r="BU1676" s="41">
        <f t="shared" si="1554"/>
        <v>5897.11449974282</v>
      </c>
      <c r="BV1676" s="41">
        <f t="shared" si="1555"/>
        <v>5320.0155327092925</v>
      </c>
      <c r="BW1676" s="41">
        <f t="shared" si="1556"/>
        <v>5172.4398708546905</v>
      </c>
      <c r="BX1676" s="41">
        <f t="shared" si="1557"/>
        <v>4990.9061683386999</v>
      </c>
      <c r="BY1676" s="41">
        <f t="shared" si="1558"/>
        <v>4102.4058023802345</v>
      </c>
      <c r="BZ1676" s="41">
        <f t="shared" si="1559"/>
        <v>5057.3073589685519</v>
      </c>
      <c r="CA1676" s="41">
        <f t="shared" si="1560"/>
        <v>4407.4011221625469</v>
      </c>
      <c r="CB1676" s="41">
        <f t="shared" si="1561"/>
        <v>5927.4243308601935</v>
      </c>
      <c r="CC1676" s="41">
        <f t="shared" si="1562"/>
        <v>6867.289264366912</v>
      </c>
      <c r="CD1676" s="43">
        <f t="shared" si="1563"/>
        <v>4102.4058023802345</v>
      </c>
      <c r="CE1676" s="43">
        <f t="shared" si="1564"/>
        <v>795.17923043253643</v>
      </c>
      <c r="CF1676" s="43">
        <f t="shared" si="1565"/>
        <v>1507.1758795351391</v>
      </c>
      <c r="CG1676" s="43">
        <f t="shared" si="1566"/>
        <v>2057.6183210966042</v>
      </c>
      <c r="CH1676" s="43">
        <f t="shared" si="1567"/>
        <v>4037.7679997611285</v>
      </c>
      <c r="CI1676" s="43">
        <f t="shared" si="1568"/>
        <v>1061.0507292599157</v>
      </c>
      <c r="CJ1676" s="43">
        <f t="shared" si="1569"/>
        <v>2466.5335707549757</v>
      </c>
      <c r="CK1676" s="43">
        <f t="shared" si="1570"/>
        <v>2380.7492912746779</v>
      </c>
      <c r="CL1676" s="43">
        <f t="shared" si="1571"/>
        <v>972.10049380839507</v>
      </c>
      <c r="CM1676" s="43">
        <f t="shared" si="1572"/>
        <v>7115.0932878907324</v>
      </c>
      <c r="CN1676" s="43">
        <f t="shared" si="1573"/>
        <v>3232.5531334041648</v>
      </c>
      <c r="CO1676" s="43">
        <f t="shared" si="1574"/>
        <v>795.17923043253643</v>
      </c>
      <c r="CQ1676" s="61">
        <v>0.54738932515990713</v>
      </c>
      <c r="CR1676" s="61">
        <v>0.61893653404256688</v>
      </c>
      <c r="CS1676" s="61">
        <v>0.38714352447384226</v>
      </c>
      <c r="CT1676" s="61">
        <v>0.30657430864593527</v>
      </c>
      <c r="CU1676" s="61">
        <v>0.2473804161564902</v>
      </c>
      <c r="CV1676" s="61">
        <v>1.6088894742961934E-2</v>
      </c>
      <c r="CW1676" s="61">
        <v>0.28392110079571498</v>
      </c>
      <c r="CX1676" s="61">
        <v>6.9399259274615543E-2</v>
      </c>
      <c r="CY1676" s="61">
        <v>0.60817942021682747</v>
      </c>
      <c r="CZ1676" s="61">
        <v>0.85768072327029876</v>
      </c>
      <c r="DA1676" s="61">
        <v>1.3267794879093242E-2</v>
      </c>
      <c r="DB1676" s="61">
        <v>0.15652953679995019</v>
      </c>
      <c r="DC1676" s="61">
        <v>0.42567626612378884</v>
      </c>
      <c r="DD1676" s="61">
        <v>0.88590013743921425</v>
      </c>
      <c r="DE1676" s="61">
        <v>8.4735801567751845E-2</v>
      </c>
      <c r="DF1676" s="61">
        <v>0.75405654462912552</v>
      </c>
      <c r="DG1676" s="61">
        <v>0.58012933313639681</v>
      </c>
      <c r="DH1676" s="61">
        <v>9.6631506053947769E-2</v>
      </c>
      <c r="DI1676" s="61">
        <v>0.98021111750982182</v>
      </c>
      <c r="DJ1676" s="61">
        <v>0.58006868958947788</v>
      </c>
      <c r="DU1676" s="41">
        <f t="shared" si="1575"/>
        <v>0.10343783296841648</v>
      </c>
      <c r="DV1676" s="41">
        <f t="shared" si="1576"/>
        <v>1.155</v>
      </c>
      <c r="DW1676" s="43">
        <f t="shared" si="1520"/>
        <v>517.50144666188862</v>
      </c>
    </row>
    <row r="1677" spans="38:127" x14ac:dyDescent="0.25">
      <c r="AL1677" s="6"/>
      <c r="AM1677" s="6"/>
      <c r="AN1677" s="41">
        <f t="shared" si="1521"/>
        <v>1.5449999999999999</v>
      </c>
      <c r="AO1677" s="41">
        <f t="shared" si="1522"/>
        <v>2.0550000000000002</v>
      </c>
      <c r="AP1677" s="41">
        <f t="shared" si="1523"/>
        <v>2.1</v>
      </c>
      <c r="AQ1677" s="41">
        <f t="shared" si="1524"/>
        <v>1.5449999999999999</v>
      </c>
      <c r="AR1677" s="41">
        <f t="shared" si="1525"/>
        <v>1.8149999999999999</v>
      </c>
      <c r="AS1677" s="41">
        <f t="shared" si="1526"/>
        <v>1.71</v>
      </c>
      <c r="AT1677" s="41">
        <f t="shared" si="1527"/>
        <v>1.47</v>
      </c>
      <c r="AU1677" s="41">
        <f t="shared" si="1528"/>
        <v>2.2349999999999999</v>
      </c>
      <c r="AV1677" s="41">
        <f t="shared" si="1529"/>
        <v>1.1850000000000001</v>
      </c>
      <c r="AW1677" s="41">
        <f t="shared" si="1530"/>
        <v>1.47</v>
      </c>
      <c r="AX1677" s="41">
        <f t="shared" si="1531"/>
        <v>1.1850000000000001</v>
      </c>
      <c r="AY1677" s="41">
        <f t="shared" si="1532"/>
        <v>6.0392793582288116</v>
      </c>
      <c r="AZ1677" s="41">
        <f t="shared" si="1533"/>
        <v>5.997511221461588</v>
      </c>
      <c r="BA1677" s="41">
        <f t="shared" si="1534"/>
        <v>6.0035901370655429</v>
      </c>
      <c r="BB1677" s="41">
        <f t="shared" si="1535"/>
        <v>6.0089650318107051</v>
      </c>
      <c r="BC1677" s="41">
        <f t="shared" si="1536"/>
        <v>6.0156379096343926</v>
      </c>
      <c r="BD1677" s="41">
        <f t="shared" si="1537"/>
        <v>6.0044669620410787</v>
      </c>
      <c r="BE1677" s="41">
        <f t="shared" si="1538"/>
        <v>5.9937842289302763</v>
      </c>
      <c r="BF1677" s="41">
        <f t="shared" si="1539"/>
        <v>5.9627952802095843</v>
      </c>
      <c r="BG1677" s="41">
        <f t="shared" si="1540"/>
        <v>5.9765176309209238</v>
      </c>
      <c r="BH1677" s="41">
        <f t="shared" si="1541"/>
        <v>5.9975927430563196</v>
      </c>
      <c r="BI1677" s="41">
        <f t="shared" si="1542"/>
        <v>5.9627952802095843</v>
      </c>
      <c r="BJ1677" s="41">
        <f t="shared" si="1543"/>
        <v>9.1424982704012798</v>
      </c>
      <c r="BK1677" s="41">
        <f t="shared" si="1544"/>
        <v>1.1184594909238881</v>
      </c>
      <c r="BL1677" s="41">
        <f t="shared" si="1545"/>
        <v>1.5198874411224175</v>
      </c>
      <c r="BM1677" s="41">
        <f t="shared" si="1546"/>
        <v>1.9928057152507537</v>
      </c>
      <c r="BN1677" s="41">
        <f t="shared" si="1547"/>
        <v>2.7885876400658445</v>
      </c>
      <c r="BO1677" s="41">
        <f t="shared" si="1548"/>
        <v>1.58859005103434</v>
      </c>
      <c r="BP1677" s="41">
        <f t="shared" si="1549"/>
        <v>0.92660315812589389</v>
      </c>
      <c r="BQ1677" s="41">
        <f t="shared" si="1550"/>
        <v>0.19292359150936991</v>
      </c>
      <c r="BR1677" s="41">
        <f t="shared" si="1551"/>
        <v>0.38690374717766646</v>
      </c>
      <c r="BS1677" s="41">
        <f t="shared" si="1552"/>
        <v>1.1230712733709816</v>
      </c>
      <c r="BT1677" s="41">
        <f t="shared" si="1553"/>
        <v>5499.9613640039088</v>
      </c>
      <c r="BU1677" s="41">
        <f t="shared" si="1554"/>
        <v>7290.1414696778602</v>
      </c>
      <c r="BV1677" s="41">
        <f t="shared" si="1555"/>
        <v>7453.5540956942141</v>
      </c>
      <c r="BW1677" s="41">
        <f t="shared" si="1556"/>
        <v>5486.1403959392792</v>
      </c>
      <c r="BX1677" s="41">
        <f t="shared" si="1557"/>
        <v>6448.4608645911321</v>
      </c>
      <c r="BY1677" s="41">
        <f t="shared" si="1558"/>
        <v>6069.7658172038164</v>
      </c>
      <c r="BZ1677" s="41">
        <f t="shared" si="1559"/>
        <v>5213.2251580102011</v>
      </c>
      <c r="CA1677" s="41">
        <f t="shared" si="1560"/>
        <v>7905.7135125221257</v>
      </c>
      <c r="CB1677" s="41">
        <f t="shared" si="1561"/>
        <v>4196.440291496735</v>
      </c>
      <c r="CC1677" s="41">
        <f t="shared" si="1562"/>
        <v>5214.8811642941637</v>
      </c>
      <c r="CD1677" s="43">
        <f t="shared" si="1563"/>
        <v>4196.440291496735</v>
      </c>
      <c r="CE1677" s="43">
        <f t="shared" si="1564"/>
        <v>6508.048854288606</v>
      </c>
      <c r="CF1677" s="43">
        <f t="shared" si="1565"/>
        <v>3027.6929739806437</v>
      </c>
      <c r="CG1677" s="43">
        <f t="shared" si="1566"/>
        <v>3606.7404055230995</v>
      </c>
      <c r="CH1677" s="43">
        <f t="shared" si="1567"/>
        <v>3038.4412331430558</v>
      </c>
      <c r="CI1677" s="43">
        <f t="shared" si="1568"/>
        <v>4222.3930268597614</v>
      </c>
      <c r="CJ1677" s="43">
        <f t="shared" si="1569"/>
        <v>3002.5614667074756</v>
      </c>
      <c r="CK1677" s="43">
        <f t="shared" si="1570"/>
        <v>1971.3062553393056</v>
      </c>
      <c r="CL1677" s="43">
        <f t="shared" si="1571"/>
        <v>1367.6030913902239</v>
      </c>
      <c r="CM1677" s="43">
        <f t="shared" si="1572"/>
        <v>1026.8563557514526</v>
      </c>
      <c r="CN1677" s="43">
        <f t="shared" si="1573"/>
        <v>2170.2555291431363</v>
      </c>
      <c r="CO1677" s="43">
        <f t="shared" si="1574"/>
        <v>1026.8563557514526</v>
      </c>
      <c r="CQ1677" s="61">
        <v>0.4462593556878528</v>
      </c>
      <c r="CR1677" s="61">
        <v>0.91112641668805772</v>
      </c>
      <c r="CS1677" s="61">
        <v>0.92968378477011449</v>
      </c>
      <c r="CT1677" s="61">
        <v>0.45053491666527601</v>
      </c>
      <c r="CU1677" s="61">
        <v>0.77593356414422976</v>
      </c>
      <c r="CV1677" s="61">
        <v>0.66866087678778896</v>
      </c>
      <c r="CW1677" s="61">
        <v>0.34347959328695299</v>
      </c>
      <c r="CX1677" s="61">
        <v>0.96189441803482612</v>
      </c>
      <c r="CY1677" s="61">
        <v>2.649678217558149E-2</v>
      </c>
      <c r="CZ1677" s="61">
        <v>0.34305312343126282</v>
      </c>
      <c r="DA1677" s="61">
        <v>0.97880733498458994</v>
      </c>
      <c r="DB1677" s="61">
        <v>0.48156964743081176</v>
      </c>
      <c r="DC1677" s="61">
        <v>0.60133839627891461</v>
      </c>
      <c r="DD1677" s="61">
        <v>0.70003116253868092</v>
      </c>
      <c r="DE1677" s="61">
        <v>0.80413267192130955</v>
      </c>
      <c r="DF1677" s="61">
        <v>0.61810071487336393</v>
      </c>
      <c r="DG1677" s="61">
        <v>0.40820960306288512</v>
      </c>
      <c r="DH1677" s="61">
        <v>3.7319681318071174E-2</v>
      </c>
      <c r="DI1677" s="61">
        <v>0.13673872970224543</v>
      </c>
      <c r="DJ1677" s="61">
        <v>0.48319008157543619</v>
      </c>
      <c r="DU1677" s="41">
        <f t="shared" si="1575"/>
        <v>1.1778205091130551</v>
      </c>
      <c r="DV1677" s="41">
        <f t="shared" si="1576"/>
        <v>1.1850000000000001</v>
      </c>
      <c r="DW1677" s="43">
        <f t="shared" ref="DW1677:DW1740" si="1577">MIN(AN1677:AW1677)*$K$7*SQRT($DU1677)/1000</f>
        <v>1791.6277634107607</v>
      </c>
    </row>
    <row r="1678" spans="38:127" x14ac:dyDescent="0.25">
      <c r="AL1678" s="6"/>
      <c r="AM1678" s="6"/>
      <c r="AN1678" s="41">
        <f t="shared" ref="AN1678:AN1741" si="1578">INDEX($AI$13:$AI$713,MATCH(CQ1678,$AK$13:$AK$713,1))</f>
        <v>1.47</v>
      </c>
      <c r="AO1678" s="41">
        <f t="shared" ref="AO1678:AO1741" si="1579">INDEX($AI$13:$AI$713,MATCH(CR1678,$AK$13:$AK$713,1))</f>
        <v>1.8</v>
      </c>
      <c r="AP1678" s="41">
        <f t="shared" ref="AP1678:AP1741" si="1580">INDEX($AI$13:$AI$713,MATCH(CS1678,$AK$13:$AK$713,1))</f>
        <v>1.5149999999999999</v>
      </c>
      <c r="AQ1678" s="41">
        <f t="shared" ref="AQ1678:AQ1741" si="1581">INDEX($AI$13:$AI$713,MATCH(CT1678,$AK$13:$AK$713,1))</f>
        <v>1.2450000000000001</v>
      </c>
      <c r="AR1678" s="41">
        <f t="shared" ref="AR1678:AR1741" si="1582">INDEX($AI$13:$AI$713,MATCH(CU1678,$AK$13:$AK$713,1))</f>
        <v>1.38</v>
      </c>
      <c r="AS1678" s="41">
        <f t="shared" ref="AS1678:AS1741" si="1583">INDEX($AI$13:$AI$713,MATCH(CV1678,$AK$13:$AK$713,1))</f>
        <v>1.56</v>
      </c>
      <c r="AT1678" s="41">
        <f t="shared" ref="AT1678:AT1741" si="1584">INDEX($AI$13:$AI$713,MATCH(CW1678,$AK$13:$AK$713,1))</f>
        <v>1.2450000000000001</v>
      </c>
      <c r="AU1678" s="41">
        <f t="shared" ref="AU1678:AU1741" si="1585">INDEX($AI$13:$AI$713,MATCH(CX1678,$AK$13:$AK$713,1))</f>
        <v>1.77</v>
      </c>
      <c r="AV1678" s="41">
        <f t="shared" ref="AV1678:AV1741" si="1586">INDEX($AI$13:$AI$713,MATCH(CY1678,$AK$13:$AK$713,1))</f>
        <v>1.665</v>
      </c>
      <c r="AW1678" s="41">
        <f t="shared" ref="AW1678:AW1741" si="1587">INDEX($AI$13:$AI$713,MATCH(CZ1678,$AK$13:$AK$713,1))</f>
        <v>1.65</v>
      </c>
      <c r="AX1678" s="41">
        <f t="shared" ref="AX1678:AX1741" si="1588">MIN(AN1678:AW1678)</f>
        <v>1.2450000000000001</v>
      </c>
      <c r="AY1678" s="41">
        <f t="shared" ref="AY1678:AY1741" si="1589">_xlfn.LOGNORM.INV(DA1678,$X$6,$Y$6)</f>
        <v>6.0092565089192664</v>
      </c>
      <c r="AZ1678" s="41">
        <f t="shared" ref="AZ1678:AZ1741" si="1590">_xlfn.LOGNORM.INV(DB1678,$X$6,$Y$6)</f>
        <v>5.996964818935048</v>
      </c>
      <c r="BA1678" s="41">
        <f t="shared" ref="BA1678:BA1741" si="1591">_xlfn.LOGNORM.INV(DC1678,$X$6,$Y$6)</f>
        <v>5.9894119047999776</v>
      </c>
      <c r="BB1678" s="41">
        <f t="shared" ref="BB1678:BB1741" si="1592">_xlfn.LOGNORM.INV(DD1678,$X$6,$Y$6)</f>
        <v>5.9916683366190622</v>
      </c>
      <c r="BC1678" s="41">
        <f t="shared" ref="BC1678:BC1741" si="1593">_xlfn.LOGNORM.INV(DE1678,$X$6,$Y$6)</f>
        <v>6.0426722222454989</v>
      </c>
      <c r="BD1678" s="41">
        <f t="shared" ref="BD1678:BD1741" si="1594">_xlfn.LOGNORM.INV(DF1678,$X$6,$Y$6)</f>
        <v>5.9868060191239314</v>
      </c>
      <c r="BE1678" s="41">
        <f t="shared" ref="BE1678:BE1741" si="1595">_xlfn.LOGNORM.INV(DG1678,$X$6,$Y$6)</f>
        <v>6.009435162393677</v>
      </c>
      <c r="BF1678" s="41">
        <f t="shared" ref="BF1678:BF1741" si="1596">_xlfn.LOGNORM.INV(DH1678,$X$6,$Y$6)</f>
        <v>5.9840999102499994</v>
      </c>
      <c r="BG1678" s="41">
        <f t="shared" ref="BG1678:BG1741" si="1597">_xlfn.LOGNORM.INV(DI1678,$X$6,$Y$6)</f>
        <v>5.9862334165030848</v>
      </c>
      <c r="BH1678" s="41">
        <f t="shared" ref="BH1678:BH1741" si="1598">_xlfn.LOGNORM.INV(DJ1678,$X$6,$Y$6)</f>
        <v>6.0277332362050133</v>
      </c>
      <c r="BI1678" s="41">
        <f t="shared" ref="BI1678:BI1741" si="1599">MIN(AY1678:BH1678)</f>
        <v>5.9840999102499994</v>
      </c>
      <c r="BJ1678" s="41">
        <f t="shared" ref="BJ1678:BJ1741" si="1600">_xlfn.LOGNORM.INV(DA1678,$X$7,$Y$7)</f>
        <v>2.0222843800856438</v>
      </c>
      <c r="BK1678" s="41">
        <f t="shared" ref="BK1678:BK1741" si="1601">_xlfn.LOGNORM.INV(DB1678,$X$7,$Y$7)</f>
        <v>1.0880322713763897</v>
      </c>
      <c r="BL1678" s="41">
        <f t="shared" ref="BL1678:BL1741" si="1602">_xlfn.LOGNORM.INV(DC1678,$X$7,$Y$7)</f>
        <v>0.74293614222621607</v>
      </c>
      <c r="BM1678" s="41">
        <f t="shared" ref="BM1678:BM1741" si="1603">_xlfn.LOGNORM.INV(DD1678,$X$7,$Y$7)</f>
        <v>0.83267075004160063</v>
      </c>
      <c r="BN1678" s="41">
        <f t="shared" ref="BN1678:BN1741" si="1604">_xlfn.LOGNORM.INV(DE1678,$X$7,$Y$7)</f>
        <v>10.836929745893924</v>
      </c>
      <c r="BO1678" s="41">
        <f t="shared" ref="BO1678:BO1741" si="1605">_xlfn.LOGNORM.INV(DF1678,$X$7,$Y$7)</f>
        <v>0.65123389062976522</v>
      </c>
      <c r="BP1678" s="41">
        <f t="shared" ref="BP1678:BP1741" si="1606">_xlfn.LOGNORM.INV(DG1678,$X$7,$Y$7)</f>
        <v>2.040566996510532</v>
      </c>
      <c r="BQ1678" s="41">
        <f t="shared" ref="BQ1678:BQ1741" si="1607">_xlfn.LOGNORM.INV(DH1678,$X$7,$Y$7)</f>
        <v>0.56793109532331099</v>
      </c>
      <c r="BR1678" s="41">
        <f t="shared" ref="BR1678:BR1741" si="1608">_xlfn.LOGNORM.INV(DI1678,$X$7,$Y$7)</f>
        <v>0.6326473105616417</v>
      </c>
      <c r="BS1678" s="41">
        <f t="shared" ref="BS1678:BS1741" si="1609">_xlfn.LOGNORM.INV(DJ1678,$X$7,$Y$7)</f>
        <v>5.1223241637828876</v>
      </c>
      <c r="BT1678" s="41">
        <f t="shared" ref="BT1678:BT1741" si="1610">AN1678*$K$6*SQRT(AY1678)/1000</f>
        <v>5219.9494985353076</v>
      </c>
      <c r="BU1678" s="41">
        <f t="shared" ref="BU1678:BU1741" si="1611">AO1678*$K$6*SQRT(AZ1678)/1000</f>
        <v>6385.2344920206779</v>
      </c>
      <c r="BV1678" s="41">
        <f t="shared" ref="BV1678:BV1741" si="1612">AP1678*$K$6*SQRT(BA1678)/1000</f>
        <v>5370.8536553550193</v>
      </c>
      <c r="BW1678" s="41">
        <f t="shared" ref="BW1678:BW1741" si="1613">AQ1678*$K$6*SQRT(BB1678)/1000</f>
        <v>4414.503133774655</v>
      </c>
      <c r="BX1678" s="41">
        <f t="shared" ref="BX1678:BX1741" si="1614">AR1678*$K$6*SQRT(BC1678)/1000</f>
        <v>4913.9666000172429</v>
      </c>
      <c r="BY1678" s="41">
        <f t="shared" ref="BY1678:BY1741" si="1615">AS1678*$K$6*SQRT(BD1678)/1000</f>
        <v>5529.1807456347315</v>
      </c>
      <c r="BZ1678" s="41">
        <f t="shared" ref="BZ1678:BZ1741" si="1616">AT1678*$K$6*SQRT(BE1678)/1000</f>
        <v>4421.0433532254483</v>
      </c>
      <c r="CA1678" s="41">
        <f t="shared" ref="CA1678:CA1741" si="1617">AU1678*$K$6*SQRT(BF1678)/1000</f>
        <v>6272.0755305055727</v>
      </c>
      <c r="CB1678" s="41">
        <f t="shared" ref="CB1678:CB1741" si="1618">AV1678*$K$6*SQRT(BG1678)/1000</f>
        <v>5901.0549212132992</v>
      </c>
      <c r="CC1678" s="41">
        <f t="shared" ref="CC1678:CC1741" si="1619">AW1678*$K$6*SQRT(BH1678)/1000</f>
        <v>5868.1276360599941</v>
      </c>
      <c r="CD1678" s="43">
        <f t="shared" ref="CD1678:CD1741" si="1620">MIN(BT1678:CC1678)</f>
        <v>4414.503133774655</v>
      </c>
      <c r="CE1678" s="43">
        <f t="shared" ref="CE1678:CE1741" si="1621">AN1678*$K$7*SQRT(BJ1678)/1000</f>
        <v>2912.2477988845976</v>
      </c>
      <c r="CF1678" s="43">
        <f t="shared" ref="CF1678:CF1741" si="1622">AO1678*$K$7*SQRT(BK1678)/1000</f>
        <v>2615.6719238276423</v>
      </c>
      <c r="CG1678" s="43">
        <f t="shared" ref="CG1678:CG1741" si="1623">AP1678*$K$7*SQRT(BL1678)/1000</f>
        <v>1819.1908092300885</v>
      </c>
      <c r="CH1678" s="43">
        <f t="shared" ref="CH1678:CH1741" si="1624">AQ1678*$K$7*SQRT(BM1678)/1000</f>
        <v>1582.6900906075875</v>
      </c>
      <c r="CI1678" s="43">
        <f t="shared" ref="CI1678:CI1741" si="1625">AR1678*$K$7*SQRT(BN1678)/1000</f>
        <v>6328.810508085402</v>
      </c>
      <c r="CJ1678" s="43">
        <f t="shared" ref="CJ1678:CJ1741" si="1626">AS1678*$K$7*SQRT(BO1678)/1000</f>
        <v>1753.8117375283578</v>
      </c>
      <c r="CK1678" s="43">
        <f t="shared" ref="CK1678:CK1741" si="1627">AT1678*$K$7*SQRT(BP1678)/1000</f>
        <v>2477.6197699553745</v>
      </c>
      <c r="CL1678" s="43">
        <f t="shared" ref="CL1678:CL1741" si="1628">AU1678*$K$7*SQRT(BQ1678)/1000</f>
        <v>1858.2792072403306</v>
      </c>
      <c r="CM1678" s="43">
        <f t="shared" ref="CM1678:CM1741" si="1629">AV1678*$K$7*SQRT(BR1678)/1000</f>
        <v>1844.9514754451786</v>
      </c>
      <c r="CN1678" s="43">
        <f t="shared" ref="CN1678:CN1741" si="1630">AW1678*$K$7*SQRT(BS1678)/1000</f>
        <v>5202.4432442974266</v>
      </c>
      <c r="CO1678" s="43">
        <f t="shared" ref="CO1678:CO1741" si="1631">MIN(CE1678:CN1678)</f>
        <v>1582.6900906075875</v>
      </c>
      <c r="CQ1678" s="61">
        <v>0.34940818168866394</v>
      </c>
      <c r="CR1678" s="61">
        <v>0.7616934252245473</v>
      </c>
      <c r="CS1678" s="61">
        <v>0.40138380339256108</v>
      </c>
      <c r="CT1678" s="61">
        <v>6.2130039940841097E-2</v>
      </c>
      <c r="CU1678" s="61">
        <v>0.21147199258358895</v>
      </c>
      <c r="CV1678" s="61">
        <v>0.47488514011404448</v>
      </c>
      <c r="CW1678" s="61">
        <v>6.9320467705271338E-2</v>
      </c>
      <c r="CX1678" s="61">
        <v>0.73193366429030748</v>
      </c>
      <c r="CY1678" s="61">
        <v>0.61078607041457944</v>
      </c>
      <c r="CZ1678" s="61">
        <v>0.58931879313961655</v>
      </c>
      <c r="DA1678" s="61">
        <v>0.70505631813644354</v>
      </c>
      <c r="DB1678" s="61">
        <v>0.4707172085779624</v>
      </c>
      <c r="DC1678" s="61">
        <v>0.32619866816564203</v>
      </c>
      <c r="DD1678" s="61">
        <v>0.36776990812876642</v>
      </c>
      <c r="DE1678" s="61">
        <v>0.98601531239928775</v>
      </c>
      <c r="DF1678" s="61">
        <v>0.28075343263440511</v>
      </c>
      <c r="DG1678" s="61">
        <v>0.70811693807884735</v>
      </c>
      <c r="DH1678" s="61">
        <v>0.23704457398309875</v>
      </c>
      <c r="DI1678" s="61">
        <v>0.27119087743118009</v>
      </c>
      <c r="DJ1678" s="61">
        <v>0.92748303399091447</v>
      </c>
      <c r="DU1678" s="41">
        <f t="shared" ref="DU1678:DU1741" si="1632">_xlfn.LOGNORM.INV(DA1678,$X$4,$Y$4)</f>
        <v>0.50160853015320572</v>
      </c>
      <c r="DV1678" s="41">
        <f t="shared" ref="DV1678:DV1741" si="1633">AX1678</f>
        <v>1.2450000000000001</v>
      </c>
      <c r="DW1678" s="43">
        <f t="shared" si="1577"/>
        <v>1228.405310662926</v>
      </c>
    </row>
    <row r="1679" spans="38:127" x14ac:dyDescent="0.25">
      <c r="AL1679" s="6"/>
      <c r="AM1679" s="6"/>
      <c r="AN1679" s="41">
        <f t="shared" si="1578"/>
        <v>1.8</v>
      </c>
      <c r="AO1679" s="41">
        <f t="shared" si="1579"/>
        <v>1.5149999999999999</v>
      </c>
      <c r="AP1679" s="41">
        <f t="shared" si="1580"/>
        <v>1.65</v>
      </c>
      <c r="AQ1679" s="41">
        <f t="shared" si="1581"/>
        <v>1.47</v>
      </c>
      <c r="AR1679" s="41">
        <f t="shared" si="1582"/>
        <v>1.92</v>
      </c>
      <c r="AS1679" s="41">
        <f t="shared" si="1583"/>
        <v>1.605</v>
      </c>
      <c r="AT1679" s="41">
        <f t="shared" si="1584"/>
        <v>2.0699999999999998</v>
      </c>
      <c r="AU1679" s="41">
        <f t="shared" si="1585"/>
        <v>1.65</v>
      </c>
      <c r="AV1679" s="41">
        <f t="shared" si="1586"/>
        <v>1.8</v>
      </c>
      <c r="AW1679" s="41">
        <f t="shared" si="1587"/>
        <v>1.395</v>
      </c>
      <c r="AX1679" s="41">
        <f t="shared" si="1588"/>
        <v>1.395</v>
      </c>
      <c r="AY1679" s="41">
        <f t="shared" si="1589"/>
        <v>5.9899900944875686</v>
      </c>
      <c r="AZ1679" s="41">
        <f t="shared" si="1590"/>
        <v>5.9674835697865909</v>
      </c>
      <c r="BA1679" s="41">
        <f t="shared" si="1591"/>
        <v>6.0308979341272124</v>
      </c>
      <c r="BB1679" s="41">
        <f t="shared" si="1592"/>
        <v>6.03684952362494</v>
      </c>
      <c r="BC1679" s="41">
        <f t="shared" si="1593"/>
        <v>6.0120805274517704</v>
      </c>
      <c r="BD1679" s="41">
        <f t="shared" si="1594"/>
        <v>5.9841486063383895</v>
      </c>
      <c r="BE1679" s="41">
        <f t="shared" si="1595"/>
        <v>6.010154584442124</v>
      </c>
      <c r="BF1679" s="41">
        <f t="shared" si="1596"/>
        <v>6.0017145777429555</v>
      </c>
      <c r="BG1679" s="41">
        <f t="shared" si="1597"/>
        <v>6.0311058780825197</v>
      </c>
      <c r="BH1679" s="41">
        <f t="shared" si="1598"/>
        <v>6.0000683279504781</v>
      </c>
      <c r="BI1679" s="41">
        <f t="shared" si="1599"/>
        <v>5.9674835697865909</v>
      </c>
      <c r="BJ1679" s="41">
        <f t="shared" si="1600"/>
        <v>0.76496712397616917</v>
      </c>
      <c r="BK1679" s="41">
        <f t="shared" si="1601"/>
        <v>0.24474689744414538</v>
      </c>
      <c r="BL1679" s="41">
        <f t="shared" si="1602"/>
        <v>6.0044866680300499</v>
      </c>
      <c r="BM1679" s="41">
        <f t="shared" si="1603"/>
        <v>8.0938868546345102</v>
      </c>
      <c r="BN1679" s="41">
        <f t="shared" si="1604"/>
        <v>2.3313812628025219</v>
      </c>
      <c r="BO1679" s="41">
        <f t="shared" si="1605"/>
        <v>0.56933190857307803</v>
      </c>
      <c r="BP1679" s="41">
        <f t="shared" si="1606"/>
        <v>2.1158720392532691</v>
      </c>
      <c r="BQ1679" s="41">
        <f t="shared" si="1607"/>
        <v>1.382711761043105</v>
      </c>
      <c r="BR1679" s="41">
        <f t="shared" si="1608"/>
        <v>6.067489101124889</v>
      </c>
      <c r="BS1679" s="41">
        <f t="shared" si="1609"/>
        <v>1.272517604463149</v>
      </c>
      <c r="BT1679" s="41">
        <f t="shared" si="1610"/>
        <v>6381.5202624819385</v>
      </c>
      <c r="BU1679" s="41">
        <f t="shared" si="1611"/>
        <v>5361.0127998701391</v>
      </c>
      <c r="BV1679" s="41">
        <f t="shared" si="1612"/>
        <v>5869.6678845844854</v>
      </c>
      <c r="BW1679" s="41">
        <f t="shared" si="1613"/>
        <v>5231.9201291217014</v>
      </c>
      <c r="BX1679" s="41">
        <f t="shared" si="1614"/>
        <v>6819.4950509604687</v>
      </c>
      <c r="BY1679" s="41">
        <f t="shared" si="1615"/>
        <v>5687.4136641735595</v>
      </c>
      <c r="BZ1679" s="41">
        <f t="shared" si="1616"/>
        <v>7351.0903744476846</v>
      </c>
      <c r="CA1679" s="41">
        <f t="shared" si="1617"/>
        <v>5855.449078408984</v>
      </c>
      <c r="CB1679" s="41">
        <f t="shared" si="1618"/>
        <v>6403.3844466573992</v>
      </c>
      <c r="CC1679" s="41">
        <f t="shared" si="1619"/>
        <v>4949.8370376400162</v>
      </c>
      <c r="CD1679" s="43">
        <f t="shared" si="1620"/>
        <v>4949.8370376400162</v>
      </c>
      <c r="CE1679" s="43">
        <f t="shared" si="1621"/>
        <v>2193.2279296414845</v>
      </c>
      <c r="CF1679" s="43">
        <f t="shared" si="1622"/>
        <v>1044.1457080042906</v>
      </c>
      <c r="CG1679" s="43">
        <f t="shared" si="1623"/>
        <v>5632.6370028563069</v>
      </c>
      <c r="CH1679" s="43">
        <f t="shared" si="1624"/>
        <v>5826.2052001504917</v>
      </c>
      <c r="CI1679" s="43">
        <f t="shared" si="1625"/>
        <v>4084.1130666322042</v>
      </c>
      <c r="CJ1679" s="43">
        <f t="shared" si="1626"/>
        <v>1687.1266140457326</v>
      </c>
      <c r="CK1679" s="43">
        <f t="shared" si="1627"/>
        <v>4194.7387931388412</v>
      </c>
      <c r="CL1679" s="43">
        <f t="shared" si="1628"/>
        <v>2702.9601934485308</v>
      </c>
      <c r="CM1679" s="43">
        <f t="shared" si="1629"/>
        <v>6176.8475795621052</v>
      </c>
      <c r="CN1679" s="43">
        <f t="shared" si="1630"/>
        <v>2192.2798112914575</v>
      </c>
      <c r="CO1679" s="43">
        <f t="shared" si="1631"/>
        <v>1044.1457080042906</v>
      </c>
      <c r="CQ1679" s="61">
        <v>0.75535190293379462</v>
      </c>
      <c r="CR1679" s="61">
        <v>0.41507719822549727</v>
      </c>
      <c r="CS1679" s="61">
        <v>0.58949442671168295</v>
      </c>
      <c r="CT1679" s="61">
        <v>0.33502605292067544</v>
      </c>
      <c r="CU1679" s="61">
        <v>0.84974271425501313</v>
      </c>
      <c r="CV1679" s="61">
        <v>0.54424979939403206</v>
      </c>
      <c r="CW1679" s="61">
        <v>0.91640846778985008</v>
      </c>
      <c r="CX1679" s="61">
        <v>0.58688997583760938</v>
      </c>
      <c r="CY1679" s="61">
        <v>0.75127197404807278</v>
      </c>
      <c r="CZ1679" s="61">
        <v>0.2263439342533391</v>
      </c>
      <c r="DA1679" s="61">
        <v>0.33667312758550016</v>
      </c>
      <c r="DB1679" s="61">
        <v>6.0861652308823566E-2</v>
      </c>
      <c r="DC1679" s="61">
        <v>0.94676912803097479</v>
      </c>
      <c r="DD1679" s="61">
        <v>0.97189118318301715</v>
      </c>
      <c r="DE1679" s="61">
        <v>0.75160102667932316</v>
      </c>
      <c r="DF1679" s="61">
        <v>0.23779681287743093</v>
      </c>
      <c r="DG1679" s="61">
        <v>0.72028863313393865</v>
      </c>
      <c r="DH1679" s="61">
        <v>0.56487897351840122</v>
      </c>
      <c r="DI1679" s="61">
        <v>0.94787783246197421</v>
      </c>
      <c r="DJ1679" s="61">
        <v>0.53239510168617621</v>
      </c>
      <c r="DU1679" s="41">
        <f t="shared" si="1632"/>
        <v>0.2893952563775643</v>
      </c>
      <c r="DV1679" s="41">
        <f t="shared" si="1633"/>
        <v>1.395</v>
      </c>
      <c r="DW1679" s="43">
        <f t="shared" si="1577"/>
        <v>1045.4656999722222</v>
      </c>
    </row>
    <row r="1680" spans="38:127" x14ac:dyDescent="0.25">
      <c r="AL1680" s="6"/>
      <c r="AM1680" s="6"/>
      <c r="AN1680" s="41">
        <f t="shared" si="1578"/>
        <v>1.41</v>
      </c>
      <c r="AO1680" s="41">
        <f t="shared" si="1579"/>
        <v>1.365</v>
      </c>
      <c r="AP1680" s="41">
        <f t="shared" si="1580"/>
        <v>1.29</v>
      </c>
      <c r="AQ1680" s="41">
        <f t="shared" si="1581"/>
        <v>1.635</v>
      </c>
      <c r="AR1680" s="41">
        <f t="shared" si="1582"/>
        <v>1.35</v>
      </c>
      <c r="AS1680" s="41">
        <f t="shared" si="1583"/>
        <v>1.65</v>
      </c>
      <c r="AT1680" s="41">
        <f t="shared" si="1584"/>
        <v>1.62</v>
      </c>
      <c r="AU1680" s="41">
        <f t="shared" si="1585"/>
        <v>1.0349999999999999</v>
      </c>
      <c r="AV1680" s="41">
        <f t="shared" si="1586"/>
        <v>1.3049999999999999</v>
      </c>
      <c r="AW1680" s="41">
        <f t="shared" si="1587"/>
        <v>1.875</v>
      </c>
      <c r="AX1680" s="41">
        <f t="shared" si="1588"/>
        <v>1.0349999999999999</v>
      </c>
      <c r="AY1680" s="41">
        <f t="shared" si="1589"/>
        <v>5.9953557741465628</v>
      </c>
      <c r="AZ1680" s="41">
        <f t="shared" si="1590"/>
        <v>6.006469583204594</v>
      </c>
      <c r="BA1680" s="41">
        <f t="shared" si="1591"/>
        <v>6.0374638306236328</v>
      </c>
      <c r="BB1680" s="41">
        <f t="shared" si="1592"/>
        <v>5.9740790001353323</v>
      </c>
      <c r="BC1680" s="41">
        <f t="shared" si="1593"/>
        <v>5.9694376788964023</v>
      </c>
      <c r="BD1680" s="41">
        <f t="shared" si="1594"/>
        <v>5.9915652477010291</v>
      </c>
      <c r="BE1680" s="41">
        <f t="shared" si="1595"/>
        <v>5.9988207191691627</v>
      </c>
      <c r="BF1680" s="41">
        <f t="shared" si="1596"/>
        <v>6.0017860514264099</v>
      </c>
      <c r="BG1680" s="41">
        <f t="shared" si="1597"/>
        <v>6.0032957966835019</v>
      </c>
      <c r="BH1680" s="41">
        <f t="shared" si="1598"/>
        <v>5.9758073238437994</v>
      </c>
      <c r="BI1680" s="41">
        <f t="shared" si="1599"/>
        <v>5.9694376788964023</v>
      </c>
      <c r="BJ1680" s="41">
        <f t="shared" si="1600"/>
        <v>1.0031392698085926</v>
      </c>
      <c r="BK1680" s="41">
        <f t="shared" si="1601"/>
        <v>1.7573328825945991</v>
      </c>
      <c r="BL1680" s="41">
        <f t="shared" si="1602"/>
        <v>8.3470919384284592</v>
      </c>
      <c r="BM1680" s="41">
        <f t="shared" si="1603"/>
        <v>0.34193682830253042</v>
      </c>
      <c r="BN1680" s="41">
        <f t="shared" si="1604"/>
        <v>0.27024807334956608</v>
      </c>
      <c r="BO1680" s="41">
        <f t="shared" si="1605"/>
        <v>0.82834494659838798</v>
      </c>
      <c r="BP1680" s="41">
        <f t="shared" si="1606"/>
        <v>1.1948770415369676</v>
      </c>
      <c r="BQ1680" s="41">
        <f t="shared" si="1607"/>
        <v>1.3877056519792101</v>
      </c>
      <c r="BR1680" s="41">
        <f t="shared" si="1608"/>
        <v>1.4974951801457981</v>
      </c>
      <c r="BS1680" s="41">
        <f t="shared" si="1609"/>
        <v>0.37322983183772024</v>
      </c>
      <c r="BT1680" s="41">
        <f t="shared" si="1610"/>
        <v>5001.0959620304966</v>
      </c>
      <c r="BU1680" s="41">
        <f t="shared" si="1611"/>
        <v>4845.9718585593337</v>
      </c>
      <c r="BV1680" s="41">
        <f t="shared" si="1612"/>
        <v>4591.5104451601346</v>
      </c>
      <c r="BW1680" s="41">
        <f t="shared" si="1613"/>
        <v>5788.843824155816</v>
      </c>
      <c r="BX1680" s="41">
        <f t="shared" si="1614"/>
        <v>4777.9222146020693</v>
      </c>
      <c r="BY1680" s="41">
        <f t="shared" si="1615"/>
        <v>5850.4959912233135</v>
      </c>
      <c r="BZ1680" s="41">
        <f t="shared" si="1616"/>
        <v>5747.6002007227662</v>
      </c>
      <c r="CA1680" s="41">
        <f t="shared" si="1617"/>
        <v>3672.9853831912619</v>
      </c>
      <c r="CB1680" s="41">
        <f t="shared" si="1618"/>
        <v>4631.7379285563848</v>
      </c>
      <c r="CC1680" s="41">
        <f t="shared" si="1619"/>
        <v>6639.5425812339654</v>
      </c>
      <c r="CD1680" s="43">
        <f t="shared" si="1620"/>
        <v>3672.9853831912619</v>
      </c>
      <c r="CE1680" s="43">
        <f t="shared" si="1621"/>
        <v>1967.3861327175662</v>
      </c>
      <c r="CF1680" s="43">
        <f t="shared" si="1622"/>
        <v>2520.8647552720286</v>
      </c>
      <c r="CG1680" s="43">
        <f t="shared" si="1623"/>
        <v>5192.149466872861</v>
      </c>
      <c r="CH1680" s="43">
        <f t="shared" si="1624"/>
        <v>1331.9274630030923</v>
      </c>
      <c r="CI1680" s="43">
        <f t="shared" si="1625"/>
        <v>977.69850017091233</v>
      </c>
      <c r="CJ1680" s="43">
        <f t="shared" si="1626"/>
        <v>2092.085526839227</v>
      </c>
      <c r="CK1680" s="43">
        <f t="shared" si="1627"/>
        <v>2466.9849502129705</v>
      </c>
      <c r="CL1680" s="43">
        <f t="shared" si="1628"/>
        <v>1698.5522290027106</v>
      </c>
      <c r="CM1680" s="43">
        <f t="shared" si="1629"/>
        <v>2224.7596823006566</v>
      </c>
      <c r="CN1680" s="43">
        <f t="shared" si="1630"/>
        <v>1595.8031715142158</v>
      </c>
      <c r="CO1680" s="43">
        <f t="shared" si="1631"/>
        <v>977.69850017091233</v>
      </c>
      <c r="CQ1680" s="61">
        <v>0.26225940453306151</v>
      </c>
      <c r="CR1680" s="61">
        <v>0.19739974096498947</v>
      </c>
      <c r="CS1680" s="61">
        <v>9.9540890927641845E-2</v>
      </c>
      <c r="CT1680" s="61">
        <v>0.58265319294435058</v>
      </c>
      <c r="CU1680" s="61">
        <v>0.17571047340066925</v>
      </c>
      <c r="CV1680" s="61">
        <v>0.59316993238478977</v>
      </c>
      <c r="CW1680" s="61">
        <v>0.54517501480491726</v>
      </c>
      <c r="CX1680" s="61">
        <v>6.9343745846583982E-4</v>
      </c>
      <c r="CY1680" s="61">
        <v>0.1235100373914535</v>
      </c>
      <c r="CZ1680" s="61">
        <v>0.81236037243194847</v>
      </c>
      <c r="DA1680" s="61">
        <v>0.43890935131240016</v>
      </c>
      <c r="DB1680" s="61">
        <v>0.65551127028499578</v>
      </c>
      <c r="DC1680" s="61">
        <v>0.97379688154262045</v>
      </c>
      <c r="DD1680" s="61">
        <v>0.11177047876832047</v>
      </c>
      <c r="DE1680" s="61">
        <v>7.3578541441925549E-2</v>
      </c>
      <c r="DF1680" s="61">
        <v>0.36583227230965309</v>
      </c>
      <c r="DG1680" s="61">
        <v>0.50761475072659723</v>
      </c>
      <c r="DH1680" s="61">
        <v>0.56628083022779363</v>
      </c>
      <c r="DI1680" s="61">
        <v>0.59566703384492858</v>
      </c>
      <c r="DJ1680" s="61">
        <v>0.12910290841836702</v>
      </c>
      <c r="DU1680" s="41">
        <f t="shared" si="1632"/>
        <v>0.33736076776412299</v>
      </c>
      <c r="DV1680" s="41">
        <f t="shared" si="1633"/>
        <v>1.0349999999999999</v>
      </c>
      <c r="DW1680" s="43">
        <f t="shared" si="1577"/>
        <v>837.48592172823851</v>
      </c>
    </row>
    <row r="1681" spans="38:127" x14ac:dyDescent="0.25">
      <c r="AL1681" s="6"/>
      <c r="AM1681" s="6"/>
      <c r="AN1681" s="41">
        <f t="shared" si="1578"/>
        <v>1.5</v>
      </c>
      <c r="AO1681" s="41">
        <f t="shared" si="1579"/>
        <v>1.35</v>
      </c>
      <c r="AP1681" s="41">
        <f t="shared" si="1580"/>
        <v>1.41</v>
      </c>
      <c r="AQ1681" s="41">
        <f t="shared" si="1581"/>
        <v>2.04</v>
      </c>
      <c r="AR1681" s="41">
        <f t="shared" si="1582"/>
        <v>1.7849999999999999</v>
      </c>
      <c r="AS1681" s="41">
        <f t="shared" si="1583"/>
        <v>1.4550000000000001</v>
      </c>
      <c r="AT1681" s="41">
        <f t="shared" si="1584"/>
        <v>1.575</v>
      </c>
      <c r="AU1681" s="41">
        <f t="shared" si="1585"/>
        <v>1.6950000000000001</v>
      </c>
      <c r="AV1681" s="41">
        <f t="shared" si="1586"/>
        <v>2.34</v>
      </c>
      <c r="AW1681" s="41">
        <f t="shared" si="1587"/>
        <v>1.86</v>
      </c>
      <c r="AX1681" s="41">
        <f t="shared" si="1588"/>
        <v>1.35</v>
      </c>
      <c r="AY1681" s="41">
        <f t="shared" si="1589"/>
        <v>5.9962009441518838</v>
      </c>
      <c r="AZ1681" s="41">
        <f t="shared" si="1590"/>
        <v>5.9730525443321909</v>
      </c>
      <c r="BA1681" s="41">
        <f t="shared" si="1591"/>
        <v>5.9867594252801855</v>
      </c>
      <c r="BB1681" s="41">
        <f t="shared" si="1592"/>
        <v>5.9986821337826592</v>
      </c>
      <c r="BC1681" s="41">
        <f t="shared" si="1593"/>
        <v>5.9905327619969633</v>
      </c>
      <c r="BD1681" s="41">
        <f t="shared" si="1594"/>
        <v>6.0074354696181897</v>
      </c>
      <c r="BE1681" s="41">
        <f t="shared" si="1595"/>
        <v>6.021160042987252</v>
      </c>
      <c r="BF1681" s="41">
        <f t="shared" si="1596"/>
        <v>6.0072462351844393</v>
      </c>
      <c r="BG1681" s="41">
        <f t="shared" si="1597"/>
        <v>6.0282388029567837</v>
      </c>
      <c r="BH1681" s="41">
        <f t="shared" si="1598"/>
        <v>5.9961722152656227</v>
      </c>
      <c r="BI1681" s="41">
        <f t="shared" si="1599"/>
        <v>5.9730525443321909</v>
      </c>
      <c r="BJ1681" s="41">
        <f t="shared" si="1600"/>
        <v>1.0468728583380429</v>
      </c>
      <c r="BK1681" s="41">
        <f t="shared" si="1601"/>
        <v>0.32460430787864258</v>
      </c>
      <c r="BL1681" s="41">
        <f t="shared" si="1602"/>
        <v>0.64970133379480632</v>
      </c>
      <c r="BM1681" s="41">
        <f t="shared" si="1603"/>
        <v>1.1865494759617456</v>
      </c>
      <c r="BN1681" s="41">
        <f t="shared" si="1604"/>
        <v>0.78623654774947926</v>
      </c>
      <c r="BO1681" s="41">
        <f t="shared" si="1605"/>
        <v>1.844991581015458</v>
      </c>
      <c r="BP1681" s="41">
        <f t="shared" si="1606"/>
        <v>3.6814368356074239</v>
      </c>
      <c r="BQ1681" s="41">
        <f t="shared" si="1607"/>
        <v>1.8274810529661527</v>
      </c>
      <c r="BR1681" s="41">
        <f t="shared" si="1608"/>
        <v>5.2540449844755202</v>
      </c>
      <c r="BS1681" s="41">
        <f t="shared" si="1609"/>
        <v>1.0453555328895114</v>
      </c>
      <c r="BT1681" s="41">
        <f t="shared" si="1610"/>
        <v>5320.689844487345</v>
      </c>
      <c r="BU1681" s="41">
        <f t="shared" si="1611"/>
        <v>4779.368660049714</v>
      </c>
      <c r="BV1681" s="41">
        <f t="shared" si="1612"/>
        <v>4997.509303553692</v>
      </c>
      <c r="BW1681" s="41">
        <f t="shared" si="1613"/>
        <v>7237.6351675279284</v>
      </c>
      <c r="BX1681" s="41">
        <f t="shared" si="1614"/>
        <v>6328.6275807935781</v>
      </c>
      <c r="BY1681" s="41">
        <f t="shared" si="1615"/>
        <v>5165.9017948389064</v>
      </c>
      <c r="BZ1681" s="41">
        <f t="shared" si="1616"/>
        <v>5598.3395914010262</v>
      </c>
      <c r="CA1681" s="41">
        <f t="shared" si="1617"/>
        <v>6017.914522888208</v>
      </c>
      <c r="CB1681" s="41">
        <f t="shared" si="1618"/>
        <v>8322.4209133334189</v>
      </c>
      <c r="CC1681" s="41">
        <f t="shared" si="1619"/>
        <v>6597.639601863536</v>
      </c>
      <c r="CD1681" s="43">
        <f t="shared" si="1620"/>
        <v>4779.368660049714</v>
      </c>
      <c r="CE1681" s="43">
        <f t="shared" si="1621"/>
        <v>2138.1004573401556</v>
      </c>
      <c r="CF1681" s="43">
        <f t="shared" si="1622"/>
        <v>1071.5212427528986</v>
      </c>
      <c r="CG1681" s="43">
        <f t="shared" si="1623"/>
        <v>1583.3096876728298</v>
      </c>
      <c r="CH1681" s="43">
        <f t="shared" si="1624"/>
        <v>3095.729249725377</v>
      </c>
      <c r="CI1681" s="43">
        <f t="shared" si="1625"/>
        <v>2204.9802894611234</v>
      </c>
      <c r="CJ1681" s="43">
        <f t="shared" si="1626"/>
        <v>2753.2780023153246</v>
      </c>
      <c r="CK1681" s="43">
        <f t="shared" si="1627"/>
        <v>4209.9710759502414</v>
      </c>
      <c r="CL1681" s="43">
        <f t="shared" si="1628"/>
        <v>3192.1700695870263</v>
      </c>
      <c r="CM1681" s="43">
        <f t="shared" si="1629"/>
        <v>7472.271237664253</v>
      </c>
      <c r="CN1681" s="43">
        <f t="shared" si="1630"/>
        <v>2649.3225287532532</v>
      </c>
      <c r="CO1681" s="43">
        <f t="shared" si="1631"/>
        <v>1071.5212427528986</v>
      </c>
      <c r="CQ1681" s="61">
        <v>0.38748485180527781</v>
      </c>
      <c r="CR1681" s="61">
        <v>0.16771351094381759</v>
      </c>
      <c r="CS1681" s="61">
        <v>0.25165266398095498</v>
      </c>
      <c r="CT1681" s="61">
        <v>0.90390975795806694</v>
      </c>
      <c r="CU1681" s="61">
        <v>0.74446815444780767</v>
      </c>
      <c r="CV1681" s="61">
        <v>0.32028430257750062</v>
      </c>
      <c r="CW1681" s="61">
        <v>0.49284750368954078</v>
      </c>
      <c r="CX1681" s="61">
        <v>0.64620471812476565</v>
      </c>
      <c r="CY1681" s="61">
        <v>0.97992778995068053</v>
      </c>
      <c r="CZ1681" s="61">
        <v>0.80346543027781059</v>
      </c>
      <c r="DA1681" s="61">
        <v>0.45558192806250297</v>
      </c>
      <c r="DB1681" s="61">
        <v>0.10229810305238973</v>
      </c>
      <c r="DC1681" s="61">
        <v>0.27996928588621017</v>
      </c>
      <c r="DD1681" s="61">
        <v>0.5048582408750768</v>
      </c>
      <c r="DE1681" s="61">
        <v>0.34661995842964255</v>
      </c>
      <c r="DF1681" s="61">
        <v>0.67304615278169344</v>
      </c>
      <c r="DG1681" s="61">
        <v>0.87095810837880849</v>
      </c>
      <c r="DH1681" s="61">
        <v>0.66963942454240688</v>
      </c>
      <c r="DI1681" s="61">
        <v>0.93088119183483331</v>
      </c>
      <c r="DJ1681" s="61">
        <v>0.45501377854172431</v>
      </c>
      <c r="DU1681" s="41">
        <f t="shared" si="1632"/>
        <v>0.34560504835925693</v>
      </c>
      <c r="DV1681" s="41">
        <f t="shared" si="1633"/>
        <v>1.35</v>
      </c>
      <c r="DW1681" s="43">
        <f t="shared" si="1577"/>
        <v>1105.6398531257876</v>
      </c>
    </row>
    <row r="1682" spans="38:127" x14ac:dyDescent="0.25">
      <c r="AL1682" s="6"/>
      <c r="AM1682" s="6"/>
      <c r="AN1682" s="41">
        <f t="shared" si="1578"/>
        <v>1.74</v>
      </c>
      <c r="AO1682" s="41">
        <f t="shared" si="1579"/>
        <v>1.47</v>
      </c>
      <c r="AP1682" s="41">
        <f t="shared" si="1580"/>
        <v>1.425</v>
      </c>
      <c r="AQ1682" s="41">
        <f t="shared" si="1581"/>
        <v>1.41</v>
      </c>
      <c r="AR1682" s="41">
        <f t="shared" si="1582"/>
        <v>1.32</v>
      </c>
      <c r="AS1682" s="41">
        <f t="shared" si="1583"/>
        <v>2.085</v>
      </c>
      <c r="AT1682" s="41">
        <f t="shared" si="1584"/>
        <v>1.365</v>
      </c>
      <c r="AU1682" s="41">
        <f t="shared" si="1585"/>
        <v>1.32</v>
      </c>
      <c r="AV1682" s="41">
        <f t="shared" si="1586"/>
        <v>1.7250000000000001</v>
      </c>
      <c r="AW1682" s="41">
        <f t="shared" si="1587"/>
        <v>1.5449999999999999</v>
      </c>
      <c r="AX1682" s="41">
        <f t="shared" si="1588"/>
        <v>1.32</v>
      </c>
      <c r="AY1682" s="41">
        <f t="shared" si="1589"/>
        <v>6.0078761676212746</v>
      </c>
      <c r="AZ1682" s="41">
        <f t="shared" si="1590"/>
        <v>5.99144396284421</v>
      </c>
      <c r="BA1682" s="41">
        <f t="shared" si="1591"/>
        <v>6.0047283001449427</v>
      </c>
      <c r="BB1682" s="41">
        <f t="shared" si="1592"/>
        <v>6.0326937550684825</v>
      </c>
      <c r="BC1682" s="41">
        <f t="shared" si="1593"/>
        <v>5.9850668333998254</v>
      </c>
      <c r="BD1682" s="41">
        <f t="shared" si="1594"/>
        <v>5.9771605122809639</v>
      </c>
      <c r="BE1682" s="41">
        <f t="shared" si="1595"/>
        <v>5.9785136171714415</v>
      </c>
      <c r="BF1682" s="41">
        <f t="shared" si="1596"/>
        <v>6.0005388977014311</v>
      </c>
      <c r="BG1682" s="41">
        <f t="shared" si="1597"/>
        <v>6.0045992737126372</v>
      </c>
      <c r="BH1682" s="41">
        <f t="shared" si="1598"/>
        <v>6.0084341834299861</v>
      </c>
      <c r="BI1682" s="41">
        <f t="shared" si="1599"/>
        <v>5.9771605122809639</v>
      </c>
      <c r="BJ1682" s="41">
        <f t="shared" si="1600"/>
        <v>1.8864218388211242</v>
      </c>
      <c r="BK1682" s="41">
        <f t="shared" si="1601"/>
        <v>0.82328427731470422</v>
      </c>
      <c r="BL1682" s="41">
        <f t="shared" si="1602"/>
        <v>1.6096593919540734</v>
      </c>
      <c r="BM1682" s="41">
        <f t="shared" si="1603"/>
        <v>6.5708132769308074</v>
      </c>
      <c r="BN1682" s="41">
        <f t="shared" si="1604"/>
        <v>0.59640022038412155</v>
      </c>
      <c r="BO1682" s="41">
        <f t="shared" si="1605"/>
        <v>0.39970959342046619</v>
      </c>
      <c r="BP1682" s="41">
        <f t="shared" si="1606"/>
        <v>0.42805957778054443</v>
      </c>
      <c r="BQ1682" s="41">
        <f t="shared" si="1607"/>
        <v>1.3030904763187456</v>
      </c>
      <c r="BR1682" s="41">
        <f t="shared" si="1608"/>
        <v>1.5992225698982672</v>
      </c>
      <c r="BS1682" s="41">
        <f t="shared" si="1609"/>
        <v>1.9402141218060365</v>
      </c>
      <c r="BT1682" s="41">
        <f t="shared" si="1610"/>
        <v>6178.0060589508712</v>
      </c>
      <c r="BU1682" s="41">
        <f t="shared" si="1611"/>
        <v>5212.2073097940829</v>
      </c>
      <c r="BV1682" s="41">
        <f t="shared" si="1612"/>
        <v>5058.2482548753969</v>
      </c>
      <c r="BW1682" s="41">
        <f t="shared" si="1613"/>
        <v>5016.6447470462936</v>
      </c>
      <c r="BX1682" s="41">
        <f t="shared" si="1614"/>
        <v>4677.8579397996455</v>
      </c>
      <c r="BY1682" s="41">
        <f t="shared" si="1615"/>
        <v>7384.0072421231798</v>
      </c>
      <c r="BZ1682" s="41">
        <f t="shared" si="1616"/>
        <v>4834.6813804365138</v>
      </c>
      <c r="CA1682" s="41">
        <f t="shared" si="1617"/>
        <v>4683.9004290593093</v>
      </c>
      <c r="CB1682" s="41">
        <f t="shared" si="1618"/>
        <v>6123.0768385410529</v>
      </c>
      <c r="CC1682" s="41">
        <f t="shared" si="1619"/>
        <v>5485.8980602747079</v>
      </c>
      <c r="CD1682" s="43">
        <f t="shared" si="1620"/>
        <v>4677.8579397996455</v>
      </c>
      <c r="CE1682" s="43">
        <f t="shared" si="1621"/>
        <v>3329.3429490951262</v>
      </c>
      <c r="CF1682" s="43">
        <f t="shared" si="1622"/>
        <v>1858.1557891427894</v>
      </c>
      <c r="CG1682" s="43">
        <f t="shared" si="1623"/>
        <v>2518.6727039562861</v>
      </c>
      <c r="CH1682" s="43">
        <f t="shared" si="1624"/>
        <v>5035.2211859305226</v>
      </c>
      <c r="CI1682" s="43">
        <f t="shared" si="1625"/>
        <v>1420.1450555177169</v>
      </c>
      <c r="CJ1682" s="43">
        <f t="shared" si="1626"/>
        <v>1836.4039679360803</v>
      </c>
      <c r="CK1682" s="43">
        <f t="shared" si="1627"/>
        <v>1244.1554261635881</v>
      </c>
      <c r="CL1682" s="43">
        <f t="shared" si="1628"/>
        <v>2099.1868338922268</v>
      </c>
      <c r="CM1682" s="43">
        <f t="shared" si="1629"/>
        <v>3039.0191156041669</v>
      </c>
      <c r="CN1682" s="43">
        <f t="shared" si="1630"/>
        <v>2998.0798229587258</v>
      </c>
      <c r="CO1682" s="43">
        <f t="shared" si="1631"/>
        <v>1244.1554261635881</v>
      </c>
      <c r="CQ1682" s="61">
        <v>0.69678929842749537</v>
      </c>
      <c r="CR1682" s="61">
        <v>0.33081556733202977</v>
      </c>
      <c r="CS1682" s="61">
        <v>0.27695206269227934</v>
      </c>
      <c r="CT1682" s="61">
        <v>0.26189273606735031</v>
      </c>
      <c r="CU1682" s="61">
        <v>0.13346241989384278</v>
      </c>
      <c r="CV1682" s="61">
        <v>0.92297909062656891</v>
      </c>
      <c r="CW1682" s="61">
        <v>0.18758001893809462</v>
      </c>
      <c r="CX1682" s="61">
        <v>0.1394310389315998</v>
      </c>
      <c r="CY1682" s="61">
        <v>0.68333810902583281</v>
      </c>
      <c r="CZ1682" s="61">
        <v>0.44952056242186511</v>
      </c>
      <c r="DA1682" s="61">
        <v>0.68092341296425496</v>
      </c>
      <c r="DB1682" s="61">
        <v>0.36355696493360445</v>
      </c>
      <c r="DC1682" s="61">
        <v>0.62305528855964121</v>
      </c>
      <c r="DD1682" s="61">
        <v>0.95574953800532469</v>
      </c>
      <c r="DE1682" s="61">
        <v>0.25222227075429271</v>
      </c>
      <c r="DF1682" s="61">
        <v>0.14391017053357491</v>
      </c>
      <c r="DG1682" s="61">
        <v>0.15981749596961858</v>
      </c>
      <c r="DH1682" s="61">
        <v>0.54171301922286474</v>
      </c>
      <c r="DI1682" s="61">
        <v>0.62061164534233437</v>
      </c>
      <c r="DJ1682" s="61">
        <v>0.69078046686408023</v>
      </c>
      <c r="DU1682" s="41">
        <f t="shared" si="1632"/>
        <v>0.48225453449591249</v>
      </c>
      <c r="DV1682" s="41">
        <f t="shared" si="1633"/>
        <v>1.32</v>
      </c>
      <c r="DW1682" s="43">
        <f t="shared" si="1577"/>
        <v>1277.032553925822</v>
      </c>
    </row>
    <row r="1683" spans="38:127" x14ac:dyDescent="0.25">
      <c r="AL1683" s="6"/>
      <c r="AM1683" s="6"/>
      <c r="AN1683" s="41">
        <f t="shared" si="1578"/>
        <v>1.4850000000000001</v>
      </c>
      <c r="AO1683" s="41">
        <f t="shared" si="1579"/>
        <v>1.4550000000000001</v>
      </c>
      <c r="AP1683" s="41">
        <f t="shared" si="1580"/>
        <v>2.2349999999999999</v>
      </c>
      <c r="AQ1683" s="41">
        <f t="shared" si="1581"/>
        <v>1.5449999999999999</v>
      </c>
      <c r="AR1683" s="41">
        <f t="shared" si="1582"/>
        <v>2.25</v>
      </c>
      <c r="AS1683" s="41">
        <f t="shared" si="1583"/>
        <v>2.0550000000000002</v>
      </c>
      <c r="AT1683" s="41">
        <f t="shared" si="1584"/>
        <v>2.2799999999999998</v>
      </c>
      <c r="AU1683" s="41">
        <f t="shared" si="1585"/>
        <v>1.395</v>
      </c>
      <c r="AV1683" s="41">
        <f t="shared" si="1586"/>
        <v>2.34</v>
      </c>
      <c r="AW1683" s="41">
        <f t="shared" si="1587"/>
        <v>2.1150000000000002</v>
      </c>
      <c r="AX1683" s="41">
        <f t="shared" si="1588"/>
        <v>1.395</v>
      </c>
      <c r="AY1683" s="41">
        <f t="shared" si="1589"/>
        <v>6.0175286746780694</v>
      </c>
      <c r="AZ1683" s="41">
        <f t="shared" si="1590"/>
        <v>5.9688604061118493</v>
      </c>
      <c r="BA1683" s="41">
        <f t="shared" si="1591"/>
        <v>5.988321756430329</v>
      </c>
      <c r="BB1683" s="41">
        <f t="shared" si="1592"/>
        <v>5.9912770315229587</v>
      </c>
      <c r="BC1683" s="41">
        <f t="shared" si="1593"/>
        <v>5.9772430228468787</v>
      </c>
      <c r="BD1683" s="41">
        <f t="shared" si="1594"/>
        <v>5.9742657751267778</v>
      </c>
      <c r="BE1683" s="41">
        <f t="shared" si="1595"/>
        <v>5.9704307809326549</v>
      </c>
      <c r="BF1683" s="41">
        <f t="shared" si="1596"/>
        <v>5.9901654103066981</v>
      </c>
      <c r="BG1683" s="41">
        <f t="shared" si="1597"/>
        <v>5.9870683132274936</v>
      </c>
      <c r="BH1683" s="41">
        <f t="shared" si="1598"/>
        <v>6.0075574150232436</v>
      </c>
      <c r="BI1683" s="41">
        <f t="shared" si="1599"/>
        <v>5.9688604061118493</v>
      </c>
      <c r="BJ1683" s="41">
        <f t="shared" si="1600"/>
        <v>3.0669113691955792</v>
      </c>
      <c r="BK1683" s="41">
        <f t="shared" si="1601"/>
        <v>0.26245075160086534</v>
      </c>
      <c r="BL1683" s="41">
        <f t="shared" si="1602"/>
        <v>0.70310365773822026</v>
      </c>
      <c r="BM1683" s="41">
        <f t="shared" si="1603"/>
        <v>0.81636934406848638</v>
      </c>
      <c r="BN1683" s="41">
        <f t="shared" si="1604"/>
        <v>0.40138345698779399</v>
      </c>
      <c r="BO1683" s="41">
        <f t="shared" si="1605"/>
        <v>0.3451884479023567</v>
      </c>
      <c r="BP1683" s="41">
        <f t="shared" si="1606"/>
        <v>0.28420610875556751</v>
      </c>
      <c r="BQ1683" s="41">
        <f t="shared" si="1607"/>
        <v>0.77177501947866967</v>
      </c>
      <c r="BR1683" s="41">
        <f t="shared" si="1608"/>
        <v>0.65992870042984553</v>
      </c>
      <c r="BS1683" s="41">
        <f t="shared" si="1609"/>
        <v>1.8563641204023054</v>
      </c>
      <c r="BT1683" s="41">
        <f t="shared" si="1610"/>
        <v>5276.8425169825696</v>
      </c>
      <c r="BU1683" s="41">
        <f t="shared" si="1611"/>
        <v>5149.2893885013655</v>
      </c>
      <c r="BV1683" s="41">
        <f t="shared" si="1612"/>
        <v>7922.6174543721736</v>
      </c>
      <c r="BW1683" s="41">
        <f t="shared" si="1613"/>
        <v>5478.0599387707098</v>
      </c>
      <c r="BX1683" s="41">
        <f t="shared" si="1614"/>
        <v>7968.4081375933629</v>
      </c>
      <c r="BY1683" s="41">
        <f t="shared" si="1615"/>
        <v>7276.0000110067131</v>
      </c>
      <c r="BZ1683" s="41">
        <f t="shared" si="1616"/>
        <v>8070.0509411414941</v>
      </c>
      <c r="CA1683" s="41">
        <f t="shared" si="1617"/>
        <v>4945.7505782745056</v>
      </c>
      <c r="CB1683" s="41">
        <f t="shared" si="1618"/>
        <v>8293.9527999218972</v>
      </c>
      <c r="CC1683" s="41">
        <f t="shared" si="1619"/>
        <v>7509.2736688615369</v>
      </c>
      <c r="CD1683" s="43">
        <f t="shared" si="1620"/>
        <v>4945.7505782745056</v>
      </c>
      <c r="CE1683" s="43">
        <f t="shared" si="1621"/>
        <v>3622.9884008011695</v>
      </c>
      <c r="CF1683" s="43">
        <f t="shared" si="1622"/>
        <v>1038.4289351697491</v>
      </c>
      <c r="CG1683" s="43">
        <f t="shared" si="1623"/>
        <v>2610.820916238295</v>
      </c>
      <c r="CH1683" s="43">
        <f t="shared" si="1624"/>
        <v>1944.7407073367897</v>
      </c>
      <c r="CI1683" s="43">
        <f t="shared" si="1625"/>
        <v>1985.8760120741856</v>
      </c>
      <c r="CJ1683" s="43">
        <f t="shared" si="1626"/>
        <v>1682.0148666163159</v>
      </c>
      <c r="CK1683" s="43">
        <f t="shared" si="1627"/>
        <v>1693.3293208263206</v>
      </c>
      <c r="CL1683" s="43">
        <f t="shared" si="1628"/>
        <v>1707.2984401174872</v>
      </c>
      <c r="CM1683" s="43">
        <f t="shared" si="1629"/>
        <v>2648.2211077639304</v>
      </c>
      <c r="CN1683" s="43">
        <f t="shared" si="1630"/>
        <v>4014.503416550107</v>
      </c>
      <c r="CO1683" s="43">
        <f t="shared" si="1631"/>
        <v>1038.4289351697491</v>
      </c>
      <c r="CQ1683" s="61">
        <v>0.35870531605725864</v>
      </c>
      <c r="CR1683" s="61">
        <v>0.32175554325773448</v>
      </c>
      <c r="CS1683" s="61">
        <v>0.96162804270936408</v>
      </c>
      <c r="CT1683" s="61">
        <v>0.45372300053779213</v>
      </c>
      <c r="CU1683" s="61">
        <v>0.96318404050054396</v>
      </c>
      <c r="CV1683" s="61">
        <v>0.91035450386472339</v>
      </c>
      <c r="CW1683" s="61">
        <v>0.96797163948836229</v>
      </c>
      <c r="CX1683" s="61">
        <v>0.227269699576506</v>
      </c>
      <c r="CY1683" s="61">
        <v>0.9932226822687108</v>
      </c>
      <c r="CZ1683" s="61">
        <v>0.93088482178686538</v>
      </c>
      <c r="DA1683" s="61">
        <v>0.82906509053322319</v>
      </c>
      <c r="DB1683" s="61">
        <v>6.9627043229168462E-2</v>
      </c>
      <c r="DC1683" s="61">
        <v>0.30682050406926742</v>
      </c>
      <c r="DD1683" s="61">
        <v>0.36043312261371729</v>
      </c>
      <c r="DE1683" s="61">
        <v>0.14484857516538485</v>
      </c>
      <c r="DF1683" s="61">
        <v>0.11355928493215151</v>
      </c>
      <c r="DG1683" s="61">
        <v>8.07734758913905E-2</v>
      </c>
      <c r="DH1683" s="61">
        <v>0.33987461509584038</v>
      </c>
      <c r="DI1683" s="61">
        <v>0.28518728063459575</v>
      </c>
      <c r="DJ1683" s="61">
        <v>0.67523384708655587</v>
      </c>
      <c r="DU1683" s="41">
        <f t="shared" si="1632"/>
        <v>0.6348804564496745</v>
      </c>
      <c r="DV1683" s="41">
        <f t="shared" si="1633"/>
        <v>1.395</v>
      </c>
      <c r="DW1683" s="43">
        <f t="shared" si="1577"/>
        <v>1548.4959150793593</v>
      </c>
    </row>
    <row r="1684" spans="38:127" x14ac:dyDescent="0.25">
      <c r="AL1684" s="6"/>
      <c r="AM1684" s="6"/>
      <c r="AN1684" s="41">
        <f t="shared" si="1578"/>
        <v>1.1850000000000001</v>
      </c>
      <c r="AO1684" s="41">
        <f t="shared" si="1579"/>
        <v>1.29</v>
      </c>
      <c r="AP1684" s="41">
        <f t="shared" si="1580"/>
        <v>1.7549999999999999</v>
      </c>
      <c r="AQ1684" s="41">
        <f t="shared" si="1581"/>
        <v>2.0099999999999998</v>
      </c>
      <c r="AR1684" s="41">
        <f t="shared" si="1582"/>
        <v>1.62</v>
      </c>
      <c r="AS1684" s="41">
        <f t="shared" si="1583"/>
        <v>1.35</v>
      </c>
      <c r="AT1684" s="41">
        <f t="shared" si="1584"/>
        <v>2.34</v>
      </c>
      <c r="AU1684" s="41">
        <f t="shared" si="1585"/>
        <v>1.9950000000000001</v>
      </c>
      <c r="AV1684" s="41">
        <f t="shared" si="1586"/>
        <v>1.4550000000000001</v>
      </c>
      <c r="AW1684" s="41">
        <f t="shared" si="1587"/>
        <v>1.32</v>
      </c>
      <c r="AX1684" s="41">
        <f t="shared" si="1588"/>
        <v>1.1850000000000001</v>
      </c>
      <c r="AY1684" s="41">
        <f t="shared" si="1589"/>
        <v>5.9921885237054813</v>
      </c>
      <c r="AZ1684" s="41">
        <f t="shared" si="1590"/>
        <v>6.0397106390124486</v>
      </c>
      <c r="BA1684" s="41">
        <f t="shared" si="1591"/>
        <v>5.9936106612623554</v>
      </c>
      <c r="BB1684" s="41">
        <f t="shared" si="1592"/>
        <v>5.9903892835921937</v>
      </c>
      <c r="BC1684" s="41">
        <f t="shared" si="1593"/>
        <v>5.9813158854792956</v>
      </c>
      <c r="BD1684" s="41">
        <f t="shared" si="1594"/>
        <v>5.9648781938057498</v>
      </c>
      <c r="BE1684" s="41">
        <f t="shared" si="1595"/>
        <v>5.97777049158094</v>
      </c>
      <c r="BF1684" s="41">
        <f t="shared" si="1596"/>
        <v>5.9812392345627874</v>
      </c>
      <c r="BG1684" s="41">
        <f t="shared" si="1597"/>
        <v>6.0046873778578886</v>
      </c>
      <c r="BH1684" s="41">
        <f t="shared" si="1598"/>
        <v>6.0026758055296439</v>
      </c>
      <c r="BI1684" s="41">
        <f t="shared" si="1599"/>
        <v>5.9648781938057498</v>
      </c>
      <c r="BJ1684" s="41">
        <f t="shared" si="1600"/>
        <v>0.8548446339048309</v>
      </c>
      <c r="BK1684" s="41">
        <f t="shared" si="1601"/>
        <v>9.342292612713166</v>
      </c>
      <c r="BL1684" s="41">
        <f t="shared" si="1602"/>
        <v>0.91851552185833452</v>
      </c>
      <c r="BM1684" s="41">
        <f t="shared" si="1603"/>
        <v>0.78055636819476881</v>
      </c>
      <c r="BN1684" s="41">
        <f t="shared" si="1604"/>
        <v>0.49330415397091198</v>
      </c>
      <c r="BO1684" s="41">
        <f t="shared" si="1605"/>
        <v>0.21443893823455656</v>
      </c>
      <c r="BP1684" s="41">
        <f t="shared" si="1606"/>
        <v>0.41225036242338858</v>
      </c>
      <c r="BQ1684" s="41">
        <f t="shared" si="1607"/>
        <v>0.49139407166512561</v>
      </c>
      <c r="BR1684" s="41">
        <f t="shared" si="1608"/>
        <v>1.606341897915136</v>
      </c>
      <c r="BS1684" s="41">
        <f t="shared" si="1609"/>
        <v>1.4513986734225153</v>
      </c>
      <c r="BT1684" s="41">
        <f t="shared" si="1610"/>
        <v>4201.9383857151106</v>
      </c>
      <c r="BU1684" s="41">
        <f t="shared" si="1611"/>
        <v>4592.3647181520992</v>
      </c>
      <c r="BV1684" s="41">
        <f t="shared" si="1612"/>
        <v>6223.8623674771061</v>
      </c>
      <c r="BW1684" s="41">
        <f t="shared" si="1613"/>
        <v>7126.2684047823859</v>
      </c>
      <c r="BX1684" s="41">
        <f t="shared" si="1614"/>
        <v>5739.2081938311921</v>
      </c>
      <c r="BY1684" s="41">
        <f t="shared" si="1615"/>
        <v>4776.0971661042595</v>
      </c>
      <c r="BZ1684" s="41">
        <f t="shared" si="1616"/>
        <v>8287.5101093616759</v>
      </c>
      <c r="CA1684" s="41">
        <f t="shared" si="1617"/>
        <v>7067.6833222449268</v>
      </c>
      <c r="CB1684" s="41">
        <f t="shared" si="1618"/>
        <v>5164.7200929190831</v>
      </c>
      <c r="CC1684" s="41">
        <f t="shared" si="1619"/>
        <v>4684.7343685368678</v>
      </c>
      <c r="CD1684" s="43">
        <f t="shared" si="1620"/>
        <v>4201.9383857151106</v>
      </c>
      <c r="CE1684" s="43">
        <f t="shared" si="1621"/>
        <v>1526.3418866095283</v>
      </c>
      <c r="CF1684" s="43">
        <f t="shared" si="1622"/>
        <v>5492.9585324062145</v>
      </c>
      <c r="CG1684" s="43">
        <f t="shared" si="1623"/>
        <v>2343.204797883147</v>
      </c>
      <c r="CH1684" s="43">
        <f t="shared" si="1624"/>
        <v>2473.9337779641869</v>
      </c>
      <c r="CI1684" s="43">
        <f t="shared" si="1625"/>
        <v>1585.1204832357896</v>
      </c>
      <c r="CJ1684" s="43">
        <f t="shared" si="1626"/>
        <v>870.91439688035553</v>
      </c>
      <c r="CK1684" s="43">
        <f t="shared" si="1627"/>
        <v>2093.0820713966468</v>
      </c>
      <c r="CL1684" s="43">
        <f t="shared" si="1628"/>
        <v>1948.2636765374129</v>
      </c>
      <c r="CM1684" s="43">
        <f t="shared" si="1629"/>
        <v>2569.0459025766436</v>
      </c>
      <c r="CN1684" s="43">
        <f t="shared" si="1630"/>
        <v>2215.4255975078804</v>
      </c>
      <c r="CO1684" s="43">
        <f t="shared" si="1631"/>
        <v>870.91439688035553</v>
      </c>
      <c r="CQ1684" s="61">
        <v>2.479677923235668E-2</v>
      </c>
      <c r="CR1684" s="61">
        <v>9.6478982232881538E-2</v>
      </c>
      <c r="CS1684" s="61">
        <v>0.71963696289897094</v>
      </c>
      <c r="CT1684" s="61">
        <v>0.89714505884356577</v>
      </c>
      <c r="CU1684" s="61">
        <v>0.55749889663582075</v>
      </c>
      <c r="CV1684" s="61">
        <v>0.16304961210082147</v>
      </c>
      <c r="CW1684" s="61">
        <v>0.98372083779753983</v>
      </c>
      <c r="CX1684" s="61">
        <v>0.8876427082523437</v>
      </c>
      <c r="CY1684" s="61">
        <v>0.31859889725088919</v>
      </c>
      <c r="CZ1684" s="61">
        <v>0.13794335810636471</v>
      </c>
      <c r="DA1684" s="61">
        <v>0.37759719394598201</v>
      </c>
      <c r="DB1684" s="61">
        <v>0.97987028005371701</v>
      </c>
      <c r="DC1684" s="61">
        <v>0.40484924347909901</v>
      </c>
      <c r="DD1684" s="61">
        <v>0.3439795094081276</v>
      </c>
      <c r="DE1684" s="61">
        <v>0.19626556839730569</v>
      </c>
      <c r="DF1684" s="61">
        <v>4.6653644496346014E-2</v>
      </c>
      <c r="DG1684" s="61">
        <v>0.15094446745390089</v>
      </c>
      <c r="DH1684" s="61">
        <v>0.1952062799498453</v>
      </c>
      <c r="DI1684" s="61">
        <v>0.62228079171479611</v>
      </c>
      <c r="DJ1684" s="61">
        <v>0.58365549060021005</v>
      </c>
      <c r="DU1684" s="41">
        <f t="shared" si="1632"/>
        <v>0.30816783444493029</v>
      </c>
      <c r="DV1684" s="41">
        <f t="shared" si="1633"/>
        <v>1.1850000000000001</v>
      </c>
      <c r="DW1684" s="43">
        <f t="shared" si="1577"/>
        <v>916.43545083893252</v>
      </c>
    </row>
    <row r="1685" spans="38:127" x14ac:dyDescent="0.25">
      <c r="AL1685" s="6"/>
      <c r="AM1685" s="6"/>
      <c r="AN1685" s="41">
        <f t="shared" si="1578"/>
        <v>1.32</v>
      </c>
      <c r="AO1685" s="41">
        <f t="shared" si="1579"/>
        <v>1.6950000000000001</v>
      </c>
      <c r="AP1685" s="41">
        <f t="shared" si="1580"/>
        <v>1.3049999999999999</v>
      </c>
      <c r="AQ1685" s="41">
        <f t="shared" si="1581"/>
        <v>1.74</v>
      </c>
      <c r="AR1685" s="41">
        <f t="shared" si="1582"/>
        <v>1.605</v>
      </c>
      <c r="AS1685" s="41">
        <f t="shared" si="1583"/>
        <v>1.53</v>
      </c>
      <c r="AT1685" s="41">
        <f t="shared" si="1584"/>
        <v>1.575</v>
      </c>
      <c r="AU1685" s="41">
        <f t="shared" si="1585"/>
        <v>1.335</v>
      </c>
      <c r="AV1685" s="41">
        <f t="shared" si="1586"/>
        <v>1.32</v>
      </c>
      <c r="AW1685" s="41">
        <f t="shared" si="1587"/>
        <v>1.32</v>
      </c>
      <c r="AX1685" s="41">
        <f t="shared" si="1588"/>
        <v>1.3049999999999999</v>
      </c>
      <c r="AY1685" s="41">
        <f t="shared" si="1589"/>
        <v>5.9806267878146135</v>
      </c>
      <c r="AZ1685" s="41">
        <f t="shared" si="1590"/>
        <v>6.0111174154629623</v>
      </c>
      <c r="BA1685" s="41">
        <f t="shared" si="1591"/>
        <v>5.9844355259950097</v>
      </c>
      <c r="BB1685" s="41">
        <f t="shared" si="1592"/>
        <v>6.0214661517278696</v>
      </c>
      <c r="BC1685" s="41">
        <f t="shared" si="1593"/>
        <v>5.9703390535302168</v>
      </c>
      <c r="BD1685" s="41">
        <f t="shared" si="1594"/>
        <v>6.0026861003133654</v>
      </c>
      <c r="BE1685" s="41">
        <f t="shared" si="1595"/>
        <v>5.9880018695648332</v>
      </c>
      <c r="BF1685" s="41">
        <f t="shared" si="1596"/>
        <v>5.9585272923765613</v>
      </c>
      <c r="BG1685" s="41">
        <f t="shared" si="1597"/>
        <v>6.0087372379107897</v>
      </c>
      <c r="BH1685" s="41">
        <f t="shared" si="1598"/>
        <v>5.9597889854446242</v>
      </c>
      <c r="BI1685" s="41">
        <f t="shared" si="1599"/>
        <v>5.9585272923765613</v>
      </c>
      <c r="BJ1685" s="41">
        <f t="shared" si="1600"/>
        <v>0.47639476101205669</v>
      </c>
      <c r="BK1685" s="41">
        <f t="shared" si="1601"/>
        <v>2.2210071928055961</v>
      </c>
      <c r="BL1685" s="41">
        <f t="shared" si="1602"/>
        <v>0.57765576773628202</v>
      </c>
      <c r="BM1685" s="41">
        <f t="shared" si="1603"/>
        <v>3.7385326328797501</v>
      </c>
      <c r="BN1685" s="41">
        <f t="shared" si="1604"/>
        <v>0.28288731565195457</v>
      </c>
      <c r="BO1685" s="41">
        <f t="shared" si="1605"/>
        <v>1.4521524237342429</v>
      </c>
      <c r="BP1685" s="41">
        <f t="shared" si="1606"/>
        <v>0.69182463752404211</v>
      </c>
      <c r="BQ1685" s="41">
        <f t="shared" si="1607"/>
        <v>0.15532681464317238</v>
      </c>
      <c r="BR1685" s="41">
        <f t="shared" si="1608"/>
        <v>1.9700661590376671</v>
      </c>
      <c r="BS1685" s="41">
        <f t="shared" si="1609"/>
        <v>0.1656084862385537</v>
      </c>
      <c r="BT1685" s="41">
        <f t="shared" si="1610"/>
        <v>4676.1224741348287</v>
      </c>
      <c r="BU1685" s="41">
        <f t="shared" si="1611"/>
        <v>6019.85323816249</v>
      </c>
      <c r="BV1685" s="41">
        <f t="shared" si="1612"/>
        <v>4624.4565490891518</v>
      </c>
      <c r="BW1685" s="41">
        <f t="shared" si="1613"/>
        <v>6184.9895233257994</v>
      </c>
      <c r="BX1685" s="41">
        <f t="shared" si="1614"/>
        <v>5680.8474833595365</v>
      </c>
      <c r="BY1685" s="41">
        <f t="shared" si="1615"/>
        <v>5430.0376744162113</v>
      </c>
      <c r="BZ1685" s="41">
        <f t="shared" si="1616"/>
        <v>5582.9034475189737</v>
      </c>
      <c r="CA1685" s="41">
        <f t="shared" si="1617"/>
        <v>4720.5144076260567</v>
      </c>
      <c r="CB1685" s="41">
        <f t="shared" si="1618"/>
        <v>4687.0990669311223</v>
      </c>
      <c r="CC1685" s="41">
        <f t="shared" si="1619"/>
        <v>4667.9690528255014</v>
      </c>
      <c r="CD1685" s="43">
        <f t="shared" si="1620"/>
        <v>4624.4565490891518</v>
      </c>
      <c r="CE1685" s="43">
        <f t="shared" si="1621"/>
        <v>1269.2503646667308</v>
      </c>
      <c r="CF1685" s="43">
        <f t="shared" si="1622"/>
        <v>3519.1239381001715</v>
      </c>
      <c r="CG1685" s="43">
        <f t="shared" si="1623"/>
        <v>1381.7674119019202</v>
      </c>
      <c r="CH1685" s="43">
        <f t="shared" si="1624"/>
        <v>4686.9434483360628</v>
      </c>
      <c r="CI1685" s="43">
        <f t="shared" si="1625"/>
        <v>1189.2458683573932</v>
      </c>
      <c r="CJ1685" s="43">
        <f t="shared" si="1626"/>
        <v>2568.546367730788</v>
      </c>
      <c r="CK1685" s="43">
        <f t="shared" si="1627"/>
        <v>1825.0234429450338</v>
      </c>
      <c r="CL1685" s="43">
        <f t="shared" si="1628"/>
        <v>732.98377426542754</v>
      </c>
      <c r="CM1685" s="43">
        <f t="shared" si="1629"/>
        <v>2581.0963336049522</v>
      </c>
      <c r="CN1685" s="43">
        <f t="shared" si="1630"/>
        <v>748.3505844532084</v>
      </c>
      <c r="CO1685" s="43">
        <f t="shared" si="1631"/>
        <v>732.98377426542754</v>
      </c>
      <c r="CQ1685" s="61">
        <v>0.13444820499755505</v>
      </c>
      <c r="CR1685" s="61">
        <v>0.6537852443797566</v>
      </c>
      <c r="CS1685" s="61">
        <v>0.12156534113829953</v>
      </c>
      <c r="CT1685" s="61">
        <v>0.69588477849317854</v>
      </c>
      <c r="CU1685" s="61">
        <v>0.53717415188495576</v>
      </c>
      <c r="CV1685" s="61">
        <v>0.43675645797455243</v>
      </c>
      <c r="CW1685" s="61">
        <v>0.49547683386884123</v>
      </c>
      <c r="CX1685" s="61">
        <v>0.16069666795784066</v>
      </c>
      <c r="CY1685" s="61">
        <v>0.13686504617035755</v>
      </c>
      <c r="CZ1685" s="61">
        <v>0.13222334395946211</v>
      </c>
      <c r="DA1685" s="61">
        <v>0.18686738047253049</v>
      </c>
      <c r="DB1685" s="61">
        <v>0.73618066394105985</v>
      </c>
      <c r="DC1685" s="61">
        <v>0.24225538666652136</v>
      </c>
      <c r="DD1685" s="61">
        <v>0.87413105603488739</v>
      </c>
      <c r="DE1685" s="61">
        <v>8.0087489335210593E-2</v>
      </c>
      <c r="DF1685" s="61">
        <v>0.58385562162460047</v>
      </c>
      <c r="DG1685" s="61">
        <v>0.30123144928963064</v>
      </c>
      <c r="DH1685" s="61">
        <v>2.2920603874412082E-2</v>
      </c>
      <c r="DI1685" s="61">
        <v>0.69607699245214982</v>
      </c>
      <c r="DJ1685" s="61">
        <v>2.6585986961376595E-2</v>
      </c>
      <c r="DU1685" s="41">
        <f t="shared" si="1632"/>
        <v>0.22137237694263101</v>
      </c>
      <c r="DV1685" s="41">
        <f t="shared" si="1633"/>
        <v>1.3049999999999999</v>
      </c>
      <c r="DW1685" s="43">
        <f t="shared" si="1577"/>
        <v>855.38593124737076</v>
      </c>
    </row>
    <row r="1686" spans="38:127" x14ac:dyDescent="0.25">
      <c r="AL1686" s="6"/>
      <c r="AM1686" s="6"/>
      <c r="AN1686" s="41">
        <f t="shared" si="1578"/>
        <v>1.395</v>
      </c>
      <c r="AO1686" s="41">
        <f t="shared" si="1579"/>
        <v>1.4550000000000001</v>
      </c>
      <c r="AP1686" s="41">
        <f t="shared" si="1580"/>
        <v>2.1</v>
      </c>
      <c r="AQ1686" s="41">
        <f t="shared" si="1581"/>
        <v>1.5</v>
      </c>
      <c r="AR1686" s="41">
        <f t="shared" si="1582"/>
        <v>1.4550000000000001</v>
      </c>
      <c r="AS1686" s="41">
        <f t="shared" si="1583"/>
        <v>1.95</v>
      </c>
      <c r="AT1686" s="41">
        <f t="shared" si="1584"/>
        <v>1.41</v>
      </c>
      <c r="AU1686" s="41">
        <f t="shared" si="1585"/>
        <v>1.74</v>
      </c>
      <c r="AV1686" s="41">
        <f t="shared" si="1586"/>
        <v>1.665</v>
      </c>
      <c r="AW1686" s="41">
        <f t="shared" si="1587"/>
        <v>1.395</v>
      </c>
      <c r="AX1686" s="41">
        <f t="shared" si="1588"/>
        <v>1.395</v>
      </c>
      <c r="AY1686" s="41">
        <f t="shared" si="1589"/>
        <v>5.9964074627719688</v>
      </c>
      <c r="AZ1686" s="41">
        <f t="shared" si="1590"/>
        <v>6.0052136383478061</v>
      </c>
      <c r="BA1686" s="41">
        <f t="shared" si="1591"/>
        <v>6.0181409523744902</v>
      </c>
      <c r="BB1686" s="41">
        <f t="shared" si="1592"/>
        <v>6.0280923840679472</v>
      </c>
      <c r="BC1686" s="41">
        <f t="shared" si="1593"/>
        <v>5.9807507409253136</v>
      </c>
      <c r="BD1686" s="41">
        <f t="shared" si="1594"/>
        <v>5.9814590327735573</v>
      </c>
      <c r="BE1686" s="41">
        <f t="shared" si="1595"/>
        <v>6.0054093953789618</v>
      </c>
      <c r="BF1686" s="41">
        <f t="shared" si="1596"/>
        <v>5.9927662567187836</v>
      </c>
      <c r="BG1686" s="41">
        <f t="shared" si="1597"/>
        <v>6.0215163607981763</v>
      </c>
      <c r="BH1686" s="41">
        <f t="shared" si="1598"/>
        <v>5.9477934284729956</v>
      </c>
      <c r="BI1686" s="41">
        <f t="shared" si="1599"/>
        <v>5.9477934284729956</v>
      </c>
      <c r="BJ1686" s="41">
        <f t="shared" si="1600"/>
        <v>1.0578450045174324</v>
      </c>
      <c r="BK1686" s="41">
        <f t="shared" si="1601"/>
        <v>1.6495295087582942</v>
      </c>
      <c r="BL1686" s="41">
        <f t="shared" si="1602"/>
        <v>3.1628450226872502</v>
      </c>
      <c r="BM1686" s="41">
        <f t="shared" si="1603"/>
        <v>5.2155533748643776</v>
      </c>
      <c r="BN1686" s="41">
        <f t="shared" si="1604"/>
        <v>0.47939318073134957</v>
      </c>
      <c r="BO1686" s="41">
        <f t="shared" si="1605"/>
        <v>0.49689111145028964</v>
      </c>
      <c r="BP1686" s="41">
        <f t="shared" si="1606"/>
        <v>1.6658879758016403</v>
      </c>
      <c r="BQ1686" s="41">
        <f t="shared" si="1607"/>
        <v>0.88016191996214366</v>
      </c>
      <c r="BR1686" s="41">
        <f t="shared" si="1608"/>
        <v>3.7479815843374515</v>
      </c>
      <c r="BS1686" s="41">
        <f t="shared" si="1609"/>
        <v>8.9989429800224313E-2</v>
      </c>
      <c r="BT1686" s="41">
        <f t="shared" si="1610"/>
        <v>4948.3267672622696</v>
      </c>
      <c r="BU1686" s="41">
        <f t="shared" si="1611"/>
        <v>5164.9464101614103</v>
      </c>
      <c r="BV1686" s="41">
        <f t="shared" si="1612"/>
        <v>7462.5811653892843</v>
      </c>
      <c r="BW1686" s="41">
        <f t="shared" si="1613"/>
        <v>5334.8204113920328</v>
      </c>
      <c r="BX1686" s="41">
        <f t="shared" si="1614"/>
        <v>5154.4156864192646</v>
      </c>
      <c r="BY1686" s="41">
        <f t="shared" si="1615"/>
        <v>6908.3888249486718</v>
      </c>
      <c r="BZ1686" s="41">
        <f t="shared" si="1616"/>
        <v>5005.2873783377081</v>
      </c>
      <c r="CA1686" s="41">
        <f t="shared" si="1617"/>
        <v>6170.2322728340196</v>
      </c>
      <c r="CB1686" s="41">
        <f t="shared" si="1618"/>
        <v>5918.4198220832268</v>
      </c>
      <c r="CC1686" s="41">
        <f t="shared" si="1619"/>
        <v>4928.227426286413</v>
      </c>
      <c r="CD1686" s="43">
        <f t="shared" si="1620"/>
        <v>4928.227426286413</v>
      </c>
      <c r="CE1686" s="43">
        <f t="shared" si="1621"/>
        <v>1998.8265276683992</v>
      </c>
      <c r="CF1686" s="43">
        <f t="shared" si="1622"/>
        <v>2603.3521315929984</v>
      </c>
      <c r="CG1686" s="43">
        <f t="shared" si="1623"/>
        <v>5202.9317390061697</v>
      </c>
      <c r="CH1686" s="43">
        <f t="shared" si="1624"/>
        <v>4772.3395218105079</v>
      </c>
      <c r="CI1686" s="43">
        <f t="shared" si="1625"/>
        <v>1403.4559838727389</v>
      </c>
      <c r="CJ1686" s="43">
        <f t="shared" si="1626"/>
        <v>1914.9396986109184</v>
      </c>
      <c r="CK1686" s="43">
        <f t="shared" si="1627"/>
        <v>2535.3147708083152</v>
      </c>
      <c r="CL1686" s="43">
        <f t="shared" si="1628"/>
        <v>2274.1568398076424</v>
      </c>
      <c r="CM1686" s="43">
        <f t="shared" si="1629"/>
        <v>4490.5841509993634</v>
      </c>
      <c r="CN1686" s="43">
        <f t="shared" si="1630"/>
        <v>582.98829444112494</v>
      </c>
      <c r="CO1686" s="43">
        <f t="shared" si="1631"/>
        <v>582.98829444112494</v>
      </c>
      <c r="CQ1686" s="61">
        <v>0.22163817487033777</v>
      </c>
      <c r="CR1686" s="61">
        <v>0.31626220375469838</v>
      </c>
      <c r="CS1686" s="61">
        <v>0.92575441748753173</v>
      </c>
      <c r="CT1686" s="61">
        <v>0.37957152742552458</v>
      </c>
      <c r="CU1686" s="61">
        <v>0.32152984920116101</v>
      </c>
      <c r="CV1686" s="61">
        <v>0.86090642852709498</v>
      </c>
      <c r="CW1686" s="61">
        <v>0.253440327445558</v>
      </c>
      <c r="CX1686" s="61">
        <v>0.70400332299571389</v>
      </c>
      <c r="CY1686" s="61">
        <v>0.61826302370732278</v>
      </c>
      <c r="CZ1686" s="61">
        <v>0.23923865216461193</v>
      </c>
      <c r="DA1686" s="61">
        <v>0.45966861480433541</v>
      </c>
      <c r="DB1686" s="61">
        <v>0.63220188823352363</v>
      </c>
      <c r="DC1686" s="61">
        <v>0.83668167086728262</v>
      </c>
      <c r="DD1686" s="61">
        <v>0.92990994046798181</v>
      </c>
      <c r="DE1686" s="61">
        <v>0.18853712282516832</v>
      </c>
      <c r="DF1686" s="61">
        <v>0.19825308482515169</v>
      </c>
      <c r="DG1686" s="61">
        <v>0.63587010227596941</v>
      </c>
      <c r="DH1686" s="61">
        <v>0.38860398664945595</v>
      </c>
      <c r="DI1686" s="61">
        <v>0.87464623977193823</v>
      </c>
      <c r="DJ1686" s="61">
        <v>5.6033979122308564E-3</v>
      </c>
      <c r="DU1686" s="41">
        <f t="shared" si="1632"/>
        <v>0.34764981433427072</v>
      </c>
      <c r="DV1686" s="41">
        <f t="shared" si="1633"/>
        <v>1.395</v>
      </c>
      <c r="DW1686" s="43">
        <f t="shared" si="1577"/>
        <v>1145.8693045339394</v>
      </c>
    </row>
    <row r="1687" spans="38:127" x14ac:dyDescent="0.25">
      <c r="AL1687" s="6"/>
      <c r="AM1687" s="6"/>
      <c r="AN1687" s="41">
        <f t="shared" si="1578"/>
        <v>1.77</v>
      </c>
      <c r="AO1687" s="41">
        <f t="shared" si="1579"/>
        <v>2.2799999999999998</v>
      </c>
      <c r="AP1687" s="41">
        <f t="shared" si="1580"/>
        <v>1.2</v>
      </c>
      <c r="AQ1687" s="41">
        <f t="shared" si="1581"/>
        <v>1.395</v>
      </c>
      <c r="AR1687" s="41">
        <f t="shared" si="1582"/>
        <v>1.9950000000000001</v>
      </c>
      <c r="AS1687" s="41">
        <f t="shared" si="1583"/>
        <v>1.4550000000000001</v>
      </c>
      <c r="AT1687" s="41">
        <f t="shared" si="1584"/>
        <v>1.62</v>
      </c>
      <c r="AU1687" s="41">
        <f t="shared" si="1585"/>
        <v>1.74</v>
      </c>
      <c r="AV1687" s="41">
        <f t="shared" si="1586"/>
        <v>1.83</v>
      </c>
      <c r="AW1687" s="41">
        <f t="shared" si="1587"/>
        <v>1.5</v>
      </c>
      <c r="AX1687" s="41">
        <f t="shared" si="1588"/>
        <v>1.2</v>
      </c>
      <c r="AY1687" s="41">
        <f t="shared" si="1589"/>
        <v>5.9902952621713235</v>
      </c>
      <c r="AZ1687" s="41">
        <f t="shared" si="1590"/>
        <v>6.0217359975587259</v>
      </c>
      <c r="BA1687" s="41">
        <f t="shared" si="1591"/>
        <v>5.9995934293838635</v>
      </c>
      <c r="BB1687" s="41">
        <f t="shared" si="1592"/>
        <v>5.9872071574883909</v>
      </c>
      <c r="BC1687" s="41">
        <f t="shared" si="1593"/>
        <v>5.9758220428442268</v>
      </c>
      <c r="BD1687" s="41">
        <f t="shared" si="1594"/>
        <v>6.0304740799393084</v>
      </c>
      <c r="BE1687" s="41">
        <f t="shared" si="1595"/>
        <v>6.0062517996260514</v>
      </c>
      <c r="BF1687" s="41">
        <f t="shared" si="1596"/>
        <v>6.0109616492468438</v>
      </c>
      <c r="BG1687" s="41">
        <f t="shared" si="1597"/>
        <v>5.9974564650512212</v>
      </c>
      <c r="BH1687" s="41">
        <f t="shared" si="1598"/>
        <v>6.0142660423116698</v>
      </c>
      <c r="BI1687" s="41">
        <f t="shared" si="1599"/>
        <v>5.9758220428442268</v>
      </c>
      <c r="BJ1687" s="41">
        <f t="shared" si="1600"/>
        <v>0.77685634755541477</v>
      </c>
      <c r="BK1687" s="41">
        <f t="shared" si="1601"/>
        <v>3.7895960862868598</v>
      </c>
      <c r="BL1687" s="41">
        <f t="shared" si="1602"/>
        <v>1.2423883150381891</v>
      </c>
      <c r="BM1687" s="41">
        <f t="shared" si="1603"/>
        <v>0.66457799575075427</v>
      </c>
      <c r="BN1687" s="41">
        <f t="shared" si="1604"/>
        <v>0.37350823588426313</v>
      </c>
      <c r="BO1687" s="41">
        <f t="shared" si="1605"/>
        <v>5.8780800780422942</v>
      </c>
      <c r="BP1687" s="41">
        <f t="shared" si="1606"/>
        <v>1.7381487371514406</v>
      </c>
      <c r="BQ1687" s="41">
        <f t="shared" si="1607"/>
        <v>2.2036520829547177</v>
      </c>
      <c r="BR1687" s="41">
        <f t="shared" si="1608"/>
        <v>1.1153724514824825</v>
      </c>
      <c r="BS1687" s="41">
        <f t="shared" si="1609"/>
        <v>2.602544560550403</v>
      </c>
      <c r="BT1687" s="41">
        <f t="shared" si="1610"/>
        <v>6275.3214374593663</v>
      </c>
      <c r="BU1687" s="41">
        <f t="shared" si="1611"/>
        <v>8104.6506252647914</v>
      </c>
      <c r="BV1687" s="41">
        <f t="shared" si="1612"/>
        <v>4257.7558251914425</v>
      </c>
      <c r="BW1687" s="41">
        <f t="shared" si="1613"/>
        <v>4944.5291940230409</v>
      </c>
      <c r="BX1687" s="41">
        <f t="shared" si="1614"/>
        <v>7064.4820066734219</v>
      </c>
      <c r="BY1687" s="41">
        <f t="shared" si="1615"/>
        <v>5175.79797358215</v>
      </c>
      <c r="BZ1687" s="41">
        <f t="shared" si="1616"/>
        <v>5751.1590385853815</v>
      </c>
      <c r="CA1687" s="41">
        <f t="shared" si="1617"/>
        <v>6179.5922831694688</v>
      </c>
      <c r="CB1687" s="41">
        <f t="shared" si="1618"/>
        <v>6491.92116246157</v>
      </c>
      <c r="CC1687" s="41">
        <f t="shared" si="1619"/>
        <v>5328.6987903533263</v>
      </c>
      <c r="CD1687" s="43">
        <f t="shared" si="1620"/>
        <v>4257.7558251914425</v>
      </c>
      <c r="CE1687" s="43">
        <f t="shared" si="1621"/>
        <v>2173.3691737989652</v>
      </c>
      <c r="CF1687" s="43">
        <f t="shared" si="1622"/>
        <v>6183.3123556287292</v>
      </c>
      <c r="CG1687" s="43">
        <f t="shared" si="1623"/>
        <v>1863.373017123645</v>
      </c>
      <c r="CH1687" s="43">
        <f t="shared" si="1624"/>
        <v>1584.2986920314274</v>
      </c>
      <c r="CI1687" s="43">
        <f t="shared" si="1625"/>
        <v>1698.5677282426932</v>
      </c>
      <c r="CJ1687" s="43">
        <f t="shared" si="1626"/>
        <v>4914.4013280512736</v>
      </c>
      <c r="CK1687" s="43">
        <f t="shared" si="1627"/>
        <v>2975.4205651224202</v>
      </c>
      <c r="CL1687" s="43">
        <f t="shared" si="1628"/>
        <v>3598.4099557926597</v>
      </c>
      <c r="CM1687" s="43">
        <f t="shared" si="1629"/>
        <v>2692.4703148895624</v>
      </c>
      <c r="CN1687" s="43">
        <f t="shared" si="1630"/>
        <v>3371.1666612891304</v>
      </c>
      <c r="CO1687" s="43">
        <f t="shared" si="1631"/>
        <v>1584.2986920314274</v>
      </c>
      <c r="CQ1687" s="61">
        <v>0.73518915124676565</v>
      </c>
      <c r="CR1687" s="61">
        <v>0.96839095924727236</v>
      </c>
      <c r="CS1687" s="61">
        <v>3.2364453956480022E-2</v>
      </c>
      <c r="CT1687" s="61">
        <v>0.22820642673875335</v>
      </c>
      <c r="CU1687" s="61">
        <v>0.88978852180315848</v>
      </c>
      <c r="CV1687" s="61">
        <v>0.32239020392570861</v>
      </c>
      <c r="CW1687" s="61">
        <v>0.55002265739067324</v>
      </c>
      <c r="CX1687" s="61">
        <v>0.70463034530993018</v>
      </c>
      <c r="CY1687" s="61">
        <v>0.77960063482399355</v>
      </c>
      <c r="CZ1687" s="61">
        <v>0.38254259031195681</v>
      </c>
      <c r="DA1687" s="61">
        <v>0.34225329616428923</v>
      </c>
      <c r="DB1687" s="61">
        <v>0.87688252109458631</v>
      </c>
      <c r="DC1687" s="61">
        <v>0.5229727093596811</v>
      </c>
      <c r="DD1687" s="61">
        <v>0.28754766972528512</v>
      </c>
      <c r="DE1687" s="61">
        <v>0.12925808583652409</v>
      </c>
      <c r="DF1687" s="61">
        <v>0.9444512814046796</v>
      </c>
      <c r="DG1687" s="61">
        <v>0.65150888152465214</v>
      </c>
      <c r="DH1687" s="61">
        <v>0.73364137754676262</v>
      </c>
      <c r="DI1687" s="61">
        <v>0.48048139142784252</v>
      </c>
      <c r="DJ1687" s="61">
        <v>0.78472575769187614</v>
      </c>
      <c r="DU1687" s="41">
        <f t="shared" si="1632"/>
        <v>0.29193152552017432</v>
      </c>
      <c r="DV1687" s="41">
        <f t="shared" si="1633"/>
        <v>1.2</v>
      </c>
      <c r="DW1687" s="43">
        <f t="shared" si="1577"/>
        <v>903.25759426390562</v>
      </c>
    </row>
    <row r="1688" spans="38:127" x14ac:dyDescent="0.25">
      <c r="AL1688" s="6"/>
      <c r="AM1688" s="6"/>
      <c r="AN1688" s="41">
        <f t="shared" si="1578"/>
        <v>1.74</v>
      </c>
      <c r="AO1688" s="41">
        <f t="shared" si="1579"/>
        <v>1.9650000000000001</v>
      </c>
      <c r="AP1688" s="41">
        <f t="shared" si="1580"/>
        <v>1.41</v>
      </c>
      <c r="AQ1688" s="41">
        <f t="shared" si="1581"/>
        <v>1.8</v>
      </c>
      <c r="AR1688" s="41">
        <f t="shared" si="1582"/>
        <v>1.71</v>
      </c>
      <c r="AS1688" s="41">
        <f t="shared" si="1583"/>
        <v>1.32</v>
      </c>
      <c r="AT1688" s="41">
        <f t="shared" si="1584"/>
        <v>2.25</v>
      </c>
      <c r="AU1688" s="41">
        <f t="shared" si="1585"/>
        <v>1.62</v>
      </c>
      <c r="AV1688" s="41">
        <f t="shared" si="1586"/>
        <v>2.2050000000000001</v>
      </c>
      <c r="AW1688" s="41">
        <f t="shared" si="1587"/>
        <v>1.575</v>
      </c>
      <c r="AX1688" s="41">
        <f t="shared" si="1588"/>
        <v>1.32</v>
      </c>
      <c r="AY1688" s="41">
        <f t="shared" si="1589"/>
        <v>5.9894412798671777</v>
      </c>
      <c r="AZ1688" s="41">
        <f t="shared" si="1590"/>
        <v>6.0147990204918589</v>
      </c>
      <c r="BA1688" s="41">
        <f t="shared" si="1591"/>
        <v>6.0111389965917077</v>
      </c>
      <c r="BB1688" s="41">
        <f t="shared" si="1592"/>
        <v>5.9979197548175032</v>
      </c>
      <c r="BC1688" s="41">
        <f t="shared" si="1593"/>
        <v>5.9799497872378993</v>
      </c>
      <c r="BD1688" s="41">
        <f t="shared" si="1594"/>
        <v>5.977713537495724</v>
      </c>
      <c r="BE1688" s="41">
        <f t="shared" si="1595"/>
        <v>6.0031294266821957</v>
      </c>
      <c r="BF1688" s="41">
        <f t="shared" si="1596"/>
        <v>5.9825457810292395</v>
      </c>
      <c r="BG1688" s="41">
        <f t="shared" si="1597"/>
        <v>6.0272880226674506</v>
      </c>
      <c r="BH1688" s="41">
        <f t="shared" si="1598"/>
        <v>5.9871034316196141</v>
      </c>
      <c r="BI1688" s="41">
        <f t="shared" si="1599"/>
        <v>5.977713537495724</v>
      </c>
      <c r="BJ1688" s="41">
        <f t="shared" si="1600"/>
        <v>0.74404002670228864</v>
      </c>
      <c r="BK1688" s="41">
        <f t="shared" si="1601"/>
        <v>2.6733065630174302</v>
      </c>
      <c r="BL1688" s="41">
        <f t="shared" si="1602"/>
        <v>2.2234224324623604</v>
      </c>
      <c r="BM1688" s="41">
        <f t="shared" si="1603"/>
        <v>1.1417620359099372</v>
      </c>
      <c r="BN1688" s="41">
        <f t="shared" si="1604"/>
        <v>0.46034496818166393</v>
      </c>
      <c r="BO1688" s="41">
        <f t="shared" si="1605"/>
        <v>0.41106301269438639</v>
      </c>
      <c r="BP1688" s="41">
        <f t="shared" si="1606"/>
        <v>1.4849841730964708</v>
      </c>
      <c r="BQ1688" s="41">
        <f t="shared" si="1607"/>
        <v>0.52498402814485634</v>
      </c>
      <c r="BR1688" s="41">
        <f t="shared" si="1608"/>
        <v>5.0090562300060153</v>
      </c>
      <c r="BS1688" s="41">
        <f t="shared" si="1609"/>
        <v>0.66110159202418028</v>
      </c>
      <c r="BT1688" s="41">
        <f t="shared" si="1610"/>
        <v>6168.5203150250427</v>
      </c>
      <c r="BU1688" s="41">
        <f t="shared" si="1611"/>
        <v>6980.9047151670038</v>
      </c>
      <c r="BV1688" s="41">
        <f t="shared" si="1612"/>
        <v>5007.6745148096606</v>
      </c>
      <c r="BW1688" s="41">
        <f t="shared" si="1613"/>
        <v>6385.7428530834804</v>
      </c>
      <c r="BX1688" s="41">
        <f t="shared" si="1614"/>
        <v>6057.3612416926953</v>
      </c>
      <c r="BY1688" s="41">
        <f t="shared" si="1615"/>
        <v>4674.9834317625</v>
      </c>
      <c r="BZ1688" s="41">
        <f t="shared" si="1616"/>
        <v>7985.6443934114168</v>
      </c>
      <c r="CA1688" s="41">
        <f t="shared" si="1617"/>
        <v>5739.7982198335303</v>
      </c>
      <c r="CB1688" s="41">
        <f t="shared" si="1618"/>
        <v>7841.6627743646031</v>
      </c>
      <c r="CC1688" s="41">
        <f t="shared" si="1619"/>
        <v>5582.4846032558244</v>
      </c>
      <c r="CD1688" s="43">
        <f t="shared" si="1620"/>
        <v>4674.9834317625</v>
      </c>
      <c r="CE1688" s="43">
        <f t="shared" si="1621"/>
        <v>2090.9193192801745</v>
      </c>
      <c r="CF1688" s="43">
        <f t="shared" si="1622"/>
        <v>4475.8633023138909</v>
      </c>
      <c r="CG1688" s="43">
        <f t="shared" si="1623"/>
        <v>2929.0041120631709</v>
      </c>
      <c r="CH1688" s="43">
        <f t="shared" si="1624"/>
        <v>2679.4779133325301</v>
      </c>
      <c r="CI1688" s="43">
        <f t="shared" si="1625"/>
        <v>1616.3212691481513</v>
      </c>
      <c r="CJ1688" s="43">
        <f t="shared" si="1626"/>
        <v>1179.0114122540392</v>
      </c>
      <c r="CK1688" s="43">
        <f t="shared" si="1627"/>
        <v>3819.7356484447891</v>
      </c>
      <c r="CL1688" s="43">
        <f t="shared" si="1628"/>
        <v>1635.2265777010766</v>
      </c>
      <c r="CM1688" s="43">
        <f t="shared" si="1629"/>
        <v>6875.0589207514367</v>
      </c>
      <c r="CN1688" s="43">
        <f t="shared" si="1630"/>
        <v>1784.0397920709643</v>
      </c>
      <c r="CO1688" s="43">
        <f t="shared" si="1631"/>
        <v>1179.0114122540392</v>
      </c>
      <c r="CQ1688" s="61">
        <v>0.70200346951271664</v>
      </c>
      <c r="CR1688" s="61">
        <v>0.87041956373645701</v>
      </c>
      <c r="CS1688" s="61">
        <v>0.2579772827522796</v>
      </c>
      <c r="CT1688" s="61">
        <v>0.75257728072874819</v>
      </c>
      <c r="CU1688" s="61">
        <v>0.66044851514771097</v>
      </c>
      <c r="CV1688" s="61">
        <v>0.14108462227917951</v>
      </c>
      <c r="CW1688" s="61">
        <v>0.96302654404067478</v>
      </c>
      <c r="CX1688" s="61">
        <v>0.55659012812691699</v>
      </c>
      <c r="CY1688" s="61">
        <v>0.95428414865222466</v>
      </c>
      <c r="CZ1688" s="61">
        <v>0.49001642891773511</v>
      </c>
      <c r="DA1688" s="61">
        <v>0.32672764499602192</v>
      </c>
      <c r="DB1688" s="61">
        <v>0.79239516312182401</v>
      </c>
      <c r="DC1688" s="61">
        <v>0.7365314962754238</v>
      </c>
      <c r="DD1688" s="61">
        <v>0.48969251220735777</v>
      </c>
      <c r="DE1688" s="61">
        <v>0.17790943405258319</v>
      </c>
      <c r="DF1688" s="61">
        <v>0.15027817799052134</v>
      </c>
      <c r="DG1688" s="61">
        <v>0.59245228773305469</v>
      </c>
      <c r="DH1688" s="61">
        <v>0.2137327001531184</v>
      </c>
      <c r="DI1688" s="61">
        <v>0.92438559880401328</v>
      </c>
      <c r="DJ1688" s="61">
        <v>0.28578343461181732</v>
      </c>
      <c r="DU1688" s="41">
        <f t="shared" si="1632"/>
        <v>0.28488902108215752</v>
      </c>
      <c r="DV1688" s="41">
        <f t="shared" si="1633"/>
        <v>1.32</v>
      </c>
      <c r="DW1688" s="43">
        <f t="shared" si="1577"/>
        <v>981.52567597146958</v>
      </c>
    </row>
    <row r="1689" spans="38:127" x14ac:dyDescent="0.25">
      <c r="AL1689" s="6"/>
      <c r="AM1689" s="6"/>
      <c r="AN1689" s="41">
        <f t="shared" si="1578"/>
        <v>1.29</v>
      </c>
      <c r="AO1689" s="41">
        <f t="shared" si="1579"/>
        <v>1.875</v>
      </c>
      <c r="AP1689" s="41">
        <f t="shared" si="1580"/>
        <v>1.7549999999999999</v>
      </c>
      <c r="AQ1689" s="41">
        <f t="shared" si="1581"/>
        <v>1.44</v>
      </c>
      <c r="AR1689" s="41">
        <f t="shared" si="1582"/>
        <v>1.83</v>
      </c>
      <c r="AS1689" s="41">
        <f t="shared" si="1583"/>
        <v>1.5149999999999999</v>
      </c>
      <c r="AT1689" s="41">
        <f t="shared" si="1584"/>
        <v>1.38</v>
      </c>
      <c r="AU1689" s="41">
        <f t="shared" si="1585"/>
        <v>1.2150000000000001</v>
      </c>
      <c r="AV1689" s="41">
        <f t="shared" si="1586"/>
        <v>2.34</v>
      </c>
      <c r="AW1689" s="41">
        <f t="shared" si="1587"/>
        <v>1.2749999999999999</v>
      </c>
      <c r="AX1689" s="41">
        <f t="shared" si="1588"/>
        <v>1.2150000000000001</v>
      </c>
      <c r="AY1689" s="41">
        <f t="shared" si="1589"/>
        <v>5.9910328267356743</v>
      </c>
      <c r="AZ1689" s="41">
        <f t="shared" si="1590"/>
        <v>5.9939373945190138</v>
      </c>
      <c r="BA1689" s="41">
        <f t="shared" si="1591"/>
        <v>6.0098707870402857</v>
      </c>
      <c r="BB1689" s="41">
        <f t="shared" si="1592"/>
        <v>6.0215589139260128</v>
      </c>
      <c r="BC1689" s="41">
        <f t="shared" si="1593"/>
        <v>6.0179523138393991</v>
      </c>
      <c r="BD1689" s="41">
        <f t="shared" si="1594"/>
        <v>5.9836364950964818</v>
      </c>
      <c r="BE1689" s="41">
        <f t="shared" si="1595"/>
        <v>6.0049441791930223</v>
      </c>
      <c r="BF1689" s="41">
        <f t="shared" si="1596"/>
        <v>6.0103809003981654</v>
      </c>
      <c r="BG1689" s="41">
        <f t="shared" si="1597"/>
        <v>5.9776004893389558</v>
      </c>
      <c r="BH1689" s="41">
        <f t="shared" si="1598"/>
        <v>6.0255526018243568</v>
      </c>
      <c r="BI1689" s="41">
        <f t="shared" si="1599"/>
        <v>5.9776004893389558</v>
      </c>
      <c r="BJ1689" s="41">
        <f t="shared" si="1600"/>
        <v>0.80635760239135346</v>
      </c>
      <c r="BK1689" s="41">
        <f t="shared" si="1601"/>
        <v>0.93379906126912959</v>
      </c>
      <c r="BL1689" s="41">
        <f t="shared" si="1602"/>
        <v>2.0858404690790064</v>
      </c>
      <c r="BM1689" s="41">
        <f t="shared" si="1603"/>
        <v>3.7560083805450737</v>
      </c>
      <c r="BN1689" s="41">
        <f t="shared" si="1604"/>
        <v>3.1329740118822458</v>
      </c>
      <c r="BO1689" s="41">
        <f t="shared" si="1605"/>
        <v>0.55477100320683781</v>
      </c>
      <c r="BP1689" s="41">
        <f t="shared" si="1606"/>
        <v>1.6272736694118952</v>
      </c>
      <c r="BQ1689" s="41">
        <f t="shared" si="1607"/>
        <v>2.1401294531755042</v>
      </c>
      <c r="BR1689" s="41">
        <f t="shared" si="1608"/>
        <v>0.40871633009789055</v>
      </c>
      <c r="BS1689" s="41">
        <f t="shared" si="1609"/>
        <v>4.5908748794173189</v>
      </c>
      <c r="BT1689" s="41">
        <f t="shared" si="1610"/>
        <v>4573.8209061860025</v>
      </c>
      <c r="BU1689" s="41">
        <f t="shared" si="1611"/>
        <v>6649.6068458520604</v>
      </c>
      <c r="BV1689" s="41">
        <f t="shared" si="1612"/>
        <v>6232.2990383277702</v>
      </c>
      <c r="BW1689" s="41">
        <f t="shared" si="1613"/>
        <v>5118.6514459040218</v>
      </c>
      <c r="BX1689" s="41">
        <f t="shared" si="1614"/>
        <v>6503.0045234408008</v>
      </c>
      <c r="BY1689" s="41">
        <f t="shared" si="1615"/>
        <v>5368.2635545186577</v>
      </c>
      <c r="BZ1689" s="41">
        <f t="shared" si="1616"/>
        <v>4898.6021531555953</v>
      </c>
      <c r="CA1689" s="41">
        <f t="shared" si="1617"/>
        <v>4314.8516740383911</v>
      </c>
      <c r="CB1689" s="41">
        <f t="shared" si="1618"/>
        <v>8287.3922639778411</v>
      </c>
      <c r="CC1689" s="41">
        <f t="shared" si="1619"/>
        <v>4533.6419808501942</v>
      </c>
      <c r="CD1689" s="43">
        <f t="shared" si="1620"/>
        <v>4314.8516740383911</v>
      </c>
      <c r="CE1689" s="43">
        <f t="shared" si="1621"/>
        <v>1613.7766598963728</v>
      </c>
      <c r="CF1689" s="43">
        <f t="shared" si="1622"/>
        <v>2524.1657280875365</v>
      </c>
      <c r="CG1689" s="43">
        <f t="shared" si="1623"/>
        <v>3531.0798833430817</v>
      </c>
      <c r="CH1689" s="43">
        <f t="shared" si="1624"/>
        <v>3887.9050100774152</v>
      </c>
      <c r="CI1689" s="43">
        <f t="shared" si="1625"/>
        <v>4512.5223212964902</v>
      </c>
      <c r="CJ1689" s="43">
        <f t="shared" si="1626"/>
        <v>1572.0247768032109</v>
      </c>
      <c r="CK1689" s="43">
        <f t="shared" si="1627"/>
        <v>2452.4449201037723</v>
      </c>
      <c r="CL1689" s="43">
        <f t="shared" si="1628"/>
        <v>2476.2026106931835</v>
      </c>
      <c r="CM1689" s="43">
        <f t="shared" si="1629"/>
        <v>2084.0912474924858</v>
      </c>
      <c r="CN1689" s="43">
        <f t="shared" si="1630"/>
        <v>3805.8160236039425</v>
      </c>
      <c r="CO1689" s="43">
        <f t="shared" si="1631"/>
        <v>1572.0247768032109</v>
      </c>
      <c r="CQ1689" s="61">
        <v>0.10002578265464335</v>
      </c>
      <c r="CR1689" s="61">
        <v>0.81729225658502536</v>
      </c>
      <c r="CS1689" s="61">
        <v>0.71264677703614843</v>
      </c>
      <c r="CT1689" s="61">
        <v>0.30584767092062348</v>
      </c>
      <c r="CU1689" s="61">
        <v>0.77937306384479765</v>
      </c>
      <c r="CV1689" s="61">
        <v>0.40057147514853841</v>
      </c>
      <c r="CW1689" s="61">
        <v>0.20524915909349983</v>
      </c>
      <c r="CX1689" s="61">
        <v>4.1085603265257453E-2</v>
      </c>
      <c r="CY1689" s="61">
        <v>0.98606358708007269</v>
      </c>
      <c r="CZ1689" s="61">
        <v>9.1756454307607149E-2</v>
      </c>
      <c r="DA1689" s="61">
        <v>0.35587986501549507</v>
      </c>
      <c r="DB1689" s="61">
        <v>0.41118051286362101</v>
      </c>
      <c r="DC1689" s="61">
        <v>0.71551681480521978</v>
      </c>
      <c r="DD1689" s="61">
        <v>0.87508171038799187</v>
      </c>
      <c r="DE1689" s="61">
        <v>0.83435899845860906</v>
      </c>
      <c r="DF1689" s="61">
        <v>0.22995144321760752</v>
      </c>
      <c r="DG1689" s="61">
        <v>0.62713267826056385</v>
      </c>
      <c r="DH1689" s="61">
        <v>0.72406573918270645</v>
      </c>
      <c r="DI1689" s="61">
        <v>0.14896145588006815</v>
      </c>
      <c r="DJ1689" s="61">
        <v>0.91134229387827193</v>
      </c>
      <c r="DU1689" s="41">
        <f t="shared" si="1632"/>
        <v>0.2981530908401902</v>
      </c>
      <c r="DV1689" s="41">
        <f t="shared" si="1633"/>
        <v>1.2150000000000001</v>
      </c>
      <c r="DW1689" s="43">
        <f t="shared" si="1577"/>
        <v>924.24224043949994</v>
      </c>
    </row>
    <row r="1690" spans="38:127" x14ac:dyDescent="0.25">
      <c r="AL1690" s="6"/>
      <c r="AM1690" s="6"/>
      <c r="AN1690" s="41">
        <f t="shared" si="1578"/>
        <v>1.35</v>
      </c>
      <c r="AO1690" s="41">
        <f t="shared" si="1579"/>
        <v>1.7250000000000001</v>
      </c>
      <c r="AP1690" s="41">
        <f t="shared" si="1580"/>
        <v>1.575</v>
      </c>
      <c r="AQ1690" s="41">
        <f t="shared" si="1581"/>
        <v>1.0649999999999999</v>
      </c>
      <c r="AR1690" s="41">
        <f t="shared" si="1582"/>
        <v>1.6950000000000001</v>
      </c>
      <c r="AS1690" s="41">
        <f t="shared" si="1583"/>
        <v>1.5</v>
      </c>
      <c r="AT1690" s="41">
        <f t="shared" si="1584"/>
        <v>1.4850000000000001</v>
      </c>
      <c r="AU1690" s="41">
        <f t="shared" si="1585"/>
        <v>1.62</v>
      </c>
      <c r="AV1690" s="41">
        <f t="shared" si="1586"/>
        <v>1.59</v>
      </c>
      <c r="AW1690" s="41">
        <f t="shared" si="1587"/>
        <v>2.2349999999999999</v>
      </c>
      <c r="AX1690" s="41">
        <f t="shared" si="1588"/>
        <v>1.0649999999999999</v>
      </c>
      <c r="AY1690" s="41">
        <f t="shared" si="1589"/>
        <v>6.0112173972109888</v>
      </c>
      <c r="AZ1690" s="41">
        <f t="shared" si="1590"/>
        <v>6.0133134284703633</v>
      </c>
      <c r="BA1690" s="41">
        <f t="shared" si="1591"/>
        <v>5.9847154211261619</v>
      </c>
      <c r="BB1690" s="41">
        <f t="shared" si="1592"/>
        <v>6.0291932547810596</v>
      </c>
      <c r="BC1690" s="41">
        <f t="shared" si="1593"/>
        <v>6.0013397452250175</v>
      </c>
      <c r="BD1690" s="41">
        <f t="shared" si="1594"/>
        <v>5.9967757265038024</v>
      </c>
      <c r="BE1690" s="41">
        <f t="shared" si="1595"/>
        <v>5.9917629526316958</v>
      </c>
      <c r="BF1690" s="41">
        <f t="shared" si="1596"/>
        <v>6.0222572808044088</v>
      </c>
      <c r="BG1690" s="41">
        <f t="shared" si="1597"/>
        <v>5.9821311043366734</v>
      </c>
      <c r="BH1690" s="41">
        <f t="shared" si="1598"/>
        <v>6.0083936431167668</v>
      </c>
      <c r="BI1690" s="41">
        <f t="shared" si="1599"/>
        <v>5.9821311043366734</v>
      </c>
      <c r="BJ1690" s="41">
        <f t="shared" si="1600"/>
        <v>2.2322186426905937</v>
      </c>
      <c r="BK1690" s="41">
        <f t="shared" si="1601"/>
        <v>2.480687294726525</v>
      </c>
      <c r="BL1690" s="41">
        <f t="shared" si="1602"/>
        <v>0.58589269617246575</v>
      </c>
      <c r="BM1690" s="41">
        <f t="shared" si="1603"/>
        <v>5.5119904778861804</v>
      </c>
      <c r="BN1690" s="41">
        <f t="shared" si="1604"/>
        <v>1.356813894192183</v>
      </c>
      <c r="BO1690" s="41">
        <f t="shared" si="1605"/>
        <v>1.0776957078910108</v>
      </c>
      <c r="BP1690" s="41">
        <f t="shared" si="1606"/>
        <v>0.83666082729204605</v>
      </c>
      <c r="BQ1690" s="41">
        <f t="shared" si="1607"/>
        <v>3.8902162662345767</v>
      </c>
      <c r="BR1690" s="41">
        <f t="shared" si="1608"/>
        <v>0.51408238173942122</v>
      </c>
      <c r="BS1690" s="41">
        <f t="shared" si="1609"/>
        <v>1.9362550851834897</v>
      </c>
      <c r="BT1690" s="41">
        <f t="shared" si="1610"/>
        <v>4794.6132489655365</v>
      </c>
      <c r="BU1690" s="41">
        <f t="shared" si="1611"/>
        <v>6127.5182751853617</v>
      </c>
      <c r="BV1690" s="41">
        <f t="shared" si="1612"/>
        <v>5581.3711799176208</v>
      </c>
      <c r="BW1690" s="41">
        <f t="shared" si="1613"/>
        <v>3788.068339674714</v>
      </c>
      <c r="BX1690" s="41">
        <f t="shared" si="1614"/>
        <v>6014.9553056564819</v>
      </c>
      <c r="BY1690" s="41">
        <f t="shared" si="1615"/>
        <v>5320.9448530640821</v>
      </c>
      <c r="BZ1690" s="41">
        <f t="shared" si="1616"/>
        <v>5265.5332639018752</v>
      </c>
      <c r="CA1690" s="41">
        <f t="shared" si="1617"/>
        <v>5758.8167949157632</v>
      </c>
      <c r="CB1690" s="41">
        <f t="shared" si="1618"/>
        <v>5633.3104152341321</v>
      </c>
      <c r="CC1690" s="41">
        <f t="shared" si="1619"/>
        <v>7935.88401345274</v>
      </c>
      <c r="CD1690" s="43">
        <f t="shared" si="1620"/>
        <v>3788.068339674714</v>
      </c>
      <c r="CE1690" s="43">
        <f t="shared" si="1621"/>
        <v>2809.9074202229431</v>
      </c>
      <c r="CF1690" s="43">
        <f t="shared" si="1622"/>
        <v>3784.9921908896927</v>
      </c>
      <c r="CG1690" s="43">
        <f t="shared" si="1623"/>
        <v>1679.4979473315166</v>
      </c>
      <c r="CH1690" s="43">
        <f t="shared" si="1624"/>
        <v>3483.3227348412638</v>
      </c>
      <c r="CI1690" s="43">
        <f t="shared" si="1625"/>
        <v>2750.5511200622409</v>
      </c>
      <c r="CJ1690" s="43">
        <f t="shared" si="1626"/>
        <v>2169.3479357121482</v>
      </c>
      <c r="CK1690" s="43">
        <f t="shared" si="1627"/>
        <v>1892.3046157811809</v>
      </c>
      <c r="CL1690" s="43">
        <f t="shared" si="1628"/>
        <v>4451.3502176748316</v>
      </c>
      <c r="CM1690" s="43">
        <f t="shared" si="1629"/>
        <v>1588.1933078184575</v>
      </c>
      <c r="CN1690" s="43">
        <f t="shared" si="1630"/>
        <v>4332.6009477235712</v>
      </c>
      <c r="CO1690" s="43">
        <f t="shared" si="1631"/>
        <v>1588.1933078184575</v>
      </c>
      <c r="CQ1690" s="61">
        <v>0.17853217178541869</v>
      </c>
      <c r="CR1690" s="61">
        <v>0.69014552940648211</v>
      </c>
      <c r="CS1690" s="61">
        <v>0.5014101615149833</v>
      </c>
      <c r="CT1690" s="61">
        <v>1.9349504647532267E-3</v>
      </c>
      <c r="CU1690" s="61">
        <v>0.65215104906885524</v>
      </c>
      <c r="CV1690" s="61">
        <v>0.38407363801505379</v>
      </c>
      <c r="CW1690" s="61">
        <v>0.3568822413040198</v>
      </c>
      <c r="CX1690" s="61">
        <v>0.55839679246632856</v>
      </c>
      <c r="CY1690" s="61">
        <v>0.50633154142814518</v>
      </c>
      <c r="CZ1690" s="61">
        <v>0.96020021256452071</v>
      </c>
      <c r="DA1690" s="61">
        <v>0.73780399366610383</v>
      </c>
      <c r="DB1690" s="61">
        <v>0.77061422899473897</v>
      </c>
      <c r="DC1690" s="61">
        <v>0.24664788574250529</v>
      </c>
      <c r="DD1690" s="61">
        <v>0.93695971249938181</v>
      </c>
      <c r="DE1690" s="61">
        <v>0.5575139236029818</v>
      </c>
      <c r="DF1690" s="61">
        <v>0.46696594592561647</v>
      </c>
      <c r="DG1690" s="61">
        <v>0.36955122776352456</v>
      </c>
      <c r="DH1690" s="61">
        <v>0.88207740227549047</v>
      </c>
      <c r="DI1690" s="61">
        <v>0.20774501325262762</v>
      </c>
      <c r="DJ1690" s="61">
        <v>0.69006886842630821</v>
      </c>
      <c r="DU1690" s="41">
        <f t="shared" si="1632"/>
        <v>0.53043713117999791</v>
      </c>
      <c r="DV1690" s="41">
        <f t="shared" si="1633"/>
        <v>1.0649999999999999</v>
      </c>
      <c r="DW1690" s="43">
        <f t="shared" si="1577"/>
        <v>1080.5788024078352</v>
      </c>
    </row>
    <row r="1691" spans="38:127" x14ac:dyDescent="0.25">
      <c r="AL1691" s="6"/>
      <c r="AM1691" s="6"/>
      <c r="AN1691" s="41">
        <f t="shared" si="1578"/>
        <v>1.2749999999999999</v>
      </c>
      <c r="AO1691" s="41">
        <f t="shared" si="1579"/>
        <v>1.395</v>
      </c>
      <c r="AP1691" s="41">
        <f t="shared" si="1580"/>
        <v>1.32</v>
      </c>
      <c r="AQ1691" s="41">
        <f t="shared" si="1581"/>
        <v>2.1749999999999998</v>
      </c>
      <c r="AR1691" s="41">
        <f t="shared" si="1582"/>
        <v>2.085</v>
      </c>
      <c r="AS1691" s="41">
        <f t="shared" si="1583"/>
        <v>1.86</v>
      </c>
      <c r="AT1691" s="41">
        <f t="shared" si="1584"/>
        <v>1.2450000000000001</v>
      </c>
      <c r="AU1691" s="41">
        <f t="shared" si="1585"/>
        <v>1.62</v>
      </c>
      <c r="AV1691" s="41">
        <f t="shared" si="1586"/>
        <v>1.65</v>
      </c>
      <c r="AW1691" s="41">
        <f t="shared" si="1587"/>
        <v>1.7250000000000001</v>
      </c>
      <c r="AX1691" s="41">
        <f t="shared" si="1588"/>
        <v>1.2450000000000001</v>
      </c>
      <c r="AY1691" s="41">
        <f t="shared" si="1589"/>
        <v>5.9918313794189393</v>
      </c>
      <c r="AZ1691" s="41">
        <f t="shared" si="1590"/>
        <v>5.9719540940409059</v>
      </c>
      <c r="BA1691" s="41">
        <f t="shared" si="1591"/>
        <v>5.9834026277199941</v>
      </c>
      <c r="BB1691" s="41">
        <f t="shared" si="1592"/>
        <v>6.0586985524058132</v>
      </c>
      <c r="BC1691" s="41">
        <f t="shared" si="1593"/>
        <v>5.9992629426056858</v>
      </c>
      <c r="BD1691" s="41">
        <f t="shared" si="1594"/>
        <v>6.0358092393223908</v>
      </c>
      <c r="BE1691" s="41">
        <f t="shared" si="1595"/>
        <v>5.9683344215615231</v>
      </c>
      <c r="BF1691" s="41">
        <f t="shared" si="1596"/>
        <v>6.0088387091286872</v>
      </c>
      <c r="BG1691" s="41">
        <f t="shared" si="1597"/>
        <v>6.0269181601084636</v>
      </c>
      <c r="BH1691" s="41">
        <f t="shared" si="1598"/>
        <v>5.9621110282663174</v>
      </c>
      <c r="BI1691" s="41">
        <f t="shared" si="1599"/>
        <v>5.9621110282663174</v>
      </c>
      <c r="BJ1691" s="41">
        <f t="shared" si="1600"/>
        <v>0.83955834094819137</v>
      </c>
      <c r="BK1691" s="41">
        <f t="shared" si="1601"/>
        <v>0.30702506247113731</v>
      </c>
      <c r="BL1691" s="41">
        <f t="shared" si="1602"/>
        <v>0.54824547102546139</v>
      </c>
      <c r="BM1691" s="41">
        <f t="shared" si="1603"/>
        <v>24.16236488484909</v>
      </c>
      <c r="BN1691" s="41">
        <f t="shared" si="1604"/>
        <v>1.2218416437095574</v>
      </c>
      <c r="BO1691" s="41">
        <f t="shared" si="1605"/>
        <v>7.6824410640329406</v>
      </c>
      <c r="BP1691" s="41">
        <f t="shared" si="1606"/>
        <v>0.25554160557812677</v>
      </c>
      <c r="BQ1691" s="41">
        <f t="shared" si="1607"/>
        <v>1.9801634171645432</v>
      </c>
      <c r="BR1691" s="41">
        <f t="shared" si="1608"/>
        <v>4.9168594156825245</v>
      </c>
      <c r="BS1691" s="41">
        <f t="shared" si="1609"/>
        <v>0.18633624796334403</v>
      </c>
      <c r="BT1691" s="41">
        <f t="shared" si="1610"/>
        <v>4520.9382129579844</v>
      </c>
      <c r="BU1691" s="41">
        <f t="shared" si="1611"/>
        <v>4938.2268136739985</v>
      </c>
      <c r="BV1691" s="41">
        <f t="shared" si="1612"/>
        <v>4677.2075327772409</v>
      </c>
      <c r="BW1691" s="41">
        <f t="shared" si="1613"/>
        <v>7755.1022639596249</v>
      </c>
      <c r="BX1691" s="41">
        <f t="shared" si="1614"/>
        <v>7397.646988669102</v>
      </c>
      <c r="BY1691" s="41">
        <f t="shared" si="1615"/>
        <v>6619.4101615495902</v>
      </c>
      <c r="BZ1691" s="41">
        <f t="shared" si="1616"/>
        <v>4405.8988420160949</v>
      </c>
      <c r="CA1691" s="41">
        <f t="shared" si="1617"/>
        <v>5752.3974254229197</v>
      </c>
      <c r="CB1691" s="41">
        <f t="shared" si="1618"/>
        <v>5867.7308756128514</v>
      </c>
      <c r="CC1691" s="41">
        <f t="shared" si="1619"/>
        <v>6101.3750868619354</v>
      </c>
      <c r="CD1691" s="43">
        <f t="shared" si="1620"/>
        <v>4405.8988420160949</v>
      </c>
      <c r="CE1691" s="43">
        <f t="shared" si="1621"/>
        <v>1627.5168827353179</v>
      </c>
      <c r="CF1691" s="43">
        <f t="shared" si="1622"/>
        <v>1076.8395528965491</v>
      </c>
      <c r="CG1691" s="43">
        <f t="shared" si="1623"/>
        <v>1361.6056184702277</v>
      </c>
      <c r="CH1691" s="43">
        <f t="shared" si="1624"/>
        <v>14894.257495629425</v>
      </c>
      <c r="CI1691" s="43">
        <f t="shared" si="1625"/>
        <v>3210.7271320632685</v>
      </c>
      <c r="CJ1691" s="43">
        <f t="shared" si="1626"/>
        <v>7182.1164107060113</v>
      </c>
      <c r="CK1691" s="43">
        <f t="shared" si="1627"/>
        <v>876.77879588305655</v>
      </c>
      <c r="CL1691" s="43">
        <f t="shared" si="1628"/>
        <v>3175.8165542186284</v>
      </c>
      <c r="CM1691" s="43">
        <f t="shared" si="1629"/>
        <v>5097.036187190597</v>
      </c>
      <c r="CN1691" s="43">
        <f t="shared" si="1630"/>
        <v>1037.3555858158759</v>
      </c>
      <c r="CO1691" s="43">
        <f t="shared" si="1631"/>
        <v>876.77879588305655</v>
      </c>
      <c r="CQ1691" s="61">
        <v>8.4367610343191846E-2</v>
      </c>
      <c r="CR1691" s="61">
        <v>0.23120650210098914</v>
      </c>
      <c r="CS1691" s="61">
        <v>0.13421266464200743</v>
      </c>
      <c r="CT1691" s="61">
        <v>0.94735698654430223</v>
      </c>
      <c r="CU1691" s="61">
        <v>0.92479656590478609</v>
      </c>
      <c r="CV1691" s="61">
        <v>0.80218327409329582</v>
      </c>
      <c r="CW1691" s="61">
        <v>6.5937642984403411E-2</v>
      </c>
      <c r="CX1691" s="61">
        <v>0.54768052763108888</v>
      </c>
      <c r="CY1691" s="61">
        <v>0.5897122740518046</v>
      </c>
      <c r="CZ1691" s="61">
        <v>0.67685443309573512</v>
      </c>
      <c r="DA1691" s="61">
        <v>0.37084121923799795</v>
      </c>
      <c r="DB1691" s="61">
        <v>9.2821479158681885E-2</v>
      </c>
      <c r="DC1691" s="61">
        <v>0.22641721694884609</v>
      </c>
      <c r="DD1691" s="61">
        <v>0.998605075607363</v>
      </c>
      <c r="DE1691" s="61">
        <v>0.51640722434825415</v>
      </c>
      <c r="DF1691" s="61">
        <v>0.96840093901768554</v>
      </c>
      <c r="DG1691" s="61">
        <v>6.617044884400225E-2</v>
      </c>
      <c r="DH1691" s="61">
        <v>0.69784127586659805</v>
      </c>
      <c r="DI1691" s="61">
        <v>0.92173639851804512</v>
      </c>
      <c r="DJ1691" s="61">
        <v>3.4608456646222252E-2</v>
      </c>
      <c r="DU1691" s="41">
        <f t="shared" si="1632"/>
        <v>0.30503779414531657</v>
      </c>
      <c r="DV1691" s="41">
        <f t="shared" si="1633"/>
        <v>1.2450000000000001</v>
      </c>
      <c r="DW1691" s="43">
        <f t="shared" si="1577"/>
        <v>957.93502908364246</v>
      </c>
    </row>
    <row r="1692" spans="38:127" x14ac:dyDescent="0.25">
      <c r="AL1692" s="6"/>
      <c r="AM1692" s="6"/>
      <c r="AN1692" s="41">
        <f t="shared" si="1578"/>
        <v>1.8149999999999999</v>
      </c>
      <c r="AO1692" s="41">
        <f t="shared" si="1579"/>
        <v>1.5</v>
      </c>
      <c r="AP1692" s="41">
        <f t="shared" si="1580"/>
        <v>1.5449999999999999</v>
      </c>
      <c r="AQ1692" s="41">
        <f t="shared" si="1581"/>
        <v>1.47</v>
      </c>
      <c r="AR1692" s="41">
        <f t="shared" si="1582"/>
        <v>1.665</v>
      </c>
      <c r="AS1692" s="41">
        <f t="shared" si="1583"/>
        <v>1.665</v>
      </c>
      <c r="AT1692" s="41">
        <f t="shared" si="1584"/>
        <v>1.845</v>
      </c>
      <c r="AU1692" s="41">
        <f t="shared" si="1585"/>
        <v>2.2200000000000002</v>
      </c>
      <c r="AV1692" s="41">
        <f t="shared" si="1586"/>
        <v>1.41</v>
      </c>
      <c r="AW1692" s="41">
        <f t="shared" si="1587"/>
        <v>1.635</v>
      </c>
      <c r="AX1692" s="41">
        <f t="shared" si="1588"/>
        <v>1.41</v>
      </c>
      <c r="AY1692" s="41">
        <f t="shared" si="1589"/>
        <v>5.9819065062876922</v>
      </c>
      <c r="AZ1692" s="41">
        <f t="shared" si="1590"/>
        <v>6.0021878669036308</v>
      </c>
      <c r="BA1692" s="41">
        <f t="shared" si="1591"/>
        <v>6.0384770881416951</v>
      </c>
      <c r="BB1692" s="41">
        <f t="shared" si="1592"/>
        <v>5.9996691666668989</v>
      </c>
      <c r="BC1692" s="41">
        <f t="shared" si="1593"/>
        <v>5.9533144423070885</v>
      </c>
      <c r="BD1692" s="41">
        <f t="shared" si="1594"/>
        <v>6.0296837021789367</v>
      </c>
      <c r="BE1692" s="41">
        <f t="shared" si="1595"/>
        <v>5.9857869411824938</v>
      </c>
      <c r="BF1692" s="41">
        <f t="shared" si="1596"/>
        <v>5.9905794714319178</v>
      </c>
      <c r="BG1692" s="41">
        <f t="shared" si="1597"/>
        <v>5.9983318035808146</v>
      </c>
      <c r="BH1692" s="41">
        <f t="shared" si="1598"/>
        <v>5.9825030167643556</v>
      </c>
      <c r="BI1692" s="41">
        <f t="shared" si="1599"/>
        <v>5.9533144423070885</v>
      </c>
      <c r="BJ1692" s="41">
        <f t="shared" si="1600"/>
        <v>0.50827231393128125</v>
      </c>
      <c r="BK1692" s="41">
        <f t="shared" si="1601"/>
        <v>1.4161171006975994</v>
      </c>
      <c r="BL1692" s="41">
        <f t="shared" si="1602"/>
        <v>8.7821011364437531</v>
      </c>
      <c r="BM1692" s="41">
        <f t="shared" si="1603"/>
        <v>1.2471452662217648</v>
      </c>
      <c r="BN1692" s="41">
        <f t="shared" si="1604"/>
        <v>0.1191722706174794</v>
      </c>
      <c r="BO1692" s="41">
        <f t="shared" si="1605"/>
        <v>5.6494067817286417</v>
      </c>
      <c r="BP1692" s="41">
        <f t="shared" si="1606"/>
        <v>0.61852245961338326</v>
      </c>
      <c r="BQ1692" s="41">
        <f t="shared" si="1607"/>
        <v>0.78809460647425456</v>
      </c>
      <c r="BR1692" s="41">
        <f t="shared" si="1608"/>
        <v>1.1657552501937973</v>
      </c>
      <c r="BS1692" s="41">
        <f t="shared" si="1609"/>
        <v>0.52384920319079709</v>
      </c>
      <c r="BT1692" s="41">
        <f t="shared" si="1610"/>
        <v>6430.3562667368997</v>
      </c>
      <c r="BU1692" s="41">
        <f t="shared" si="1611"/>
        <v>5323.3454102390033</v>
      </c>
      <c r="BV1692" s="41">
        <f t="shared" si="1612"/>
        <v>5499.5960388739986</v>
      </c>
      <c r="BW1692" s="41">
        <f t="shared" si="1613"/>
        <v>5215.7838068865058</v>
      </c>
      <c r="BX1692" s="41">
        <f t="shared" si="1614"/>
        <v>5884.8072694906987</v>
      </c>
      <c r="BY1692" s="41">
        <f t="shared" si="1615"/>
        <v>5922.4322146840723</v>
      </c>
      <c r="BZ1692" s="41">
        <f t="shared" si="1616"/>
        <v>6538.7629484435229</v>
      </c>
      <c r="CA1692" s="41">
        <f t="shared" si="1617"/>
        <v>7870.9288531681977</v>
      </c>
      <c r="CB1692" s="41">
        <f t="shared" si="1618"/>
        <v>5002.337052869374</v>
      </c>
      <c r="CC1692" s="41">
        <f t="shared" si="1619"/>
        <v>5792.9237951286259</v>
      </c>
      <c r="CD1692" s="43">
        <f t="shared" si="1620"/>
        <v>5002.337052869374</v>
      </c>
      <c r="CE1692" s="43">
        <f t="shared" si="1621"/>
        <v>1802.6637833179277</v>
      </c>
      <c r="CF1692" s="43">
        <f t="shared" si="1622"/>
        <v>2486.741945317563</v>
      </c>
      <c r="CG1692" s="43">
        <f t="shared" si="1623"/>
        <v>6378.4855808533357</v>
      </c>
      <c r="CH1692" s="43">
        <f t="shared" si="1624"/>
        <v>2286.9977286464018</v>
      </c>
      <c r="CI1692" s="43">
        <f t="shared" si="1625"/>
        <v>800.74036587378203</v>
      </c>
      <c r="CJ1692" s="43">
        <f t="shared" si="1626"/>
        <v>5513.2227369232451</v>
      </c>
      <c r="CK1692" s="43">
        <f t="shared" si="1627"/>
        <v>2021.45456702</v>
      </c>
      <c r="CL1692" s="43">
        <f t="shared" si="1628"/>
        <v>2745.5668930701618</v>
      </c>
      <c r="CM1692" s="43">
        <f t="shared" si="1629"/>
        <v>2120.8633141470023</v>
      </c>
      <c r="CN1692" s="43">
        <f t="shared" si="1630"/>
        <v>1648.5828516533998</v>
      </c>
      <c r="CO1692" s="43">
        <f t="shared" si="1631"/>
        <v>800.74036587378203</v>
      </c>
      <c r="CQ1692" s="61">
        <v>0.77476081332080426</v>
      </c>
      <c r="CR1692" s="61">
        <v>0.38462696378342187</v>
      </c>
      <c r="CS1692" s="61">
        <v>0.44446658662216576</v>
      </c>
      <c r="CT1692" s="61">
        <v>0.32820092726869388</v>
      </c>
      <c r="CU1692" s="61">
        <v>0.60380730053755238</v>
      </c>
      <c r="CV1692" s="61">
        <v>0.62141968703420125</v>
      </c>
      <c r="CW1692" s="61">
        <v>0.79851997038459621</v>
      </c>
      <c r="CX1692" s="61">
        <v>0.95889929603695789</v>
      </c>
      <c r="CY1692" s="61">
        <v>0.25143427327517121</v>
      </c>
      <c r="CZ1692" s="61">
        <v>0.57927124509375327</v>
      </c>
      <c r="DA1692" s="61">
        <v>0.20454357422750602</v>
      </c>
      <c r="DB1692" s="61">
        <v>0.57414556696986974</v>
      </c>
      <c r="DC1692" s="61">
        <v>0.9767033407656257</v>
      </c>
      <c r="DD1692" s="61">
        <v>0.52447645007339616</v>
      </c>
      <c r="DE1692" s="61">
        <v>1.1952437904062085E-2</v>
      </c>
      <c r="DF1692" s="61">
        <v>0.93991652757905986</v>
      </c>
      <c r="DG1692" s="61">
        <v>0.26384844096491078</v>
      </c>
      <c r="DH1692" s="61">
        <v>0.34748116156038111</v>
      </c>
      <c r="DI1692" s="61">
        <v>0.4978890360728766</v>
      </c>
      <c r="DJ1692" s="61">
        <v>0.21311061888500726</v>
      </c>
      <c r="DU1692" s="41">
        <f t="shared" si="1632"/>
        <v>0.2296352862671463</v>
      </c>
      <c r="DV1692" s="41">
        <f t="shared" si="1633"/>
        <v>1.41</v>
      </c>
      <c r="DW1692" s="43">
        <f t="shared" si="1577"/>
        <v>941.30052657965575</v>
      </c>
    </row>
    <row r="1693" spans="38:127" x14ac:dyDescent="0.25">
      <c r="AL1693" s="6"/>
      <c r="AM1693" s="6"/>
      <c r="AN1693" s="41">
        <f t="shared" si="1578"/>
        <v>1.7549999999999999</v>
      </c>
      <c r="AO1693" s="41">
        <f t="shared" si="1579"/>
        <v>1.59</v>
      </c>
      <c r="AP1693" s="41">
        <f t="shared" si="1580"/>
        <v>1.365</v>
      </c>
      <c r="AQ1693" s="41">
        <f t="shared" si="1581"/>
        <v>1.7549999999999999</v>
      </c>
      <c r="AR1693" s="41">
        <f t="shared" si="1582"/>
        <v>1.68</v>
      </c>
      <c r="AS1693" s="41">
        <f t="shared" si="1583"/>
        <v>1.65</v>
      </c>
      <c r="AT1693" s="41">
        <f t="shared" si="1584"/>
        <v>1.5</v>
      </c>
      <c r="AU1693" s="41">
        <f t="shared" si="1585"/>
        <v>1.365</v>
      </c>
      <c r="AV1693" s="41">
        <f t="shared" si="1586"/>
        <v>1.6950000000000001</v>
      </c>
      <c r="AW1693" s="41">
        <f t="shared" si="1587"/>
        <v>1.9650000000000001</v>
      </c>
      <c r="AX1693" s="41">
        <f t="shared" si="1588"/>
        <v>1.365</v>
      </c>
      <c r="AY1693" s="41">
        <f t="shared" si="1589"/>
        <v>5.9693245521364382</v>
      </c>
      <c r="AZ1693" s="41">
        <f t="shared" si="1590"/>
        <v>6.0161699967492916</v>
      </c>
      <c r="BA1693" s="41">
        <f t="shared" si="1591"/>
        <v>5.9804969874113194</v>
      </c>
      <c r="BB1693" s="41">
        <f t="shared" si="1592"/>
        <v>5.9790567483409953</v>
      </c>
      <c r="BC1693" s="41">
        <f t="shared" si="1593"/>
        <v>6.0030390437097356</v>
      </c>
      <c r="BD1693" s="41">
        <f t="shared" si="1594"/>
        <v>6.0191699647892989</v>
      </c>
      <c r="BE1693" s="41">
        <f t="shared" si="1595"/>
        <v>5.9978627989757305</v>
      </c>
      <c r="BF1693" s="41">
        <f t="shared" si="1596"/>
        <v>5.9956681057070602</v>
      </c>
      <c r="BG1693" s="41">
        <f t="shared" si="1597"/>
        <v>6.0058295626138234</v>
      </c>
      <c r="BH1693" s="41">
        <f t="shared" si="1598"/>
        <v>6.0139087516625391</v>
      </c>
      <c r="BI1693" s="41">
        <f t="shared" si="1599"/>
        <v>5.9693245521364382</v>
      </c>
      <c r="BJ1693" s="41">
        <f t="shared" si="1600"/>
        <v>0.26870207324253115</v>
      </c>
      <c r="BK1693" s="41">
        <f t="shared" si="1601"/>
        <v>2.8642621157833652</v>
      </c>
      <c r="BL1693" s="41">
        <f t="shared" si="1602"/>
        <v>0.47327492948136091</v>
      </c>
      <c r="BM1693" s="41">
        <f t="shared" si="1603"/>
        <v>0.43999499240228906</v>
      </c>
      <c r="BN1693" s="41">
        <f t="shared" si="1604"/>
        <v>1.4782311115019391</v>
      </c>
      <c r="BO1693" s="41">
        <f t="shared" si="1605"/>
        <v>3.3308579468316943</v>
      </c>
      <c r="BP1693" s="41">
        <f t="shared" si="1606"/>
        <v>1.1384845014495999</v>
      </c>
      <c r="BQ1693" s="41">
        <f t="shared" si="1607"/>
        <v>1.0190846883914633</v>
      </c>
      <c r="BR1693" s="41">
        <f t="shared" si="1608"/>
        <v>1.701547329938992</v>
      </c>
      <c r="BS1693" s="41">
        <f t="shared" si="1609"/>
        <v>2.5561564544039181</v>
      </c>
      <c r="BT1693" s="41">
        <f t="shared" si="1610"/>
        <v>6211.2400235691448</v>
      </c>
      <c r="BU1693" s="41">
        <f t="shared" si="1611"/>
        <v>5649.3147158631582</v>
      </c>
      <c r="BV1693" s="41">
        <f t="shared" si="1612"/>
        <v>4835.4832660414595</v>
      </c>
      <c r="BW1693" s="41">
        <f t="shared" si="1613"/>
        <v>6216.3012652211137</v>
      </c>
      <c r="BX1693" s="41">
        <f t="shared" si="1614"/>
        <v>5962.5695937547034</v>
      </c>
      <c r="BY1693" s="41">
        <f t="shared" si="1615"/>
        <v>5863.9578903730862</v>
      </c>
      <c r="BZ1693" s="41">
        <f t="shared" si="1616"/>
        <v>5321.4271114330095</v>
      </c>
      <c r="CA1693" s="41">
        <f t="shared" si="1617"/>
        <v>4841.6126248251912</v>
      </c>
      <c r="CB1693" s="41">
        <f t="shared" si="1618"/>
        <v>6017.2048868258835</v>
      </c>
      <c r="CC1693" s="41">
        <f t="shared" si="1619"/>
        <v>6980.3880635020732</v>
      </c>
      <c r="CD1693" s="43">
        <f t="shared" si="1620"/>
        <v>4835.4832660414595</v>
      </c>
      <c r="CE1693" s="43">
        <f t="shared" si="1621"/>
        <v>1267.3673269544461</v>
      </c>
      <c r="CF1693" s="43">
        <f t="shared" si="1622"/>
        <v>3748.8095789748372</v>
      </c>
      <c r="CG1693" s="43">
        <f t="shared" si="1623"/>
        <v>1308.215463542278</v>
      </c>
      <c r="CH1693" s="43">
        <f t="shared" si="1624"/>
        <v>1621.7759841172042</v>
      </c>
      <c r="CI1693" s="43">
        <f t="shared" si="1625"/>
        <v>2845.5769098497126</v>
      </c>
      <c r="CJ1693" s="43">
        <f t="shared" si="1626"/>
        <v>4195.1923413742925</v>
      </c>
      <c r="CK1693" s="43">
        <f t="shared" si="1627"/>
        <v>2229.6910864291613</v>
      </c>
      <c r="CL1693" s="43">
        <f t="shared" si="1628"/>
        <v>1919.6748131463924</v>
      </c>
      <c r="CM1693" s="43">
        <f t="shared" si="1629"/>
        <v>3080.2190089863061</v>
      </c>
      <c r="CN1693" s="43">
        <f t="shared" si="1630"/>
        <v>4376.6936408983829</v>
      </c>
      <c r="CO1693" s="43">
        <f t="shared" si="1631"/>
        <v>1267.3673269544461</v>
      </c>
      <c r="CQ1693" s="61">
        <v>0.70710480880866811</v>
      </c>
      <c r="CR1693" s="61">
        <v>0.50506067024266332</v>
      </c>
      <c r="CS1693" s="61">
        <v>0.1896075430267764</v>
      </c>
      <c r="CT1693" s="61">
        <v>0.70670121325345281</v>
      </c>
      <c r="CU1693" s="61">
        <v>0.6226208667887474</v>
      </c>
      <c r="CV1693" s="61">
        <v>0.59407117601674064</v>
      </c>
      <c r="CW1693" s="61">
        <v>0.39205284777296034</v>
      </c>
      <c r="CX1693" s="61">
        <v>0.18232599387515169</v>
      </c>
      <c r="CY1693" s="61">
        <v>0.65678626581070021</v>
      </c>
      <c r="CZ1693" s="61">
        <v>0.86883598302129206</v>
      </c>
      <c r="DA1693" s="61">
        <v>7.279099196990324E-2</v>
      </c>
      <c r="DB1693" s="61">
        <v>0.81136351230553194</v>
      </c>
      <c r="DC1693" s="61">
        <v>0.18512867632178831</v>
      </c>
      <c r="DD1693" s="61">
        <v>0.16651339979032431</v>
      </c>
      <c r="DE1693" s="61">
        <v>0.5907031633862504</v>
      </c>
      <c r="DF1693" s="61">
        <v>0.84897607456445257</v>
      </c>
      <c r="DG1693" s="61">
        <v>0.48855975955696374</v>
      </c>
      <c r="DH1693" s="61">
        <v>0.44505994540933225</v>
      </c>
      <c r="DI1693" s="61">
        <v>0.64370076818711941</v>
      </c>
      <c r="DJ1693" s="61">
        <v>0.77949327090157849</v>
      </c>
      <c r="DU1693" s="41">
        <f t="shared" si="1632"/>
        <v>0.1601088531361248</v>
      </c>
      <c r="DV1693" s="41">
        <f t="shared" si="1633"/>
        <v>1.365</v>
      </c>
      <c r="DW1693" s="43">
        <f t="shared" si="1577"/>
        <v>760.90458657211559</v>
      </c>
    </row>
    <row r="1694" spans="38:127" x14ac:dyDescent="0.25">
      <c r="AL1694" s="6"/>
      <c r="AM1694" s="6"/>
      <c r="AN1694" s="41">
        <f t="shared" si="1578"/>
        <v>1.68</v>
      </c>
      <c r="AO1694" s="41">
        <f t="shared" si="1579"/>
        <v>1.6950000000000001</v>
      </c>
      <c r="AP1694" s="41">
        <f t="shared" si="1580"/>
        <v>2.34</v>
      </c>
      <c r="AQ1694" s="41">
        <f t="shared" si="1581"/>
        <v>1.59</v>
      </c>
      <c r="AR1694" s="41">
        <f t="shared" si="1582"/>
        <v>1.68</v>
      </c>
      <c r="AS1694" s="41">
        <f t="shared" si="1583"/>
        <v>2.0099999999999998</v>
      </c>
      <c r="AT1694" s="41">
        <f t="shared" si="1584"/>
        <v>1.605</v>
      </c>
      <c r="AU1694" s="41">
        <f t="shared" si="1585"/>
        <v>1.59</v>
      </c>
      <c r="AV1694" s="41">
        <f t="shared" si="1586"/>
        <v>1.23</v>
      </c>
      <c r="AW1694" s="41">
        <f t="shared" si="1587"/>
        <v>1.665</v>
      </c>
      <c r="AX1694" s="41">
        <f t="shared" si="1588"/>
        <v>1.23</v>
      </c>
      <c r="AY1694" s="41">
        <f t="shared" si="1589"/>
        <v>6.0306700770885504</v>
      </c>
      <c r="AZ1694" s="41">
        <f t="shared" si="1590"/>
        <v>6.0035901341069859</v>
      </c>
      <c r="BA1694" s="41">
        <f t="shared" si="1591"/>
        <v>5.9767830165890388</v>
      </c>
      <c r="BB1694" s="41">
        <f t="shared" si="1592"/>
        <v>6.0045691729942208</v>
      </c>
      <c r="BC1694" s="41">
        <f t="shared" si="1593"/>
        <v>5.9820404319966549</v>
      </c>
      <c r="BD1694" s="41">
        <f t="shared" si="1594"/>
        <v>5.9662365776753887</v>
      </c>
      <c r="BE1694" s="41">
        <f t="shared" si="1595"/>
        <v>5.9442652105300162</v>
      </c>
      <c r="BF1694" s="41">
        <f t="shared" si="1596"/>
        <v>5.9819387870578105</v>
      </c>
      <c r="BG1694" s="41">
        <f t="shared" si="1597"/>
        <v>5.9859974821093278</v>
      </c>
      <c r="BH1694" s="41">
        <f t="shared" si="1598"/>
        <v>5.9971660670416549</v>
      </c>
      <c r="BI1694" s="41">
        <f t="shared" si="1599"/>
        <v>5.9442652105300162</v>
      </c>
      <c r="BJ1694" s="41">
        <f t="shared" si="1600"/>
        <v>5.9361994692503206</v>
      </c>
      <c r="BK1694" s="41">
        <f t="shared" si="1601"/>
        <v>1.5198872143781399</v>
      </c>
      <c r="BL1694" s="41">
        <f t="shared" si="1602"/>
        <v>0.39213976199898481</v>
      </c>
      <c r="BM1694" s="41">
        <f t="shared" si="1603"/>
        <v>1.5967974712707165</v>
      </c>
      <c r="BN1694" s="41">
        <f t="shared" si="1604"/>
        <v>0.51172887761862829</v>
      </c>
      <c r="BO1694" s="41">
        <f t="shared" si="1605"/>
        <v>0.22974226372236434</v>
      </c>
      <c r="BP1694" s="41">
        <f t="shared" si="1606"/>
        <v>7.51931331531418E-2</v>
      </c>
      <c r="BQ1694" s="41">
        <f t="shared" si="1607"/>
        <v>0.5091033318913144</v>
      </c>
      <c r="BR1694" s="41">
        <f t="shared" si="1608"/>
        <v>0.62514360913728095</v>
      </c>
      <c r="BS1694" s="41">
        <f t="shared" si="1609"/>
        <v>1.0991418789721128</v>
      </c>
      <c r="BT1694" s="41">
        <f t="shared" si="1610"/>
        <v>5976.2762189793548</v>
      </c>
      <c r="BU1694" s="41">
        <f t="shared" si="1611"/>
        <v>6016.0829471851166</v>
      </c>
      <c r="BV1694" s="41">
        <f t="shared" si="1612"/>
        <v>8286.8255692821676</v>
      </c>
      <c r="BW1694" s="41">
        <f t="shared" si="1613"/>
        <v>5643.865374499167</v>
      </c>
      <c r="BX1694" s="41">
        <f t="shared" si="1614"/>
        <v>5952.1319331804025</v>
      </c>
      <c r="BY1694" s="41">
        <f t="shared" si="1615"/>
        <v>7111.8876609565041</v>
      </c>
      <c r="BZ1694" s="41">
        <f t="shared" si="1616"/>
        <v>5668.429126684282</v>
      </c>
      <c r="CA1694" s="41">
        <f t="shared" si="1617"/>
        <v>5633.2198629193626</v>
      </c>
      <c r="CB1694" s="41">
        <f t="shared" si="1618"/>
        <v>4359.251961959747</v>
      </c>
      <c r="CC1694" s="41">
        <f t="shared" si="1619"/>
        <v>5906.4410077643179</v>
      </c>
      <c r="CD1694" s="43">
        <f t="shared" si="1620"/>
        <v>4359.251961959747</v>
      </c>
      <c r="CE1694" s="43">
        <f t="shared" si="1621"/>
        <v>5702.343852854473</v>
      </c>
      <c r="CF1694" s="43">
        <f t="shared" si="1622"/>
        <v>2911.1545387363076</v>
      </c>
      <c r="CG1694" s="43">
        <f t="shared" si="1623"/>
        <v>2041.3909029806478</v>
      </c>
      <c r="CH1694" s="43">
        <f t="shared" si="1624"/>
        <v>2799.0581415124702</v>
      </c>
      <c r="CI1694" s="43">
        <f t="shared" si="1625"/>
        <v>1674.2454283210304</v>
      </c>
      <c r="CJ1694" s="43">
        <f t="shared" si="1626"/>
        <v>1342.1664625075766</v>
      </c>
      <c r="CK1694" s="43">
        <f t="shared" si="1627"/>
        <v>613.13203060658032</v>
      </c>
      <c r="CL1694" s="43">
        <f t="shared" si="1628"/>
        <v>1580.4835181584072</v>
      </c>
      <c r="CM1694" s="43">
        <f t="shared" si="1629"/>
        <v>1354.8302554162035</v>
      </c>
      <c r="CN1694" s="43">
        <f t="shared" si="1630"/>
        <v>2431.8175748626077</v>
      </c>
      <c r="CO1694" s="43">
        <f t="shared" si="1631"/>
        <v>613.13203060658032</v>
      </c>
      <c r="CQ1694" s="61">
        <v>0.62638884820677432</v>
      </c>
      <c r="CR1694" s="61">
        <v>0.65715183737476168</v>
      </c>
      <c r="CS1694" s="61">
        <v>0.98016203710038508</v>
      </c>
      <c r="CT1694" s="61">
        <v>0.52251145639411378</v>
      </c>
      <c r="CU1694" s="61">
        <v>0.62843071129955175</v>
      </c>
      <c r="CV1694" s="61">
        <v>0.89405007607795484</v>
      </c>
      <c r="CW1694" s="61">
        <v>0.52455021127605317</v>
      </c>
      <c r="CX1694" s="61">
        <v>0.51080140439562594</v>
      </c>
      <c r="CY1694" s="61">
        <v>4.9095091382927003E-2</v>
      </c>
      <c r="CZ1694" s="61">
        <v>0.61623440563130161</v>
      </c>
      <c r="DA1694" s="61">
        <v>0.94553282783618764</v>
      </c>
      <c r="DB1694" s="61">
        <v>0.60133833937995729</v>
      </c>
      <c r="DC1694" s="61">
        <v>0.13966907276038454</v>
      </c>
      <c r="DD1694" s="61">
        <v>0.62004085965456301</v>
      </c>
      <c r="DE1694" s="61">
        <v>0.20644902914618568</v>
      </c>
      <c r="DF1694" s="61">
        <v>5.3688800383258406E-2</v>
      </c>
      <c r="DG1694" s="61">
        <v>3.3270791021261514E-3</v>
      </c>
      <c r="DH1694" s="61">
        <v>0.20500189944895675</v>
      </c>
      <c r="DI1694" s="61">
        <v>0.26729826092894193</v>
      </c>
      <c r="DJ1694" s="61">
        <v>0.47471233700197457</v>
      </c>
      <c r="DU1694" s="41">
        <f t="shared" si="1632"/>
        <v>0.92249237862534184</v>
      </c>
      <c r="DV1694" s="41">
        <f t="shared" si="1633"/>
        <v>1.23</v>
      </c>
      <c r="DW1694" s="43">
        <f t="shared" si="1577"/>
        <v>1645.7974385978375</v>
      </c>
    </row>
    <row r="1695" spans="38:127" x14ac:dyDescent="0.25">
      <c r="AL1695" s="6"/>
      <c r="AM1695" s="6"/>
      <c r="AN1695" s="41">
        <f t="shared" si="1578"/>
        <v>1.56</v>
      </c>
      <c r="AO1695" s="41">
        <f t="shared" si="1579"/>
        <v>1.575</v>
      </c>
      <c r="AP1695" s="41">
        <f t="shared" si="1580"/>
        <v>1.77</v>
      </c>
      <c r="AQ1695" s="41">
        <f t="shared" si="1581"/>
        <v>1.86</v>
      </c>
      <c r="AR1695" s="41">
        <f t="shared" si="1582"/>
        <v>1.365</v>
      </c>
      <c r="AS1695" s="41">
        <f t="shared" si="1583"/>
        <v>1.8149999999999999</v>
      </c>
      <c r="AT1695" s="41">
        <f t="shared" si="1584"/>
        <v>1.575</v>
      </c>
      <c r="AU1695" s="41">
        <f t="shared" si="1585"/>
        <v>1.4850000000000001</v>
      </c>
      <c r="AV1695" s="41">
        <f t="shared" si="1586"/>
        <v>1.26</v>
      </c>
      <c r="AW1695" s="41">
        <f t="shared" si="1587"/>
        <v>2.2949999999999999</v>
      </c>
      <c r="AX1695" s="41">
        <f t="shared" si="1588"/>
        <v>1.26</v>
      </c>
      <c r="AY1695" s="41">
        <f t="shared" si="1589"/>
        <v>6.0096499752617953</v>
      </c>
      <c r="AZ1695" s="41">
        <f t="shared" si="1590"/>
        <v>6.0296115918526523</v>
      </c>
      <c r="BA1695" s="41">
        <f t="shared" si="1591"/>
        <v>5.9592629972251379</v>
      </c>
      <c r="BB1695" s="41">
        <f t="shared" si="1592"/>
        <v>5.964405788158075</v>
      </c>
      <c r="BC1695" s="41">
        <f t="shared" si="1593"/>
        <v>5.9982862372178989</v>
      </c>
      <c r="BD1695" s="41">
        <f t="shared" si="1594"/>
        <v>5.9970105131888785</v>
      </c>
      <c r="BE1695" s="41">
        <f t="shared" si="1595"/>
        <v>5.9909356627684627</v>
      </c>
      <c r="BF1695" s="41">
        <f t="shared" si="1596"/>
        <v>5.978806691861914</v>
      </c>
      <c r="BG1695" s="41">
        <f t="shared" si="1597"/>
        <v>6.0176973504151636</v>
      </c>
      <c r="BH1695" s="41">
        <f t="shared" si="1598"/>
        <v>6.0034161159528772</v>
      </c>
      <c r="BI1695" s="41">
        <f t="shared" si="1599"/>
        <v>5.9592629972251379</v>
      </c>
      <c r="BJ1695" s="41">
        <f t="shared" si="1600"/>
        <v>2.0627682613167204</v>
      </c>
      <c r="BK1695" s="41">
        <f t="shared" si="1601"/>
        <v>5.6289904124502259</v>
      </c>
      <c r="BL1695" s="41">
        <f t="shared" si="1602"/>
        <v>0.16124218277234437</v>
      </c>
      <c r="BM1695" s="41">
        <f t="shared" si="1603"/>
        <v>0.20935857951437545</v>
      </c>
      <c r="BN1695" s="41">
        <f t="shared" si="1604"/>
        <v>1.1630774405499658</v>
      </c>
      <c r="BO1695" s="41">
        <f t="shared" si="1605"/>
        <v>1.0905448939891682</v>
      </c>
      <c r="BP1695" s="41">
        <f t="shared" si="1606"/>
        <v>0.80240825710544694</v>
      </c>
      <c r="BQ1695" s="41">
        <f t="shared" si="1607"/>
        <v>0.43445930056356546</v>
      </c>
      <c r="BR1695" s="41">
        <f t="shared" si="1608"/>
        <v>3.0930467957872274</v>
      </c>
      <c r="BS1695" s="41">
        <f t="shared" si="1609"/>
        <v>1.5066085871027084</v>
      </c>
      <c r="BT1695" s="41">
        <f t="shared" si="1610"/>
        <v>5539.7195957431122</v>
      </c>
      <c r="BU1695" s="41">
        <f t="shared" si="1611"/>
        <v>5602.2672439406188</v>
      </c>
      <c r="BV1695" s="41">
        <f t="shared" si="1612"/>
        <v>6259.0459209854371</v>
      </c>
      <c r="BW1695" s="41">
        <f t="shared" si="1613"/>
        <v>6580.1399579531708</v>
      </c>
      <c r="BX1695" s="41">
        <f t="shared" si="1614"/>
        <v>4842.6696042016674</v>
      </c>
      <c r="BY1695" s="41">
        <f t="shared" si="1615"/>
        <v>6438.4693084766541</v>
      </c>
      <c r="BZ1695" s="41">
        <f t="shared" si="1616"/>
        <v>5584.2709386140987</v>
      </c>
      <c r="CA1695" s="41">
        <f t="shared" si="1617"/>
        <v>5259.8372323496587</v>
      </c>
      <c r="CB1695" s="41">
        <f t="shared" si="1618"/>
        <v>4477.3836743533757</v>
      </c>
      <c r="CC1695" s="41">
        <f t="shared" si="1619"/>
        <v>8145.5517763915232</v>
      </c>
      <c r="CD1695" s="43">
        <f t="shared" si="1620"/>
        <v>4477.3836743533757</v>
      </c>
      <c r="CE1695" s="43">
        <f t="shared" si="1621"/>
        <v>3121.330067129345</v>
      </c>
      <c r="CF1695" s="43">
        <f t="shared" si="1622"/>
        <v>5205.7785528137965</v>
      </c>
      <c r="CG1695" s="43">
        <f t="shared" si="1623"/>
        <v>990.15338821323644</v>
      </c>
      <c r="CH1695" s="43">
        <f t="shared" si="1624"/>
        <v>1185.6273333519148</v>
      </c>
      <c r="CI1695" s="43">
        <f t="shared" si="1625"/>
        <v>2050.8166969999597</v>
      </c>
      <c r="CJ1695" s="43">
        <f t="shared" si="1626"/>
        <v>2640.51282346991</v>
      </c>
      <c r="CK1695" s="43">
        <f t="shared" si="1627"/>
        <v>1965.4777414554578</v>
      </c>
      <c r="CL1695" s="43">
        <f t="shared" si="1628"/>
        <v>1363.6122065943271</v>
      </c>
      <c r="CM1695" s="43">
        <f t="shared" si="1629"/>
        <v>3087.1211111942002</v>
      </c>
      <c r="CN1695" s="43">
        <f t="shared" si="1630"/>
        <v>3924.3956560249385</v>
      </c>
      <c r="CO1695" s="43">
        <f t="shared" si="1631"/>
        <v>990.15338821323644</v>
      </c>
      <c r="CQ1695" s="61">
        <v>0.46610487114116372</v>
      </c>
      <c r="CR1695" s="61">
        <v>0.48807328952809259</v>
      </c>
      <c r="CS1695" s="61">
        <v>0.73452757237276101</v>
      </c>
      <c r="CT1695" s="61">
        <v>0.80392976691453943</v>
      </c>
      <c r="CU1695" s="61">
        <v>0.19893531806737941</v>
      </c>
      <c r="CV1695" s="61">
        <v>0.76706288700621628</v>
      </c>
      <c r="CW1695" s="61">
        <v>0.4939160693367467</v>
      </c>
      <c r="CX1695" s="61">
        <v>0.35283627998185396</v>
      </c>
      <c r="CY1695" s="61">
        <v>7.3943734579323683E-2</v>
      </c>
      <c r="CZ1695" s="61">
        <v>0.96989981675263548</v>
      </c>
      <c r="DA1695" s="61">
        <v>0.71177719528428152</v>
      </c>
      <c r="DB1695" s="61">
        <v>0.93948874067680666</v>
      </c>
      <c r="DC1695" s="61">
        <v>2.5002451190744623E-2</v>
      </c>
      <c r="DD1695" s="61">
        <v>4.4387560289752548E-2</v>
      </c>
      <c r="DE1695" s="61">
        <v>0.49698254532293129</v>
      </c>
      <c r="DF1695" s="61">
        <v>0.47162408747733175</v>
      </c>
      <c r="DG1695" s="61">
        <v>0.35407382683679478</v>
      </c>
      <c r="DH1695" s="61">
        <v>0.16340851049298144</v>
      </c>
      <c r="DI1695" s="61">
        <v>0.83118578702049262</v>
      </c>
      <c r="DJ1695" s="61">
        <v>0.5979878872295773</v>
      </c>
      <c r="DU1695" s="41">
        <f t="shared" si="1632"/>
        <v>0.50726546781568371</v>
      </c>
      <c r="DV1695" s="41">
        <f t="shared" si="1633"/>
        <v>1.26</v>
      </c>
      <c r="DW1695" s="43">
        <f t="shared" si="1577"/>
        <v>1250.1959039387277</v>
      </c>
    </row>
    <row r="1696" spans="38:127" x14ac:dyDescent="0.25">
      <c r="AL1696" s="6"/>
      <c r="AM1696" s="6"/>
      <c r="AN1696" s="41">
        <f t="shared" si="1578"/>
        <v>1.395</v>
      </c>
      <c r="AO1696" s="41">
        <f t="shared" si="1579"/>
        <v>1.875</v>
      </c>
      <c r="AP1696" s="41">
        <f t="shared" si="1580"/>
        <v>1.665</v>
      </c>
      <c r="AQ1696" s="41">
        <f t="shared" si="1581"/>
        <v>1.92</v>
      </c>
      <c r="AR1696" s="41">
        <f t="shared" si="1582"/>
        <v>1.4550000000000001</v>
      </c>
      <c r="AS1696" s="41">
        <f t="shared" si="1583"/>
        <v>1.875</v>
      </c>
      <c r="AT1696" s="41">
        <f t="shared" si="1584"/>
        <v>1.59</v>
      </c>
      <c r="AU1696" s="41">
        <f t="shared" si="1585"/>
        <v>1.95</v>
      </c>
      <c r="AV1696" s="41">
        <f t="shared" si="1586"/>
        <v>1.62</v>
      </c>
      <c r="AW1696" s="41">
        <f t="shared" si="1587"/>
        <v>1.635</v>
      </c>
      <c r="AX1696" s="41">
        <f t="shared" si="1588"/>
        <v>1.395</v>
      </c>
      <c r="AY1696" s="41">
        <f t="shared" si="1589"/>
        <v>6.0074583737121641</v>
      </c>
      <c r="AZ1696" s="41">
        <f t="shared" si="1590"/>
        <v>6.0076425331507153</v>
      </c>
      <c r="BA1696" s="41">
        <f t="shared" si="1591"/>
        <v>5.9950602240891246</v>
      </c>
      <c r="BB1696" s="41">
        <f t="shared" si="1592"/>
        <v>6.0234665350921475</v>
      </c>
      <c r="BC1696" s="41">
        <f t="shared" si="1593"/>
        <v>6.0044112950414776</v>
      </c>
      <c r="BD1696" s="41">
        <f t="shared" si="1594"/>
        <v>5.9805916199103191</v>
      </c>
      <c r="BE1696" s="41">
        <f t="shared" si="1595"/>
        <v>5.9869076749654866</v>
      </c>
      <c r="BF1696" s="41">
        <f t="shared" si="1596"/>
        <v>6.0090908670087533</v>
      </c>
      <c r="BG1696" s="41">
        <f t="shared" si="1597"/>
        <v>5.9584589459799755</v>
      </c>
      <c r="BH1696" s="41">
        <f t="shared" si="1598"/>
        <v>6.0135794038358172</v>
      </c>
      <c r="BI1696" s="41">
        <f t="shared" si="1599"/>
        <v>5.9584589459799755</v>
      </c>
      <c r="BJ1696" s="41">
        <f t="shared" si="1600"/>
        <v>1.8471222907419516</v>
      </c>
      <c r="BK1696" s="41">
        <f t="shared" si="1601"/>
        <v>1.8643435530504211</v>
      </c>
      <c r="BL1696" s="41">
        <f t="shared" si="1602"/>
        <v>0.98827965888291247</v>
      </c>
      <c r="BM1696" s="41">
        <f t="shared" si="1603"/>
        <v>4.134002913233811</v>
      </c>
      <c r="BN1696" s="41">
        <f t="shared" si="1604"/>
        <v>1.5841377556222991</v>
      </c>
      <c r="BO1696" s="41">
        <f t="shared" si="1605"/>
        <v>0.4755474602173872</v>
      </c>
      <c r="BP1696" s="41">
        <f t="shared" si="1606"/>
        <v>0.65459005492805789</v>
      </c>
      <c r="BQ1696" s="41">
        <f t="shared" si="1607"/>
        <v>2.0054792065975398</v>
      </c>
      <c r="BR1696" s="41">
        <f t="shared" si="1608"/>
        <v>0.15478838634947231</v>
      </c>
      <c r="BS1696" s="41">
        <f t="shared" si="1609"/>
        <v>2.5141265705811762</v>
      </c>
      <c r="BT1696" s="41">
        <f t="shared" si="1610"/>
        <v>4952.8843584176539</v>
      </c>
      <c r="BU1696" s="41">
        <f t="shared" si="1611"/>
        <v>6657.2046686848316</v>
      </c>
      <c r="BV1696" s="41">
        <f t="shared" si="1612"/>
        <v>5905.403923823711</v>
      </c>
      <c r="BW1696" s="41">
        <f t="shared" si="1613"/>
        <v>6825.9495631894588</v>
      </c>
      <c r="BX1696" s="41">
        <f t="shared" si="1614"/>
        <v>5164.6013601050563</v>
      </c>
      <c r="BY1696" s="41">
        <f t="shared" si="1615"/>
        <v>6642.1998943231665</v>
      </c>
      <c r="BZ1696" s="41">
        <f t="shared" si="1616"/>
        <v>5635.5589898170938</v>
      </c>
      <c r="CA1696" s="41">
        <f t="shared" si="1617"/>
        <v>6924.3273695342195</v>
      </c>
      <c r="CB1696" s="41">
        <f t="shared" si="1618"/>
        <v>5728.2318217265993</v>
      </c>
      <c r="CC1696" s="41">
        <f t="shared" si="1619"/>
        <v>5807.9501112244552</v>
      </c>
      <c r="CD1696" s="43">
        <f t="shared" si="1620"/>
        <v>4952.8843584176539</v>
      </c>
      <c r="CE1696" s="43">
        <f t="shared" si="1621"/>
        <v>2641.2645927576737</v>
      </c>
      <c r="CF1696" s="43">
        <f t="shared" si="1622"/>
        <v>3566.5976733975012</v>
      </c>
      <c r="CG1696" s="43">
        <f t="shared" si="1623"/>
        <v>2305.9189768191436</v>
      </c>
      <c r="CH1696" s="43">
        <f t="shared" si="1624"/>
        <v>5438.4669684061455</v>
      </c>
      <c r="CI1696" s="43">
        <f t="shared" si="1625"/>
        <v>2551.2284129654608</v>
      </c>
      <c r="CJ1696" s="43">
        <f t="shared" si="1626"/>
        <v>1801.3084344848889</v>
      </c>
      <c r="CK1696" s="43">
        <f t="shared" si="1627"/>
        <v>1792.1390497600132</v>
      </c>
      <c r="CL1696" s="43">
        <f t="shared" si="1628"/>
        <v>3847.1008413971654</v>
      </c>
      <c r="CM1696" s="43">
        <f t="shared" si="1629"/>
        <v>887.92049024361609</v>
      </c>
      <c r="CN1696" s="43">
        <f t="shared" si="1630"/>
        <v>3611.6129633182904</v>
      </c>
      <c r="CO1696" s="43">
        <f t="shared" si="1631"/>
        <v>887.92049024361609</v>
      </c>
      <c r="CQ1696" s="61">
        <v>0.2394481399486611</v>
      </c>
      <c r="CR1696" s="61">
        <v>0.81569546594431463</v>
      </c>
      <c r="CS1696" s="61">
        <v>0.6161003983468839</v>
      </c>
      <c r="CT1696" s="61">
        <v>0.84919333107276274</v>
      </c>
      <c r="CU1696" s="61">
        <v>0.30936167326299724</v>
      </c>
      <c r="CV1696" s="61">
        <v>0.82114720325073032</v>
      </c>
      <c r="CW1696" s="61">
        <v>0.51510333285514021</v>
      </c>
      <c r="CX1696" s="61">
        <v>0.86649361641539124</v>
      </c>
      <c r="CY1696" s="61">
        <v>0.54717392578258228</v>
      </c>
      <c r="CZ1696" s="61">
        <v>0.57833950344479135</v>
      </c>
      <c r="DA1696" s="61">
        <v>0.67345751124294895</v>
      </c>
      <c r="DB1696" s="61">
        <v>0.67675726743224562</v>
      </c>
      <c r="DC1696" s="61">
        <v>0.43310246067029545</v>
      </c>
      <c r="DD1696" s="61">
        <v>0.89352461225496882</v>
      </c>
      <c r="DE1696" s="61">
        <v>0.61704279027980924</v>
      </c>
      <c r="DF1696" s="61">
        <v>0.18639530745702892</v>
      </c>
      <c r="DG1696" s="61">
        <v>0.28246789623937485</v>
      </c>
      <c r="DH1696" s="61">
        <v>0.70220538392383702</v>
      </c>
      <c r="DI1696" s="61">
        <v>2.2734827228846122E-2</v>
      </c>
      <c r="DJ1696" s="61">
        <v>0.77460581565459696</v>
      </c>
      <c r="DU1696" s="41">
        <f t="shared" si="1632"/>
        <v>0.47654428641252877</v>
      </c>
      <c r="DV1696" s="41">
        <f t="shared" si="1633"/>
        <v>1.395</v>
      </c>
      <c r="DW1696" s="43">
        <f t="shared" si="1577"/>
        <v>1341.5773526751759</v>
      </c>
    </row>
    <row r="1697" spans="38:127" x14ac:dyDescent="0.25">
      <c r="AL1697" s="6"/>
      <c r="AM1697" s="6"/>
      <c r="AN1697" s="41">
        <f t="shared" si="1578"/>
        <v>1.9350000000000001</v>
      </c>
      <c r="AO1697" s="41">
        <f t="shared" si="1579"/>
        <v>1.32</v>
      </c>
      <c r="AP1697" s="41">
        <f t="shared" si="1580"/>
        <v>2.0099999999999998</v>
      </c>
      <c r="AQ1697" s="41">
        <f t="shared" si="1581"/>
        <v>1.605</v>
      </c>
      <c r="AR1697" s="41">
        <f t="shared" si="1582"/>
        <v>1.4850000000000001</v>
      </c>
      <c r="AS1697" s="41">
        <f t="shared" si="1583"/>
        <v>1.5149999999999999</v>
      </c>
      <c r="AT1697" s="41">
        <f t="shared" si="1584"/>
        <v>1.68</v>
      </c>
      <c r="AU1697" s="41">
        <f t="shared" si="1585"/>
        <v>1.47</v>
      </c>
      <c r="AV1697" s="41">
        <f t="shared" si="1586"/>
        <v>1.38</v>
      </c>
      <c r="AW1697" s="41">
        <f t="shared" si="1587"/>
        <v>1.365</v>
      </c>
      <c r="AX1697" s="41">
        <f t="shared" si="1588"/>
        <v>1.32</v>
      </c>
      <c r="AY1697" s="41">
        <f t="shared" si="1589"/>
        <v>6.0076842917235735</v>
      </c>
      <c r="AZ1697" s="41">
        <f t="shared" si="1590"/>
        <v>6.0373120504414191</v>
      </c>
      <c r="BA1697" s="41">
        <f t="shared" si="1591"/>
        <v>5.9945360358828879</v>
      </c>
      <c r="BB1697" s="41">
        <f t="shared" si="1592"/>
        <v>5.984889438484525</v>
      </c>
      <c r="BC1697" s="41">
        <f t="shared" si="1593"/>
        <v>6.0035332253860041</v>
      </c>
      <c r="BD1697" s="41">
        <f t="shared" si="1594"/>
        <v>6.0149483093235876</v>
      </c>
      <c r="BE1697" s="41">
        <f t="shared" si="1595"/>
        <v>6.0072253921362755</v>
      </c>
      <c r="BF1697" s="41">
        <f t="shared" si="1596"/>
        <v>5.9850476354284465</v>
      </c>
      <c r="BG1697" s="41">
        <f t="shared" si="1597"/>
        <v>5.9878391735977514</v>
      </c>
      <c r="BH1697" s="41">
        <f t="shared" si="1598"/>
        <v>6.0199566045912887</v>
      </c>
      <c r="BI1697" s="41">
        <f t="shared" si="1599"/>
        <v>5.984889438484525</v>
      </c>
      <c r="BJ1697" s="41">
        <f t="shared" si="1600"/>
        <v>1.868270717447897</v>
      </c>
      <c r="BK1697" s="41">
        <f t="shared" si="1601"/>
        <v>8.2838062265079433</v>
      </c>
      <c r="BL1697" s="41">
        <f t="shared" si="1602"/>
        <v>0.96246221711712998</v>
      </c>
      <c r="BM1697" s="41">
        <f t="shared" si="1603"/>
        <v>0.59107269566600151</v>
      </c>
      <c r="BN1697" s="41">
        <f t="shared" si="1604"/>
        <v>1.5155319522663289</v>
      </c>
      <c r="BO1697" s="41">
        <f t="shared" si="1605"/>
        <v>2.6934687787353981</v>
      </c>
      <c r="BP1697" s="41">
        <f t="shared" si="1606"/>
        <v>1.8255625280665333</v>
      </c>
      <c r="BQ1697" s="41">
        <f t="shared" si="1607"/>
        <v>0.59582136503159844</v>
      </c>
      <c r="BR1697" s="41">
        <f t="shared" si="1608"/>
        <v>0.68615744511770405</v>
      </c>
      <c r="BS1697" s="41">
        <f t="shared" si="1609"/>
        <v>3.4652711690707507</v>
      </c>
      <c r="BT1697" s="41">
        <f t="shared" si="1610"/>
        <v>6870.2590952290475</v>
      </c>
      <c r="BU1697" s="41">
        <f t="shared" si="1611"/>
        <v>4698.2307006101582</v>
      </c>
      <c r="BV1697" s="41">
        <f t="shared" si="1612"/>
        <v>7128.7345014057901</v>
      </c>
      <c r="BW1697" s="41">
        <f t="shared" si="1613"/>
        <v>5687.7657015937239</v>
      </c>
      <c r="BX1697" s="41">
        <f t="shared" si="1614"/>
        <v>5270.7025568240551</v>
      </c>
      <c r="BY1697" s="41">
        <f t="shared" si="1615"/>
        <v>5382.2910397133137</v>
      </c>
      <c r="BZ1697" s="41">
        <f t="shared" si="1616"/>
        <v>5964.6482945036687</v>
      </c>
      <c r="CA1697" s="41">
        <f t="shared" si="1617"/>
        <v>5209.4243506731545</v>
      </c>
      <c r="CB1697" s="41">
        <f t="shared" si="1618"/>
        <v>4891.6203753910495</v>
      </c>
      <c r="CC1697" s="41">
        <f t="shared" si="1619"/>
        <v>4851.4094186357743</v>
      </c>
      <c r="CD1697" s="43">
        <f t="shared" si="1620"/>
        <v>4698.2307006101582</v>
      </c>
      <c r="CE1697" s="43">
        <f t="shared" si="1621"/>
        <v>3684.6034128691113</v>
      </c>
      <c r="CF1697" s="43">
        <f t="shared" si="1622"/>
        <v>5292.7182323116431</v>
      </c>
      <c r="CG1697" s="43">
        <f t="shared" si="1623"/>
        <v>2747.1209408356494</v>
      </c>
      <c r="CH1697" s="43">
        <f t="shared" si="1624"/>
        <v>1719.037548047693</v>
      </c>
      <c r="CI1697" s="43">
        <f t="shared" si="1625"/>
        <v>2546.8236813224066</v>
      </c>
      <c r="CJ1697" s="43">
        <f t="shared" si="1626"/>
        <v>3463.8452630538723</v>
      </c>
      <c r="CK1697" s="43">
        <f t="shared" si="1627"/>
        <v>3162.2595682642732</v>
      </c>
      <c r="CL1697" s="43">
        <f t="shared" si="1628"/>
        <v>1580.7574891632839</v>
      </c>
      <c r="CM1697" s="43">
        <f t="shared" si="1629"/>
        <v>1592.5051799032212</v>
      </c>
      <c r="CN1697" s="43">
        <f t="shared" si="1630"/>
        <v>3539.9012030646804</v>
      </c>
      <c r="CO1697" s="43">
        <f t="shared" si="1631"/>
        <v>1580.7574891632839</v>
      </c>
      <c r="CQ1697" s="61">
        <v>0.85768549195501942</v>
      </c>
      <c r="CR1697" s="61">
        <v>0.13770602206148463</v>
      </c>
      <c r="CS1697" s="61">
        <v>0.89608929854318964</v>
      </c>
      <c r="CT1697" s="61">
        <v>0.52792931022695933</v>
      </c>
      <c r="CU1697" s="61">
        <v>0.36445762960271411</v>
      </c>
      <c r="CV1697" s="61">
        <v>0.40952998506061133</v>
      </c>
      <c r="CW1697" s="61">
        <v>0.63504137155680707</v>
      </c>
      <c r="CX1697" s="61">
        <v>0.34964078948528377</v>
      </c>
      <c r="CY1697" s="61">
        <v>0.2074520275981826</v>
      </c>
      <c r="CZ1697" s="61">
        <v>0.18378258968418226</v>
      </c>
      <c r="DA1697" s="61">
        <v>0.67750356242359833</v>
      </c>
      <c r="DB1697" s="61">
        <v>0.97333639302748665</v>
      </c>
      <c r="DC1697" s="61">
        <v>0.42283886144691707</v>
      </c>
      <c r="DD1697" s="61">
        <v>0.24940005447413216</v>
      </c>
      <c r="DE1697" s="61">
        <v>0.60024346866005263</v>
      </c>
      <c r="DF1697" s="61">
        <v>0.79451396909221894</v>
      </c>
      <c r="DG1697" s="61">
        <v>0.66926331949859974</v>
      </c>
      <c r="DH1697" s="61">
        <v>0.25191603933540141</v>
      </c>
      <c r="DI1697" s="61">
        <v>0.29840642267512363</v>
      </c>
      <c r="DJ1697" s="61">
        <v>0.8579470029509374</v>
      </c>
      <c r="DU1697" s="41">
        <f t="shared" si="1632"/>
        <v>0.47962365008940155</v>
      </c>
      <c r="DV1697" s="41">
        <f t="shared" si="1633"/>
        <v>1.32</v>
      </c>
      <c r="DW1697" s="43">
        <f t="shared" si="1577"/>
        <v>1273.5444377108572</v>
      </c>
    </row>
    <row r="1698" spans="38:127" x14ac:dyDescent="0.25">
      <c r="AL1698" s="6"/>
      <c r="AM1698" s="6"/>
      <c r="AN1698" s="41">
        <f t="shared" si="1578"/>
        <v>1.875</v>
      </c>
      <c r="AO1698" s="41">
        <f t="shared" si="1579"/>
        <v>1.47</v>
      </c>
      <c r="AP1698" s="41">
        <f t="shared" si="1580"/>
        <v>1.56</v>
      </c>
      <c r="AQ1698" s="41">
        <f t="shared" si="1581"/>
        <v>1.665</v>
      </c>
      <c r="AR1698" s="41">
        <f t="shared" si="1582"/>
        <v>1.4550000000000001</v>
      </c>
      <c r="AS1698" s="41">
        <f t="shared" si="1583"/>
        <v>1.47</v>
      </c>
      <c r="AT1698" s="41">
        <f t="shared" si="1584"/>
        <v>2.0699999999999998</v>
      </c>
      <c r="AU1698" s="41">
        <f t="shared" si="1585"/>
        <v>1.65</v>
      </c>
      <c r="AV1698" s="41">
        <f t="shared" si="1586"/>
        <v>1.665</v>
      </c>
      <c r="AW1698" s="41">
        <f t="shared" si="1587"/>
        <v>1.17</v>
      </c>
      <c r="AX1698" s="41">
        <f t="shared" si="1588"/>
        <v>1.17</v>
      </c>
      <c r="AY1698" s="41">
        <f t="shared" si="1589"/>
        <v>6.0075070288449206</v>
      </c>
      <c r="AZ1698" s="41">
        <f t="shared" si="1590"/>
        <v>6.0100074898551465</v>
      </c>
      <c r="BA1698" s="41">
        <f t="shared" si="1591"/>
        <v>6.0615091535671572</v>
      </c>
      <c r="BB1698" s="41">
        <f t="shared" si="1592"/>
        <v>5.9841541873849637</v>
      </c>
      <c r="BC1698" s="41">
        <f t="shared" si="1593"/>
        <v>5.9984744962008145</v>
      </c>
      <c r="BD1698" s="41">
        <f t="shared" si="1594"/>
        <v>6.0351005267199733</v>
      </c>
      <c r="BE1698" s="41">
        <f t="shared" si="1595"/>
        <v>5.9811706680346601</v>
      </c>
      <c r="BF1698" s="41">
        <f t="shared" si="1596"/>
        <v>5.9816674969031407</v>
      </c>
      <c r="BG1698" s="41">
        <f t="shared" si="1597"/>
        <v>6.0328362768784833</v>
      </c>
      <c r="BH1698" s="41">
        <f t="shared" si="1598"/>
        <v>6.000900797873375</v>
      </c>
      <c r="BI1698" s="41">
        <f t="shared" si="1599"/>
        <v>5.9811706680346601</v>
      </c>
      <c r="BJ1698" s="41">
        <f t="shared" si="1600"/>
        <v>1.8516566964174004</v>
      </c>
      <c r="BK1698" s="41">
        <f t="shared" si="1601"/>
        <v>2.1002530137010202</v>
      </c>
      <c r="BL1698" s="41">
        <f t="shared" si="1602"/>
        <v>27.804527839450063</v>
      </c>
      <c r="BM1698" s="41">
        <f t="shared" si="1603"/>
        <v>0.56949267522970326</v>
      </c>
      <c r="BN1698" s="41">
        <f t="shared" si="1604"/>
        <v>1.1741807181725519</v>
      </c>
      <c r="BO1698" s="41">
        <f t="shared" si="1605"/>
        <v>7.4141420022579885</v>
      </c>
      <c r="BP1698" s="41">
        <f t="shared" si="1606"/>
        <v>0.48969169330990886</v>
      </c>
      <c r="BQ1698" s="41">
        <f t="shared" si="1607"/>
        <v>0.50216130978496842</v>
      </c>
      <c r="BR1698" s="41">
        <f t="shared" si="1608"/>
        <v>6.6179754769580388</v>
      </c>
      <c r="BS1698" s="41">
        <f t="shared" si="1609"/>
        <v>1.3271001732943648</v>
      </c>
      <c r="BT1698" s="41">
        <f t="shared" si="1610"/>
        <v>6657.1295905673405</v>
      </c>
      <c r="BU1698" s="41">
        <f t="shared" si="1611"/>
        <v>5220.2756586923615</v>
      </c>
      <c r="BV1698" s="41">
        <f t="shared" si="1612"/>
        <v>5563.5702524515882</v>
      </c>
      <c r="BW1698" s="41">
        <f t="shared" si="1613"/>
        <v>5900.0300103911832</v>
      </c>
      <c r="BX1698" s="41">
        <f t="shared" si="1614"/>
        <v>5162.0475058973479</v>
      </c>
      <c r="BY1698" s="41">
        <f t="shared" si="1615"/>
        <v>5231.1621778962945</v>
      </c>
      <c r="BZ1698" s="41">
        <f t="shared" si="1616"/>
        <v>7333.3436691634679</v>
      </c>
      <c r="CA1698" s="41">
        <f t="shared" si="1617"/>
        <v>5845.6616379724674</v>
      </c>
      <c r="CB1698" s="41">
        <f t="shared" si="1618"/>
        <v>5923.9802618979484</v>
      </c>
      <c r="CC1698" s="41">
        <f t="shared" si="1619"/>
        <v>4151.7642101068423</v>
      </c>
      <c r="CD1698" s="43">
        <f t="shared" si="1620"/>
        <v>4151.7642101068423</v>
      </c>
      <c r="CE1698" s="43">
        <f t="shared" si="1621"/>
        <v>3554.4416102017112</v>
      </c>
      <c r="CF1698" s="43">
        <f t="shared" si="1622"/>
        <v>2967.8573329554865</v>
      </c>
      <c r="CG1698" s="43">
        <f t="shared" si="1623"/>
        <v>11459.673331717408</v>
      </c>
      <c r="CH1698" s="43">
        <f t="shared" si="1624"/>
        <v>1750.4438587021764</v>
      </c>
      <c r="CI1698" s="43">
        <f t="shared" si="1625"/>
        <v>2196.4450501390229</v>
      </c>
      <c r="CJ1698" s="43">
        <f t="shared" si="1626"/>
        <v>5576.1912661514107</v>
      </c>
      <c r="CK1698" s="43">
        <f t="shared" si="1627"/>
        <v>2018.0019949645332</v>
      </c>
      <c r="CL1698" s="43">
        <f t="shared" si="1628"/>
        <v>1628.9038345142267</v>
      </c>
      <c r="CM1698" s="43">
        <f t="shared" si="1629"/>
        <v>5967.1463826886275</v>
      </c>
      <c r="CN1698" s="43">
        <f t="shared" si="1630"/>
        <v>1877.7059909405609</v>
      </c>
      <c r="CO1698" s="43">
        <f t="shared" si="1631"/>
        <v>1628.9038345142267</v>
      </c>
      <c r="CQ1698" s="61">
        <v>0.81839915249463491</v>
      </c>
      <c r="CR1698" s="61">
        <v>0.3494515199773699</v>
      </c>
      <c r="CS1698" s="61">
        <v>0.47329219436280712</v>
      </c>
      <c r="CT1698" s="61">
        <v>0.61286225375353254</v>
      </c>
      <c r="CU1698" s="61">
        <v>0.31423754547307936</v>
      </c>
      <c r="CV1698" s="61">
        <v>0.34710376499638507</v>
      </c>
      <c r="CW1698" s="61">
        <v>0.9172609110462091</v>
      </c>
      <c r="CX1698" s="61">
        <v>0.59843274926508649</v>
      </c>
      <c r="CY1698" s="61">
        <v>0.6126611989950872</v>
      </c>
      <c r="CZ1698" s="61">
        <v>1.8807791758092551E-2</v>
      </c>
      <c r="DA1698" s="61">
        <v>0.67433065411736737</v>
      </c>
      <c r="DB1698" s="61">
        <v>0.71782023876388401</v>
      </c>
      <c r="DC1698" s="61">
        <v>0.99912215376825575</v>
      </c>
      <c r="DD1698" s="61">
        <v>0.2378831099472708</v>
      </c>
      <c r="DE1698" s="61">
        <v>0.50072774723038416</v>
      </c>
      <c r="DF1698" s="61">
        <v>0.96582336897524201</v>
      </c>
      <c r="DG1698" s="61">
        <v>0.19426165358404868</v>
      </c>
      <c r="DH1698" s="61">
        <v>0.20116903473110159</v>
      </c>
      <c r="DI1698" s="61">
        <v>0.95640639253040938</v>
      </c>
      <c r="DJ1698" s="61">
        <v>0.54886334548056936</v>
      </c>
      <c r="DU1698" s="41">
        <f t="shared" si="1632"/>
        <v>0.47720581260884593</v>
      </c>
      <c r="DV1698" s="41">
        <f t="shared" si="1633"/>
        <v>1.17</v>
      </c>
      <c r="DW1698" s="43">
        <f t="shared" si="1577"/>
        <v>1125.974620086454</v>
      </c>
    </row>
    <row r="1699" spans="38:127" x14ac:dyDescent="0.25">
      <c r="AL1699" s="6"/>
      <c r="AM1699" s="6"/>
      <c r="AN1699" s="41">
        <f t="shared" si="1578"/>
        <v>1.2749999999999999</v>
      </c>
      <c r="AO1699" s="41">
        <f t="shared" si="1579"/>
        <v>1.65</v>
      </c>
      <c r="AP1699" s="41">
        <f t="shared" si="1580"/>
        <v>1.92</v>
      </c>
      <c r="AQ1699" s="41">
        <f t="shared" si="1581"/>
        <v>1.3049999999999999</v>
      </c>
      <c r="AR1699" s="41">
        <f t="shared" si="1582"/>
        <v>1.7250000000000001</v>
      </c>
      <c r="AS1699" s="41">
        <f t="shared" si="1583"/>
        <v>1.4550000000000001</v>
      </c>
      <c r="AT1699" s="41">
        <f t="shared" si="1584"/>
        <v>1.155</v>
      </c>
      <c r="AU1699" s="41">
        <f t="shared" si="1585"/>
        <v>1.59</v>
      </c>
      <c r="AV1699" s="41">
        <f t="shared" si="1586"/>
        <v>1.7250000000000001</v>
      </c>
      <c r="AW1699" s="41">
        <f t="shared" si="1587"/>
        <v>1.365</v>
      </c>
      <c r="AX1699" s="41">
        <f t="shared" si="1588"/>
        <v>1.155</v>
      </c>
      <c r="AY1699" s="41">
        <f t="shared" si="1589"/>
        <v>5.9933317402641517</v>
      </c>
      <c r="AZ1699" s="41">
        <f t="shared" si="1590"/>
        <v>5.9992308412851321</v>
      </c>
      <c r="BA1699" s="41">
        <f t="shared" si="1591"/>
        <v>5.9942149786403629</v>
      </c>
      <c r="BB1699" s="41">
        <f t="shared" si="1592"/>
        <v>6.0188753621984539</v>
      </c>
      <c r="BC1699" s="41">
        <f t="shared" si="1593"/>
        <v>6.0075544559624943</v>
      </c>
      <c r="BD1699" s="41">
        <f t="shared" si="1594"/>
        <v>6.0005681335933998</v>
      </c>
      <c r="BE1699" s="41">
        <f t="shared" si="1595"/>
        <v>5.9874343934771694</v>
      </c>
      <c r="BF1699" s="41">
        <f t="shared" si="1596"/>
        <v>6.0086412019631705</v>
      </c>
      <c r="BG1699" s="41">
        <f t="shared" si="1597"/>
        <v>6.0028678836635407</v>
      </c>
      <c r="BH1699" s="41">
        <f t="shared" si="1598"/>
        <v>5.9734228383249679</v>
      </c>
      <c r="BI1699" s="41">
        <f t="shared" si="1599"/>
        <v>5.9734228383249679</v>
      </c>
      <c r="BJ1699" s="41">
        <f t="shared" si="1600"/>
        <v>0.90566591877601044</v>
      </c>
      <c r="BK1699" s="41">
        <f t="shared" si="1601"/>
        <v>1.2198640118388975</v>
      </c>
      <c r="BL1699" s="41">
        <f t="shared" si="1602"/>
        <v>0.94698252984167741</v>
      </c>
      <c r="BM1699" s="41">
        <f t="shared" si="1603"/>
        <v>3.2818677459225767</v>
      </c>
      <c r="BN1699" s="41">
        <f t="shared" si="1604"/>
        <v>1.8560873351693785</v>
      </c>
      <c r="BO1699" s="41">
        <f t="shared" si="1605"/>
        <v>1.3050139046113891</v>
      </c>
      <c r="BP1699" s="41">
        <f t="shared" si="1606"/>
        <v>0.6722576897482142</v>
      </c>
      <c r="BQ1699" s="41">
        <f t="shared" si="1607"/>
        <v>1.9605570303732271</v>
      </c>
      <c r="BR1699" s="41">
        <f t="shared" si="1608"/>
        <v>1.4655264576114904</v>
      </c>
      <c r="BS1699" s="41">
        <f t="shared" si="1609"/>
        <v>0.33075365171810567</v>
      </c>
      <c r="BT1699" s="41">
        <f t="shared" si="1610"/>
        <v>4521.504201358026</v>
      </c>
      <c r="BU1699" s="41">
        <f t="shared" si="1611"/>
        <v>5854.2373498997868</v>
      </c>
      <c r="BV1699" s="41">
        <f t="shared" si="1612"/>
        <v>6809.3550780653513</v>
      </c>
      <c r="BW1699" s="41">
        <f t="shared" si="1613"/>
        <v>4637.7441050346024</v>
      </c>
      <c r="BX1699" s="41">
        <f t="shared" si="1614"/>
        <v>6124.5833988756149</v>
      </c>
      <c r="BY1699" s="41">
        <f t="shared" si="1615"/>
        <v>5162.9482776539862</v>
      </c>
      <c r="BZ1699" s="41">
        <f t="shared" si="1616"/>
        <v>4093.9351922804722</v>
      </c>
      <c r="CA1699" s="41">
        <f t="shared" si="1617"/>
        <v>5645.7787580928389</v>
      </c>
      <c r="CB1699" s="41">
        <f t="shared" si="1618"/>
        <v>6122.1939987252772</v>
      </c>
      <c r="CC1699" s="41">
        <f t="shared" si="1619"/>
        <v>4832.6225463409573</v>
      </c>
      <c r="CD1699" s="43">
        <f t="shared" si="1620"/>
        <v>4093.9351922804722</v>
      </c>
      <c r="CE1699" s="43">
        <f t="shared" si="1621"/>
        <v>1690.3789447421034</v>
      </c>
      <c r="CF1699" s="43">
        <f t="shared" si="1622"/>
        <v>2538.806087364725</v>
      </c>
      <c r="CG1699" s="43">
        <f t="shared" si="1623"/>
        <v>2602.9276062413951</v>
      </c>
      <c r="CH1699" s="43">
        <f t="shared" si="1624"/>
        <v>3293.524714719932</v>
      </c>
      <c r="CI1699" s="43">
        <f t="shared" si="1625"/>
        <v>3273.9962702970652</v>
      </c>
      <c r="CJ1699" s="43">
        <f t="shared" si="1626"/>
        <v>2315.5834667945114</v>
      </c>
      <c r="CK1699" s="43">
        <f t="shared" si="1627"/>
        <v>1319.2884210594234</v>
      </c>
      <c r="CL1699" s="43">
        <f t="shared" si="1628"/>
        <v>3101.5353935071689</v>
      </c>
      <c r="CM1699" s="43">
        <f t="shared" si="1629"/>
        <v>2909.2149340188448</v>
      </c>
      <c r="CN1699" s="43">
        <f t="shared" si="1630"/>
        <v>1093.6411741587683</v>
      </c>
      <c r="CO1699" s="43">
        <f t="shared" si="1631"/>
        <v>1093.6411741587683</v>
      </c>
      <c r="CQ1699" s="61">
        <v>8.5193024407367757E-2</v>
      </c>
      <c r="CR1699" s="61">
        <v>0.59758036776146151</v>
      </c>
      <c r="CS1699" s="61">
        <v>0.84849408068517662</v>
      </c>
      <c r="CT1699" s="61">
        <v>0.11749438927758016</v>
      </c>
      <c r="CU1699" s="61">
        <v>0.67951808094328647</v>
      </c>
      <c r="CV1699" s="61">
        <v>0.31121649908273474</v>
      </c>
      <c r="CW1699" s="61">
        <v>1.8743565279208618E-2</v>
      </c>
      <c r="CX1699" s="61">
        <v>0.51105681314451612</v>
      </c>
      <c r="CY1699" s="61">
        <v>0.68304969041166097</v>
      </c>
      <c r="CZ1699" s="61">
        <v>0.18123647549408473</v>
      </c>
      <c r="DA1699" s="61">
        <v>0.39946375392480893</v>
      </c>
      <c r="DB1699" s="61">
        <v>0.51576921110262341</v>
      </c>
      <c r="DC1699" s="61">
        <v>0.4165774291731319</v>
      </c>
      <c r="DD1699" s="61">
        <v>0.84552108399818982</v>
      </c>
      <c r="DE1699" s="61">
        <v>0.67518083331372281</v>
      </c>
      <c r="DF1699" s="61">
        <v>0.54229120309054268</v>
      </c>
      <c r="DG1699" s="61">
        <v>0.2914304279799127</v>
      </c>
      <c r="DH1699" s="61">
        <v>0.69440296643609289</v>
      </c>
      <c r="DI1699" s="61">
        <v>0.58738581389841615</v>
      </c>
      <c r="DJ1699" s="61">
        <v>0.10564575989726488</v>
      </c>
      <c r="DU1699" s="41">
        <f t="shared" si="1632"/>
        <v>0.31840335143058635</v>
      </c>
      <c r="DV1699" s="41">
        <f t="shared" si="1633"/>
        <v>1.155</v>
      </c>
      <c r="DW1699" s="43">
        <f t="shared" si="1577"/>
        <v>907.94737348236015</v>
      </c>
    </row>
    <row r="1700" spans="38:127" x14ac:dyDescent="0.25">
      <c r="AL1700" s="6"/>
      <c r="AM1700" s="6"/>
      <c r="AN1700" s="41">
        <f t="shared" si="1578"/>
        <v>1.3049999999999999</v>
      </c>
      <c r="AO1700" s="41">
        <f t="shared" si="1579"/>
        <v>1.89</v>
      </c>
      <c r="AP1700" s="41">
        <f t="shared" si="1580"/>
        <v>1.5</v>
      </c>
      <c r="AQ1700" s="41">
        <f t="shared" si="1581"/>
        <v>2.34</v>
      </c>
      <c r="AR1700" s="41">
        <f t="shared" si="1582"/>
        <v>1.905</v>
      </c>
      <c r="AS1700" s="41">
        <f t="shared" si="1583"/>
        <v>1.56</v>
      </c>
      <c r="AT1700" s="41">
        <f t="shared" si="1584"/>
        <v>1.845</v>
      </c>
      <c r="AU1700" s="41">
        <f t="shared" si="1585"/>
        <v>1.3049999999999999</v>
      </c>
      <c r="AV1700" s="41">
        <f t="shared" si="1586"/>
        <v>1.38</v>
      </c>
      <c r="AW1700" s="41">
        <f t="shared" si="1587"/>
        <v>1.7250000000000001</v>
      </c>
      <c r="AX1700" s="41">
        <f t="shared" si="1588"/>
        <v>1.3049999999999999</v>
      </c>
      <c r="AY1700" s="41">
        <f t="shared" si="1589"/>
        <v>5.9927186308439158</v>
      </c>
      <c r="AZ1700" s="41">
        <f t="shared" si="1590"/>
        <v>6.002330784641873</v>
      </c>
      <c r="BA1700" s="41">
        <f t="shared" si="1591"/>
        <v>5.9844613624296255</v>
      </c>
      <c r="BB1700" s="41">
        <f t="shared" si="1592"/>
        <v>5.9754435707511062</v>
      </c>
      <c r="BC1700" s="41">
        <f t="shared" si="1593"/>
        <v>5.9740115720748657</v>
      </c>
      <c r="BD1700" s="41">
        <f t="shared" si="1594"/>
        <v>5.967016357345778</v>
      </c>
      <c r="BE1700" s="41">
        <f t="shared" si="1595"/>
        <v>5.9648113022020706</v>
      </c>
      <c r="BF1700" s="41">
        <f t="shared" si="1596"/>
        <v>5.9948059002706859</v>
      </c>
      <c r="BG1700" s="41">
        <f t="shared" si="1597"/>
        <v>5.9862040145494504</v>
      </c>
      <c r="BH1700" s="41">
        <f t="shared" si="1598"/>
        <v>5.9839455116598934</v>
      </c>
      <c r="BI1700" s="41">
        <f t="shared" si="1599"/>
        <v>5.9648113022020706</v>
      </c>
      <c r="BJ1700" s="41">
        <f t="shared" si="1600"/>
        <v>0.87804690387799822</v>
      </c>
      <c r="BK1700" s="41">
        <f t="shared" si="1601"/>
        <v>1.4263616486756847</v>
      </c>
      <c r="BL1700" s="41">
        <f t="shared" si="1602"/>
        <v>0.5784112381684543</v>
      </c>
      <c r="BM1700" s="41">
        <f t="shared" si="1603"/>
        <v>0.36641491922739056</v>
      </c>
      <c r="BN1700" s="41">
        <f t="shared" si="1604"/>
        <v>0.34077046900783864</v>
      </c>
      <c r="BO1700" s="41">
        <f t="shared" si="1605"/>
        <v>0.23901396738843769</v>
      </c>
      <c r="BP1700" s="41">
        <f t="shared" si="1606"/>
        <v>0.21371217124131275</v>
      </c>
      <c r="BQ1700" s="41">
        <f t="shared" si="1607"/>
        <v>0.97566856273527258</v>
      </c>
      <c r="BR1700" s="41">
        <f t="shared" si="1608"/>
        <v>0.63170733078467078</v>
      </c>
      <c r="BS1700" s="41">
        <f t="shared" si="1609"/>
        <v>0.56351227050666497</v>
      </c>
      <c r="BT1700" s="41">
        <f t="shared" si="1610"/>
        <v>4627.6558159998749</v>
      </c>
      <c r="BU1700" s="41">
        <f t="shared" si="1611"/>
        <v>6707.4950713581557</v>
      </c>
      <c r="BV1700" s="41">
        <f t="shared" si="1612"/>
        <v>5315.478771949719</v>
      </c>
      <c r="BW1700" s="41">
        <f t="shared" si="1613"/>
        <v>8285.8969446404753</v>
      </c>
      <c r="BX1700" s="41">
        <f t="shared" si="1614"/>
        <v>6744.7616214140835</v>
      </c>
      <c r="BY1700" s="41">
        <f t="shared" si="1615"/>
        <v>5520.0347009831794</v>
      </c>
      <c r="BZ1700" s="41">
        <f t="shared" si="1616"/>
        <v>6527.2961940196137</v>
      </c>
      <c r="CA1700" s="41">
        <f t="shared" si="1617"/>
        <v>4628.4616542320509</v>
      </c>
      <c r="CB1700" s="41">
        <f t="shared" si="1618"/>
        <v>4890.9524279710213</v>
      </c>
      <c r="CC1700" s="41">
        <f t="shared" si="1619"/>
        <v>6112.5371253641506</v>
      </c>
      <c r="CD1700" s="43">
        <f t="shared" si="1620"/>
        <v>4627.6558159998749</v>
      </c>
      <c r="CE1700" s="43">
        <f t="shared" si="1621"/>
        <v>1703.5671102957185</v>
      </c>
      <c r="CF1700" s="43">
        <f t="shared" si="1622"/>
        <v>3144.607949801938</v>
      </c>
      <c r="CG1700" s="43">
        <f t="shared" si="1623"/>
        <v>1589.2766310328805</v>
      </c>
      <c r="CH1700" s="43">
        <f t="shared" si="1624"/>
        <v>1973.2963330852951</v>
      </c>
      <c r="CI1700" s="43">
        <f t="shared" si="1625"/>
        <v>1549.229768005838</v>
      </c>
      <c r="CJ1700" s="43">
        <f t="shared" si="1626"/>
        <v>1062.4930941957373</v>
      </c>
      <c r="CK1700" s="43">
        <f t="shared" si="1627"/>
        <v>1188.2309930202182</v>
      </c>
      <c r="CL1700" s="43">
        <f t="shared" si="1628"/>
        <v>1795.7734434085939</v>
      </c>
      <c r="CM1700" s="43">
        <f t="shared" si="1629"/>
        <v>1528.0125527743351</v>
      </c>
      <c r="CN1700" s="43">
        <f t="shared" si="1630"/>
        <v>1803.9756255788793</v>
      </c>
      <c r="CO1700" s="43">
        <f t="shared" si="1631"/>
        <v>1062.4930941957373</v>
      </c>
      <c r="CQ1700" s="61">
        <v>0.11707160688504126</v>
      </c>
      <c r="CR1700" s="61">
        <v>0.82301152503320996</v>
      </c>
      <c r="CS1700" s="61">
        <v>0.38485696763927768</v>
      </c>
      <c r="CT1700" s="61">
        <v>0.99999884833254182</v>
      </c>
      <c r="CU1700" s="61">
        <v>0.83474990830315898</v>
      </c>
      <c r="CV1700" s="61">
        <v>0.46089971729242896</v>
      </c>
      <c r="CW1700" s="61">
        <v>0.79276855468724583</v>
      </c>
      <c r="CX1700" s="61">
        <v>0.11254781479638853</v>
      </c>
      <c r="CY1700" s="61">
        <v>0.20890960200808539</v>
      </c>
      <c r="CZ1700" s="61">
        <v>0.68879877088445196</v>
      </c>
      <c r="DA1700" s="61">
        <v>0.38769314750239758</v>
      </c>
      <c r="DB1700" s="61">
        <v>0.57693584263562958</v>
      </c>
      <c r="DC1700" s="61">
        <v>0.24265907192362268</v>
      </c>
      <c r="DD1700" s="61">
        <v>0.12530885751214738</v>
      </c>
      <c r="DE1700" s="61">
        <v>0.11112966188474704</v>
      </c>
      <c r="DF1700" s="61">
        <v>5.8091253660854325E-2</v>
      </c>
      <c r="DG1700" s="61">
        <v>4.6327252074997327E-2</v>
      </c>
      <c r="DH1700" s="61">
        <v>0.42811683250755128</v>
      </c>
      <c r="DI1700" s="61">
        <v>0.27070425369356355</v>
      </c>
      <c r="DJ1700" s="61">
        <v>0.23466811142933042</v>
      </c>
      <c r="DU1700" s="41">
        <f t="shared" si="1632"/>
        <v>0.31287269762642977</v>
      </c>
      <c r="DV1700" s="41">
        <f t="shared" si="1633"/>
        <v>1.3049999999999999</v>
      </c>
      <c r="DW1700" s="43">
        <f t="shared" si="1577"/>
        <v>1016.9139904063209</v>
      </c>
    </row>
    <row r="1701" spans="38:127" x14ac:dyDescent="0.25">
      <c r="AL1701" s="6"/>
      <c r="AM1701" s="6"/>
      <c r="AN1701" s="41">
        <f t="shared" si="1578"/>
        <v>1.845</v>
      </c>
      <c r="AO1701" s="41">
        <f t="shared" si="1579"/>
        <v>2.16</v>
      </c>
      <c r="AP1701" s="41">
        <f t="shared" si="1580"/>
        <v>1.2</v>
      </c>
      <c r="AQ1701" s="41">
        <f t="shared" si="1581"/>
        <v>1.7250000000000001</v>
      </c>
      <c r="AR1701" s="41">
        <f t="shared" si="1582"/>
        <v>1.875</v>
      </c>
      <c r="AS1701" s="41">
        <f t="shared" si="1583"/>
        <v>1.92</v>
      </c>
      <c r="AT1701" s="41">
        <f t="shared" si="1584"/>
        <v>1.4850000000000001</v>
      </c>
      <c r="AU1701" s="41">
        <f t="shared" si="1585"/>
        <v>1.44</v>
      </c>
      <c r="AV1701" s="41">
        <f t="shared" si="1586"/>
        <v>1.2450000000000001</v>
      </c>
      <c r="AW1701" s="41">
        <f t="shared" si="1587"/>
        <v>1.32</v>
      </c>
      <c r="AX1701" s="41">
        <f t="shared" si="1588"/>
        <v>1.2</v>
      </c>
      <c r="AY1701" s="41">
        <f t="shared" si="1589"/>
        <v>6.0302301884640741</v>
      </c>
      <c r="AZ1701" s="41">
        <f t="shared" si="1590"/>
        <v>5.986368124860018</v>
      </c>
      <c r="BA1701" s="41">
        <f t="shared" si="1591"/>
        <v>5.9920921445179252</v>
      </c>
      <c r="BB1701" s="41">
        <f t="shared" si="1592"/>
        <v>5.9878861131226238</v>
      </c>
      <c r="BC1701" s="41">
        <f t="shared" si="1593"/>
        <v>5.9844742849197008</v>
      </c>
      <c r="BD1701" s="41">
        <f t="shared" si="1594"/>
        <v>6.0006171332436722</v>
      </c>
      <c r="BE1701" s="41">
        <f t="shared" si="1595"/>
        <v>6.0022651584383411</v>
      </c>
      <c r="BF1701" s="41">
        <f t="shared" si="1596"/>
        <v>5.9804641928276352</v>
      </c>
      <c r="BG1701" s="41">
        <f t="shared" si="1597"/>
        <v>5.9939113378705162</v>
      </c>
      <c r="BH1701" s="41">
        <f t="shared" si="1598"/>
        <v>5.979803872760491</v>
      </c>
      <c r="BI1701" s="41">
        <f t="shared" si="1599"/>
        <v>5.979803872760491</v>
      </c>
      <c r="BJ1701" s="41">
        <f t="shared" si="1600"/>
        <v>5.8065498581770791</v>
      </c>
      <c r="BK1701" s="41">
        <f t="shared" si="1601"/>
        <v>0.63697179012058303</v>
      </c>
      <c r="BL1701" s="41">
        <f t="shared" si="1602"/>
        <v>0.85069234424364781</v>
      </c>
      <c r="BM1701" s="41">
        <f t="shared" si="1603"/>
        <v>0.68778772486252515</v>
      </c>
      <c r="BN1701" s="41">
        <f t="shared" si="1604"/>
        <v>0.57878946768745776</v>
      </c>
      <c r="BO1701" s="41">
        <f t="shared" si="1605"/>
        <v>1.3082439375567143</v>
      </c>
      <c r="BP1701" s="41">
        <f t="shared" si="1606"/>
        <v>1.4216483287993142</v>
      </c>
      <c r="BQ1701" s="41">
        <f t="shared" si="1607"/>
        <v>0.47248991949640973</v>
      </c>
      <c r="BR1701" s="41">
        <f t="shared" si="1608"/>
        <v>0.93257096882265378</v>
      </c>
      <c r="BS1701" s="41">
        <f t="shared" si="1609"/>
        <v>0.45695697475595326</v>
      </c>
      <c r="BT1701" s="41">
        <f t="shared" si="1610"/>
        <v>6562.9925473399899</v>
      </c>
      <c r="BU1701" s="41">
        <f t="shared" si="1611"/>
        <v>7655.5087350893355</v>
      </c>
      <c r="BV1701" s="41">
        <f t="shared" si="1612"/>
        <v>4255.0932590386337</v>
      </c>
      <c r="BW1701" s="41">
        <f t="shared" si="1613"/>
        <v>6114.5494355102464</v>
      </c>
      <c r="BX1701" s="41">
        <f t="shared" si="1614"/>
        <v>6644.3556386388018</v>
      </c>
      <c r="BY1701" s="41">
        <f t="shared" si="1615"/>
        <v>6812.9904923754248</v>
      </c>
      <c r="BZ1701" s="41">
        <f t="shared" si="1616"/>
        <v>5270.145888240947</v>
      </c>
      <c r="CA1701" s="41">
        <f t="shared" si="1617"/>
        <v>5101.1551734049071</v>
      </c>
      <c r="CB1701" s="41">
        <f t="shared" si="1618"/>
        <v>4415.3293485268496</v>
      </c>
      <c r="CC1701" s="41">
        <f t="shared" si="1619"/>
        <v>4675.8007533441487</v>
      </c>
      <c r="CD1701" s="43">
        <f t="shared" si="1620"/>
        <v>4255.0932590386337</v>
      </c>
      <c r="CE1701" s="43">
        <f t="shared" si="1621"/>
        <v>6193.6309968560963</v>
      </c>
      <c r="CF1701" s="43">
        <f t="shared" si="1622"/>
        <v>2401.616882576805</v>
      </c>
      <c r="CG1701" s="43">
        <f t="shared" si="1623"/>
        <v>1541.9041789440157</v>
      </c>
      <c r="CH1701" s="43">
        <f t="shared" si="1624"/>
        <v>1992.994898039773</v>
      </c>
      <c r="CI1701" s="43">
        <f t="shared" si="1625"/>
        <v>1987.2452111439118</v>
      </c>
      <c r="CJ1701" s="43">
        <f t="shared" si="1626"/>
        <v>3059.3944279568555</v>
      </c>
      <c r="CK1701" s="43">
        <f t="shared" si="1627"/>
        <v>2466.6777722111256</v>
      </c>
      <c r="CL1701" s="43">
        <f t="shared" si="1628"/>
        <v>1378.9503931514466</v>
      </c>
      <c r="CM1701" s="43">
        <f t="shared" si="1629"/>
        <v>1674.9435489324951</v>
      </c>
      <c r="CN1701" s="43">
        <f t="shared" si="1630"/>
        <v>1243.0868254550389</v>
      </c>
      <c r="CO1701" s="43">
        <f t="shared" si="1631"/>
        <v>1243.0868254550389</v>
      </c>
      <c r="CQ1701" s="61">
        <v>0.79038451347324057</v>
      </c>
      <c r="CR1701" s="61">
        <v>0.94625332481921609</v>
      </c>
      <c r="CS1701" s="61">
        <v>3.7037338031173817E-2</v>
      </c>
      <c r="CT1701" s="61">
        <v>0.68704375084491509</v>
      </c>
      <c r="CU1701" s="61">
        <v>0.81346566654432428</v>
      </c>
      <c r="CV1701" s="61">
        <v>0.84518410624877272</v>
      </c>
      <c r="CW1701" s="61">
        <v>0.36390627645049956</v>
      </c>
      <c r="CX1701" s="61">
        <v>0.30186520179018905</v>
      </c>
      <c r="CY1701" s="61">
        <v>6.5668061895075458E-2</v>
      </c>
      <c r="CZ1701" s="61">
        <v>0.12756593648484182</v>
      </c>
      <c r="DA1701" s="61">
        <v>0.94308180242681294</v>
      </c>
      <c r="DB1701" s="61">
        <v>0.27342592953855227</v>
      </c>
      <c r="DC1701" s="61">
        <v>0.37577027086372028</v>
      </c>
      <c r="DD1701" s="61">
        <v>0.29922024293823646</v>
      </c>
      <c r="DE1701" s="61">
        <v>0.24286111721100379</v>
      </c>
      <c r="DF1701" s="61">
        <v>0.54326003748949581</v>
      </c>
      <c r="DG1701" s="61">
        <v>0.57565505826777563</v>
      </c>
      <c r="DH1701" s="61">
        <v>0.18469097513348343</v>
      </c>
      <c r="DI1701" s="61">
        <v>0.4106747400147337</v>
      </c>
      <c r="DJ1701" s="61">
        <v>0.17601465915343417</v>
      </c>
      <c r="DU1701" s="41">
        <f t="shared" si="1632"/>
        <v>0.91103851596890217</v>
      </c>
      <c r="DV1701" s="41">
        <f t="shared" si="1633"/>
        <v>1.2</v>
      </c>
      <c r="DW1701" s="43">
        <f t="shared" si="1577"/>
        <v>1595.6568182240671</v>
      </c>
    </row>
    <row r="1702" spans="38:127" x14ac:dyDescent="0.25">
      <c r="AL1702" s="6"/>
      <c r="AM1702" s="6"/>
      <c r="AN1702" s="41">
        <f t="shared" si="1578"/>
        <v>1.3049999999999999</v>
      </c>
      <c r="AO1702" s="41">
        <f t="shared" si="1579"/>
        <v>1.7849999999999999</v>
      </c>
      <c r="AP1702" s="41">
        <f t="shared" si="1580"/>
        <v>2.34</v>
      </c>
      <c r="AQ1702" s="41">
        <f t="shared" si="1581"/>
        <v>1.5</v>
      </c>
      <c r="AR1702" s="41">
        <f t="shared" si="1582"/>
        <v>1.89</v>
      </c>
      <c r="AS1702" s="41">
        <f t="shared" si="1583"/>
        <v>1.6950000000000001</v>
      </c>
      <c r="AT1702" s="41">
        <f t="shared" si="1584"/>
        <v>2.3250000000000002</v>
      </c>
      <c r="AU1702" s="41">
        <f t="shared" si="1585"/>
        <v>1.74</v>
      </c>
      <c r="AV1702" s="41">
        <f t="shared" si="1586"/>
        <v>1.395</v>
      </c>
      <c r="AW1702" s="41">
        <f t="shared" si="1587"/>
        <v>1.365</v>
      </c>
      <c r="AX1702" s="41">
        <f t="shared" si="1588"/>
        <v>1.3049999999999999</v>
      </c>
      <c r="AY1702" s="41">
        <f t="shared" si="1589"/>
        <v>6.0196866153016986</v>
      </c>
      <c r="AZ1702" s="41">
        <f t="shared" si="1590"/>
        <v>6.0302825352162488</v>
      </c>
      <c r="BA1702" s="41">
        <f t="shared" si="1591"/>
        <v>6.0155653697544436</v>
      </c>
      <c r="BB1702" s="41">
        <f t="shared" si="1592"/>
        <v>5.9769059582464461</v>
      </c>
      <c r="BC1702" s="41">
        <f t="shared" si="1593"/>
        <v>5.9995765559857208</v>
      </c>
      <c r="BD1702" s="41">
        <f t="shared" si="1594"/>
        <v>5.9952640991789545</v>
      </c>
      <c r="BE1702" s="41">
        <f t="shared" si="1595"/>
        <v>5.9990378389848757</v>
      </c>
      <c r="BF1702" s="41">
        <f t="shared" si="1596"/>
        <v>6.0179802525596706</v>
      </c>
      <c r="BG1702" s="41">
        <f t="shared" si="1597"/>
        <v>6.0259188373857127</v>
      </c>
      <c r="BH1702" s="41">
        <f t="shared" si="1598"/>
        <v>6.0031948293857633</v>
      </c>
      <c r="BI1702" s="41">
        <f t="shared" si="1599"/>
        <v>5.9769059582464461</v>
      </c>
      <c r="BJ1702" s="41">
        <f t="shared" si="1600"/>
        <v>3.4185395061612285</v>
      </c>
      <c r="BK1702" s="41">
        <f t="shared" si="1601"/>
        <v>5.8218290000568373</v>
      </c>
      <c r="BL1702" s="41">
        <f t="shared" si="1602"/>
        <v>2.7784264242696572</v>
      </c>
      <c r="BM1702" s="41">
        <f t="shared" si="1603"/>
        <v>0.39458925921527599</v>
      </c>
      <c r="BN1702" s="41">
        <f t="shared" si="1604"/>
        <v>1.2413309866195936</v>
      </c>
      <c r="BO1702" s="41">
        <f t="shared" si="1605"/>
        <v>0.99850638371029199</v>
      </c>
      <c r="BP1702" s="41">
        <f t="shared" si="1606"/>
        <v>1.2080409970993302</v>
      </c>
      <c r="BQ1702" s="41">
        <f t="shared" si="1607"/>
        <v>3.1373803198303674</v>
      </c>
      <c r="BR1702" s="41">
        <f t="shared" si="1608"/>
        <v>4.676126666232137</v>
      </c>
      <c r="BS1702" s="41">
        <f t="shared" si="1609"/>
        <v>1.4898899738714542</v>
      </c>
      <c r="BT1702" s="41">
        <f t="shared" si="1610"/>
        <v>4638.0566432831401</v>
      </c>
      <c r="BU1702" s="41">
        <f t="shared" si="1611"/>
        <v>6349.5894547251482</v>
      </c>
      <c r="BV1702" s="41">
        <f t="shared" si="1612"/>
        <v>8313.6680136222985</v>
      </c>
      <c r="BW1702" s="41">
        <f t="shared" si="1613"/>
        <v>5312.1223066099892</v>
      </c>
      <c r="BX1702" s="41">
        <f t="shared" si="1614"/>
        <v>6705.9559946621848</v>
      </c>
      <c r="BY1702" s="41">
        <f t="shared" si="1615"/>
        <v>6011.9098195681763</v>
      </c>
      <c r="BZ1702" s="41">
        <f t="shared" si="1616"/>
        <v>8249.0199358740301</v>
      </c>
      <c r="CA1702" s="41">
        <f t="shared" si="1617"/>
        <v>6183.1989817395106</v>
      </c>
      <c r="CB1702" s="41">
        <f t="shared" si="1618"/>
        <v>4960.4884400854035</v>
      </c>
      <c r="CC1702" s="41">
        <f t="shared" si="1619"/>
        <v>4844.65065579357</v>
      </c>
      <c r="CD1702" s="43">
        <f t="shared" si="1620"/>
        <v>4638.0566432831401</v>
      </c>
      <c r="CE1702" s="43">
        <f t="shared" si="1621"/>
        <v>3361.403829343667</v>
      </c>
      <c r="CF1702" s="43">
        <f t="shared" si="1622"/>
        <v>6000.0907664907945</v>
      </c>
      <c r="CG1702" s="43">
        <f t="shared" si="1623"/>
        <v>5433.8192123312047</v>
      </c>
      <c r="CH1702" s="43">
        <f t="shared" si="1624"/>
        <v>1312.6645779792261</v>
      </c>
      <c r="CI1702" s="43">
        <f t="shared" si="1625"/>
        <v>2933.5634073363649</v>
      </c>
      <c r="CJ1702" s="43">
        <f t="shared" si="1626"/>
        <v>2359.581609625332</v>
      </c>
      <c r="CK1702" s="43">
        <f t="shared" si="1627"/>
        <v>3560.0301088145634</v>
      </c>
      <c r="CL1702" s="43">
        <f t="shared" si="1628"/>
        <v>4293.6111441766589</v>
      </c>
      <c r="CM1702" s="43">
        <f t="shared" si="1629"/>
        <v>4202.4951240193686</v>
      </c>
      <c r="CN1702" s="43">
        <f t="shared" si="1630"/>
        <v>2321.1308693170636</v>
      </c>
      <c r="CO1702" s="43">
        <f t="shared" si="1631"/>
        <v>1312.6645779792261</v>
      </c>
      <c r="CQ1702" s="61">
        <v>0.12207635199100242</v>
      </c>
      <c r="CR1702" s="61">
        <v>0.73918650450507095</v>
      </c>
      <c r="CS1702" s="61">
        <v>0.98519193752309064</v>
      </c>
      <c r="CT1702" s="61">
        <v>0.38460524656679829</v>
      </c>
      <c r="CU1702" s="61">
        <v>0.82712754027959123</v>
      </c>
      <c r="CV1702" s="61">
        <v>0.64037874730107158</v>
      </c>
      <c r="CW1702" s="61">
        <v>0.97362581119199099</v>
      </c>
      <c r="CX1702" s="61">
        <v>0.69783576937651048</v>
      </c>
      <c r="CY1702" s="61">
        <v>0.23867792863583248</v>
      </c>
      <c r="CZ1702" s="61">
        <v>0.18760539913977892</v>
      </c>
      <c r="DA1702" s="61">
        <v>0.85490969746464474</v>
      </c>
      <c r="DB1702" s="61">
        <v>0.94337795895675813</v>
      </c>
      <c r="DC1702" s="61">
        <v>0.80313396925513636</v>
      </c>
      <c r="DD1702" s="61">
        <v>0.14104089703394607</v>
      </c>
      <c r="DE1702" s="61">
        <v>0.52263764526603529</v>
      </c>
      <c r="DF1702" s="61">
        <v>0.43710670847213173</v>
      </c>
      <c r="DG1702" s="61">
        <v>0.51193242775723347</v>
      </c>
      <c r="DH1702" s="61">
        <v>0.83470434862205456</v>
      </c>
      <c r="DI1702" s="61">
        <v>0.91422609008611433</v>
      </c>
      <c r="DJ1702" s="61">
        <v>0.59371682208907828</v>
      </c>
      <c r="DU1702" s="41">
        <f t="shared" si="1632"/>
        <v>0.67509150423678144</v>
      </c>
      <c r="DV1702" s="41">
        <f t="shared" si="1633"/>
        <v>1.3049999999999999</v>
      </c>
      <c r="DW1702" s="43">
        <f t="shared" si="1577"/>
        <v>1493.7630422855382</v>
      </c>
    </row>
    <row r="1703" spans="38:127" x14ac:dyDescent="0.25">
      <c r="AL1703" s="6"/>
      <c r="AM1703" s="6"/>
      <c r="AN1703" s="41">
        <f t="shared" si="1578"/>
        <v>1.155</v>
      </c>
      <c r="AO1703" s="41">
        <f t="shared" si="1579"/>
        <v>1.29</v>
      </c>
      <c r="AP1703" s="41">
        <f t="shared" si="1580"/>
        <v>2.31</v>
      </c>
      <c r="AQ1703" s="41">
        <f t="shared" si="1581"/>
        <v>1.635</v>
      </c>
      <c r="AR1703" s="41">
        <f t="shared" si="1582"/>
        <v>1.71</v>
      </c>
      <c r="AS1703" s="41">
        <f t="shared" si="1583"/>
        <v>1.26</v>
      </c>
      <c r="AT1703" s="41">
        <f t="shared" si="1584"/>
        <v>1.23</v>
      </c>
      <c r="AU1703" s="41">
        <f t="shared" si="1585"/>
        <v>1.665</v>
      </c>
      <c r="AV1703" s="41">
        <f t="shared" si="1586"/>
        <v>1.65</v>
      </c>
      <c r="AW1703" s="41">
        <f t="shared" si="1587"/>
        <v>1.41</v>
      </c>
      <c r="AX1703" s="41">
        <f t="shared" si="1588"/>
        <v>1.155</v>
      </c>
      <c r="AY1703" s="41">
        <f t="shared" si="1589"/>
        <v>5.9844187675049483</v>
      </c>
      <c r="AZ1703" s="41">
        <f t="shared" si="1590"/>
        <v>6.0102069927323063</v>
      </c>
      <c r="BA1703" s="41">
        <f t="shared" si="1591"/>
        <v>5.9998154459088111</v>
      </c>
      <c r="BB1703" s="41">
        <f t="shared" si="1592"/>
        <v>6.019833642618968</v>
      </c>
      <c r="BC1703" s="41">
        <f t="shared" si="1593"/>
        <v>6.0086144325447073</v>
      </c>
      <c r="BD1703" s="41">
        <f t="shared" si="1594"/>
        <v>5.9777958924433516</v>
      </c>
      <c r="BE1703" s="41">
        <f t="shared" si="1595"/>
        <v>6.0268818751543902</v>
      </c>
      <c r="BF1703" s="41">
        <f t="shared" si="1596"/>
        <v>5.9882810528671619</v>
      </c>
      <c r="BG1703" s="41">
        <f t="shared" si="1597"/>
        <v>5.9834953924036869</v>
      </c>
      <c r="BH1703" s="41">
        <f t="shared" si="1598"/>
        <v>6.0128631852940186</v>
      </c>
      <c r="BI1703" s="41">
        <f t="shared" si="1599"/>
        <v>5.9777958924433516</v>
      </c>
      <c r="BJ1703" s="41">
        <f t="shared" si="1600"/>
        <v>0.57716626692861428</v>
      </c>
      <c r="BK1703" s="41">
        <f t="shared" si="1601"/>
        <v>2.1214648648069927</v>
      </c>
      <c r="BL1703" s="41">
        <f t="shared" si="1602"/>
        <v>1.256384308043728</v>
      </c>
      <c r="BM1703" s="41">
        <f t="shared" si="1603"/>
        <v>3.4439096003692944</v>
      </c>
      <c r="BN1703" s="41">
        <f t="shared" si="1604"/>
        <v>1.9579145829993465</v>
      </c>
      <c r="BO1703" s="41">
        <f t="shared" si="1605"/>
        <v>0.41278100828294395</v>
      </c>
      <c r="BP1703" s="41">
        <f t="shared" si="1606"/>
        <v>4.9079061650400826</v>
      </c>
      <c r="BQ1703" s="41">
        <f t="shared" si="1607"/>
        <v>0.70165835955965372</v>
      </c>
      <c r="BR1703" s="41">
        <f t="shared" si="1608"/>
        <v>0.55082465162587291</v>
      </c>
      <c r="BS1703" s="41">
        <f t="shared" si="1609"/>
        <v>2.4250885814225516</v>
      </c>
      <c r="BT1703" s="41">
        <f t="shared" si="1610"/>
        <v>4092.9040885229656</v>
      </c>
      <c r="BU1703" s="41">
        <f t="shared" si="1611"/>
        <v>4581.1342648389891</v>
      </c>
      <c r="BV1703" s="41">
        <f t="shared" si="1612"/>
        <v>8196.3316129828272</v>
      </c>
      <c r="BW1703" s="41">
        <f t="shared" si="1613"/>
        <v>5810.9695165411831</v>
      </c>
      <c r="BX1703" s="41">
        <f t="shared" si="1614"/>
        <v>6071.8617425545508</v>
      </c>
      <c r="BY1703" s="41">
        <f t="shared" si="1615"/>
        <v>4462.5149245762395</v>
      </c>
      <c r="BZ1703" s="41">
        <f t="shared" si="1616"/>
        <v>4374.1134855337286</v>
      </c>
      <c r="CA1703" s="41">
        <f t="shared" si="1617"/>
        <v>5902.0640851307762</v>
      </c>
      <c r="CB1703" s="41">
        <f t="shared" si="1618"/>
        <v>5846.5547369643309</v>
      </c>
      <c r="CC1703" s="41">
        <f t="shared" si="1619"/>
        <v>5008.3926446663218</v>
      </c>
      <c r="CD1703" s="43">
        <f t="shared" si="1620"/>
        <v>4092.9040885229656</v>
      </c>
      <c r="CE1703" s="43">
        <f t="shared" si="1621"/>
        <v>1222.4253054097801</v>
      </c>
      <c r="CF1703" s="43">
        <f t="shared" si="1622"/>
        <v>2617.5652066217331</v>
      </c>
      <c r="CG1703" s="43">
        <f t="shared" si="1623"/>
        <v>3607.1409172772724</v>
      </c>
      <c r="CH1703" s="43">
        <f t="shared" si="1624"/>
        <v>4227.0122435619905</v>
      </c>
      <c r="CI1703" s="43">
        <f t="shared" si="1625"/>
        <v>3333.3649011926564</v>
      </c>
      <c r="CJ1703" s="43">
        <f t="shared" si="1626"/>
        <v>1127.7693208256294</v>
      </c>
      <c r="CK1703" s="43">
        <f t="shared" si="1627"/>
        <v>3796.1478093825954</v>
      </c>
      <c r="CL1703" s="43">
        <f t="shared" si="1628"/>
        <v>1942.9739008979038</v>
      </c>
      <c r="CM1703" s="43">
        <f t="shared" si="1629"/>
        <v>1706.0058091994563</v>
      </c>
      <c r="CN1703" s="43">
        <f t="shared" si="1630"/>
        <v>3058.9529228046613</v>
      </c>
      <c r="CO1703" s="43">
        <f t="shared" si="1631"/>
        <v>1127.7693208256294</v>
      </c>
      <c r="CQ1703" s="61">
        <v>1.8658830901356893E-2</v>
      </c>
      <c r="CR1703" s="61">
        <v>0.10199179339096986</v>
      </c>
      <c r="CS1703" s="61">
        <v>0.97268477666030428</v>
      </c>
      <c r="CT1703" s="61">
        <v>0.58129932884558289</v>
      </c>
      <c r="CU1703" s="61">
        <v>0.66465997569000623</v>
      </c>
      <c r="CV1703" s="61">
        <v>7.9110646430949672E-2</v>
      </c>
      <c r="CW1703" s="61">
        <v>5.5878581279584338E-2</v>
      </c>
      <c r="CX1703" s="61">
        <v>0.61223077601325937</v>
      </c>
      <c r="CY1703" s="61">
        <v>0.59864602917617449</v>
      </c>
      <c r="CZ1703" s="61">
        <v>0.2491268249488986</v>
      </c>
      <c r="DA1703" s="61">
        <v>0.2419937349346476</v>
      </c>
      <c r="DB1703" s="61">
        <v>0.72116554355329876</v>
      </c>
      <c r="DC1703" s="61">
        <v>0.52737972075427875</v>
      </c>
      <c r="DD1703" s="61">
        <v>0.85656910969485456</v>
      </c>
      <c r="DE1703" s="61">
        <v>0.69393561019468708</v>
      </c>
      <c r="DF1703" s="61">
        <v>0.15124225581579309</v>
      </c>
      <c r="DG1703" s="61">
        <v>0.92147274773305099</v>
      </c>
      <c r="DH1703" s="61">
        <v>0.30610681312760335</v>
      </c>
      <c r="DI1703" s="61">
        <v>0.22781541865255028</v>
      </c>
      <c r="DJ1703" s="61">
        <v>0.7637674192736601</v>
      </c>
      <c r="DU1703" s="41">
        <f t="shared" si="1632"/>
        <v>0.24675866589279699</v>
      </c>
      <c r="DV1703" s="41">
        <f t="shared" si="1633"/>
        <v>1.155</v>
      </c>
      <c r="DW1703" s="43">
        <f t="shared" si="1577"/>
        <v>799.29678890051173</v>
      </c>
    </row>
    <row r="1704" spans="38:127" x14ac:dyDescent="0.25">
      <c r="AL1704" s="6"/>
      <c r="AM1704" s="6"/>
      <c r="AN1704" s="41">
        <f t="shared" si="1578"/>
        <v>1.26</v>
      </c>
      <c r="AO1704" s="41">
        <f t="shared" si="1579"/>
        <v>1.71</v>
      </c>
      <c r="AP1704" s="41">
        <f t="shared" si="1580"/>
        <v>1.59</v>
      </c>
      <c r="AQ1704" s="41">
        <f t="shared" si="1581"/>
        <v>1.56</v>
      </c>
      <c r="AR1704" s="41">
        <f t="shared" si="1582"/>
        <v>1.38</v>
      </c>
      <c r="AS1704" s="41">
        <f t="shared" si="1583"/>
        <v>1.53</v>
      </c>
      <c r="AT1704" s="41">
        <f t="shared" si="1584"/>
        <v>2.34</v>
      </c>
      <c r="AU1704" s="41">
        <f t="shared" si="1585"/>
        <v>1.29</v>
      </c>
      <c r="AV1704" s="41">
        <f t="shared" si="1586"/>
        <v>1.3049999999999999</v>
      </c>
      <c r="AW1704" s="41">
        <f t="shared" si="1587"/>
        <v>1.77</v>
      </c>
      <c r="AX1704" s="41">
        <f t="shared" si="1588"/>
        <v>1.26</v>
      </c>
      <c r="AY1704" s="41">
        <f t="shared" si="1589"/>
        <v>6.0087379823839457</v>
      </c>
      <c r="AZ1704" s="41">
        <f t="shared" si="1590"/>
        <v>5.9793696489884898</v>
      </c>
      <c r="BA1704" s="41">
        <f t="shared" si="1591"/>
        <v>5.9918425927123522</v>
      </c>
      <c r="BB1704" s="41">
        <f t="shared" si="1592"/>
        <v>6.0032720691923096</v>
      </c>
      <c r="BC1704" s="41">
        <f t="shared" si="1593"/>
        <v>6.053541917230004</v>
      </c>
      <c r="BD1704" s="41">
        <f t="shared" si="1594"/>
        <v>6.0180082771828722</v>
      </c>
      <c r="BE1704" s="41">
        <f t="shared" si="1595"/>
        <v>6.0010797680192489</v>
      </c>
      <c r="BF1704" s="41">
        <f t="shared" si="1596"/>
        <v>6.0227823544103734</v>
      </c>
      <c r="BG1704" s="41">
        <f t="shared" si="1597"/>
        <v>5.9713600302112333</v>
      </c>
      <c r="BH1704" s="41">
        <f t="shared" si="1598"/>
        <v>5.9855271885990531</v>
      </c>
      <c r="BI1704" s="41">
        <f t="shared" si="1599"/>
        <v>5.9713600302112333</v>
      </c>
      <c r="BJ1704" s="41">
        <f t="shared" si="1600"/>
        <v>1.9701400533190598</v>
      </c>
      <c r="BK1704" s="41">
        <f t="shared" si="1601"/>
        <v>0.44702103668438031</v>
      </c>
      <c r="BL1704" s="41">
        <f t="shared" si="1602"/>
        <v>0.84003411765527747</v>
      </c>
      <c r="BM1704" s="41">
        <f t="shared" si="1603"/>
        <v>1.4957044726733715</v>
      </c>
      <c r="BN1704" s="41">
        <f t="shared" si="1604"/>
        <v>18.672070260088287</v>
      </c>
      <c r="BO1704" s="41">
        <f t="shared" si="1605"/>
        <v>3.1418063810019494</v>
      </c>
      <c r="BP1704" s="41">
        <f t="shared" si="1606"/>
        <v>1.3391360969854782</v>
      </c>
      <c r="BQ1704" s="41">
        <f t="shared" si="1607"/>
        <v>3.9942599359423299</v>
      </c>
      <c r="BR1704" s="41">
        <f t="shared" si="1608"/>
        <v>0.2979166015158134</v>
      </c>
      <c r="BS1704" s="41">
        <f t="shared" si="1609"/>
        <v>0.6104499234895896</v>
      </c>
      <c r="BT1704" s="41">
        <f t="shared" si="1610"/>
        <v>4474.0493865071812</v>
      </c>
      <c r="BU1704" s="41">
        <f t="shared" si="1611"/>
        <v>6057.0674104478458</v>
      </c>
      <c r="BV1704" s="41">
        <f t="shared" si="1612"/>
        <v>5637.8811645433098</v>
      </c>
      <c r="BW1704" s="41">
        <f t="shared" si="1613"/>
        <v>5536.7792256242392</v>
      </c>
      <c r="BX1704" s="41">
        <f t="shared" si="1614"/>
        <v>4918.3842911853499</v>
      </c>
      <c r="BY1704" s="41">
        <f t="shared" si="1615"/>
        <v>5436.9634881944239</v>
      </c>
      <c r="BZ1704" s="41">
        <f t="shared" si="1616"/>
        <v>8303.6522410084835</v>
      </c>
      <c r="CA1704" s="41">
        <f t="shared" si="1617"/>
        <v>4585.9243924743769</v>
      </c>
      <c r="CB1704" s="41">
        <f t="shared" si="1618"/>
        <v>4619.4017593049457</v>
      </c>
      <c r="CC1704" s="41">
        <f t="shared" si="1619"/>
        <v>6272.8234678743484</v>
      </c>
      <c r="CD1704" s="43">
        <f t="shared" si="1620"/>
        <v>4474.0493865071812</v>
      </c>
      <c r="CE1704" s="43">
        <f t="shared" si="1621"/>
        <v>2463.8199788168613</v>
      </c>
      <c r="CF1704" s="43">
        <f t="shared" si="1622"/>
        <v>1592.7586352506876</v>
      </c>
      <c r="CG1704" s="43">
        <f t="shared" si="1623"/>
        <v>2030.184296183339</v>
      </c>
      <c r="CH1704" s="43">
        <f t="shared" si="1624"/>
        <v>2657.8922557458486</v>
      </c>
      <c r="CI1704" s="43">
        <f t="shared" si="1625"/>
        <v>8307.4014900393686</v>
      </c>
      <c r="CJ1704" s="43">
        <f t="shared" si="1626"/>
        <v>3778.0788428522042</v>
      </c>
      <c r="CK1704" s="43">
        <f t="shared" si="1627"/>
        <v>3772.4030997503737</v>
      </c>
      <c r="CL1704" s="43">
        <f t="shared" si="1628"/>
        <v>3591.6809369197827</v>
      </c>
      <c r="CM1704" s="43">
        <f t="shared" si="1629"/>
        <v>992.31085336648255</v>
      </c>
      <c r="CN1704" s="43">
        <f t="shared" si="1630"/>
        <v>1926.584959088827</v>
      </c>
      <c r="CO1704" s="43">
        <f t="shared" si="1631"/>
        <v>992.31085336648255</v>
      </c>
      <c r="CQ1704" s="61">
        <v>7.0183682365521527E-2</v>
      </c>
      <c r="CR1704" s="61">
        <v>0.6737429232094776</v>
      </c>
      <c r="CS1704" s="61">
        <v>0.51015779082251334</v>
      </c>
      <c r="CT1704" s="61">
        <v>0.47556331037066013</v>
      </c>
      <c r="CU1704" s="61">
        <v>0.20446170661091867</v>
      </c>
      <c r="CV1704" s="61">
        <v>0.43742779406399268</v>
      </c>
      <c r="CW1704" s="61">
        <v>0.99713032183409556</v>
      </c>
      <c r="CX1704" s="61">
        <v>0.10426098855281207</v>
      </c>
      <c r="CY1704" s="61">
        <v>0.11524472475907588</v>
      </c>
      <c r="CZ1704" s="61">
        <v>0.72343738810561919</v>
      </c>
      <c r="DA1704" s="61">
        <v>0.69608995345536362</v>
      </c>
      <c r="DB1704" s="61">
        <v>0.17045170315485059</v>
      </c>
      <c r="DC1704" s="61">
        <v>0.37105275137899241</v>
      </c>
      <c r="DD1704" s="61">
        <v>0.59520894532919966</v>
      </c>
      <c r="DE1704" s="61">
        <v>0.99688380701040835</v>
      </c>
      <c r="DF1704" s="61">
        <v>0.8350502905884406</v>
      </c>
      <c r="DG1704" s="61">
        <v>0.55239352641983031</v>
      </c>
      <c r="DH1704" s="61">
        <v>0.88715088693860611</v>
      </c>
      <c r="DI1704" s="61">
        <v>8.7974227319435272E-2</v>
      </c>
      <c r="DJ1704" s="61">
        <v>0.25962360115315675</v>
      </c>
      <c r="DU1704" s="41">
        <f t="shared" si="1632"/>
        <v>0.49424925929022934</v>
      </c>
      <c r="DV1704" s="41">
        <f t="shared" si="1633"/>
        <v>1.26</v>
      </c>
      <c r="DW1704" s="43">
        <f t="shared" si="1577"/>
        <v>1234.0519309488832</v>
      </c>
    </row>
    <row r="1705" spans="38:127" x14ac:dyDescent="0.25">
      <c r="AL1705" s="6"/>
      <c r="AM1705" s="6"/>
      <c r="AN1705" s="41">
        <f t="shared" si="1578"/>
        <v>2.04</v>
      </c>
      <c r="AO1705" s="41">
        <f t="shared" si="1579"/>
        <v>1.635</v>
      </c>
      <c r="AP1705" s="41">
        <f t="shared" si="1580"/>
        <v>2.25</v>
      </c>
      <c r="AQ1705" s="41">
        <f t="shared" si="1581"/>
        <v>1.2749999999999999</v>
      </c>
      <c r="AR1705" s="41">
        <f t="shared" si="1582"/>
        <v>1.7849999999999999</v>
      </c>
      <c r="AS1705" s="41">
        <f t="shared" si="1583"/>
        <v>2.25</v>
      </c>
      <c r="AT1705" s="41">
        <f t="shared" si="1584"/>
        <v>1.26</v>
      </c>
      <c r="AU1705" s="41">
        <f t="shared" si="1585"/>
        <v>1.7849999999999999</v>
      </c>
      <c r="AV1705" s="41">
        <f t="shared" si="1586"/>
        <v>1.44</v>
      </c>
      <c r="AW1705" s="41">
        <f t="shared" si="1587"/>
        <v>1.53</v>
      </c>
      <c r="AX1705" s="41">
        <f t="shared" si="1588"/>
        <v>1.26</v>
      </c>
      <c r="AY1705" s="41">
        <f t="shared" si="1589"/>
        <v>6.0247938117087276</v>
      </c>
      <c r="AZ1705" s="41">
        <f t="shared" si="1590"/>
        <v>6.0043134428871401</v>
      </c>
      <c r="BA1705" s="41">
        <f t="shared" si="1591"/>
        <v>5.9760672951611555</v>
      </c>
      <c r="BB1705" s="41">
        <f t="shared" si="1592"/>
        <v>5.9902602715204205</v>
      </c>
      <c r="BC1705" s="41">
        <f t="shared" si="1593"/>
        <v>5.9948199681424033</v>
      </c>
      <c r="BD1705" s="41">
        <f t="shared" si="1594"/>
        <v>5.9957525356413255</v>
      </c>
      <c r="BE1705" s="41">
        <f t="shared" si="1595"/>
        <v>5.998155166183448</v>
      </c>
      <c r="BF1705" s="41">
        <f t="shared" si="1596"/>
        <v>6.00190248655041</v>
      </c>
      <c r="BG1705" s="41">
        <f t="shared" si="1597"/>
        <v>5.9789241420592321</v>
      </c>
      <c r="BH1705" s="41">
        <f t="shared" si="1598"/>
        <v>6.0078895513897539</v>
      </c>
      <c r="BI1705" s="41">
        <f t="shared" si="1599"/>
        <v>5.9760672951611555</v>
      </c>
      <c r="BJ1705" s="41">
        <f t="shared" si="1600"/>
        <v>4.4191428701352002</v>
      </c>
      <c r="BK1705" s="41">
        <f t="shared" si="1601"/>
        <v>1.5763415794157589</v>
      </c>
      <c r="BL1705" s="41">
        <f t="shared" si="1602"/>
        <v>0.3781776612932784</v>
      </c>
      <c r="BM1705" s="41">
        <f t="shared" si="1603"/>
        <v>0.7754838299613398</v>
      </c>
      <c r="BN1705" s="41">
        <f t="shared" si="1604"/>
        <v>0.9763619333285245</v>
      </c>
      <c r="BO1705" s="41">
        <f t="shared" si="1605"/>
        <v>1.0234382849028683</v>
      </c>
      <c r="BP1705" s="41">
        <f t="shared" si="1606"/>
        <v>1.1554088894382897</v>
      </c>
      <c r="BQ1705" s="41">
        <f t="shared" si="1607"/>
        <v>1.3958795390182939</v>
      </c>
      <c r="BR1705" s="41">
        <f t="shared" si="1608"/>
        <v>0.43705068673309105</v>
      </c>
      <c r="BS1705" s="41">
        <f t="shared" si="1609"/>
        <v>1.8876944575080503</v>
      </c>
      <c r="BT1705" s="41">
        <f t="shared" si="1610"/>
        <v>7253.3704224017074</v>
      </c>
      <c r="BU1705" s="41">
        <f t="shared" si="1611"/>
        <v>5803.4738266490804</v>
      </c>
      <c r="BV1705" s="41">
        <f t="shared" si="1612"/>
        <v>7967.624403455874</v>
      </c>
      <c r="BW1705" s="41">
        <f t="shared" si="1613"/>
        <v>4520.3454603457221</v>
      </c>
      <c r="BX1705" s="41">
        <f t="shared" si="1614"/>
        <v>6330.8917599159613</v>
      </c>
      <c r="BY1705" s="41">
        <f t="shared" si="1615"/>
        <v>7980.7363418737477</v>
      </c>
      <c r="BZ1705" s="41">
        <f t="shared" si="1616"/>
        <v>4470.1077178375399</v>
      </c>
      <c r="CA1705" s="41">
        <f t="shared" si="1617"/>
        <v>6334.6304394711151</v>
      </c>
      <c r="CB1705" s="41">
        <f t="shared" si="1618"/>
        <v>5100.4983227395169</v>
      </c>
      <c r="CC1705" s="41">
        <f t="shared" si="1619"/>
        <v>5432.3906889115488</v>
      </c>
      <c r="CD1705" s="43">
        <f t="shared" si="1620"/>
        <v>4470.1077178375399</v>
      </c>
      <c r="CE1705" s="43">
        <f t="shared" si="1621"/>
        <v>5974.328048319102</v>
      </c>
      <c r="CF1705" s="43">
        <f t="shared" si="1622"/>
        <v>2859.7811538853421</v>
      </c>
      <c r="CG1705" s="43">
        <f t="shared" si="1623"/>
        <v>1927.6151512033218</v>
      </c>
      <c r="CH1705" s="43">
        <f t="shared" si="1624"/>
        <v>1564.1789435559758</v>
      </c>
      <c r="CI1705" s="43">
        <f t="shared" si="1625"/>
        <v>2457.1604536190407</v>
      </c>
      <c r="CJ1705" s="43">
        <f t="shared" si="1626"/>
        <v>3171.0509857117922</v>
      </c>
      <c r="CK1705" s="43">
        <f t="shared" si="1627"/>
        <v>1886.8104575560001</v>
      </c>
      <c r="CL1705" s="43">
        <f t="shared" si="1628"/>
        <v>2938.0018732466201</v>
      </c>
      <c r="CM1705" s="43">
        <f t="shared" si="1629"/>
        <v>1326.2282445908415</v>
      </c>
      <c r="CN1705" s="43">
        <f t="shared" si="1630"/>
        <v>2928.5130144326499</v>
      </c>
      <c r="CO1705" s="43">
        <f t="shared" si="1631"/>
        <v>1326.2282445908415</v>
      </c>
      <c r="CQ1705" s="61">
        <v>0.90645561669972474</v>
      </c>
      <c r="CR1705" s="61">
        <v>0.57694582465061051</v>
      </c>
      <c r="CS1705" s="61">
        <v>0.96277745259071101</v>
      </c>
      <c r="CT1705" s="61">
        <v>8.516520864289101E-2</v>
      </c>
      <c r="CU1705" s="61">
        <v>0.74512524022741533</v>
      </c>
      <c r="CV1705" s="61">
        <v>0.96239222182388728</v>
      </c>
      <c r="CW1705" s="61">
        <v>8.1948563300006105E-2</v>
      </c>
      <c r="CX1705" s="61">
        <v>0.73850910897824029</v>
      </c>
      <c r="CY1705" s="61">
        <v>0.2864475751320229</v>
      </c>
      <c r="CZ1705" s="61">
        <v>0.41747824536109701</v>
      </c>
      <c r="DA1705" s="61">
        <v>0.90513813301926471</v>
      </c>
      <c r="DB1705" s="61">
        <v>0.61518101980889428</v>
      </c>
      <c r="DC1705" s="61">
        <v>0.13186267465402857</v>
      </c>
      <c r="DD1705" s="61">
        <v>0.34161170665331664</v>
      </c>
      <c r="DE1705" s="61">
        <v>0.42839232506939773</v>
      </c>
      <c r="DF1705" s="61">
        <v>0.44672486517063448</v>
      </c>
      <c r="DG1705" s="61">
        <v>0.49437510157724673</v>
      </c>
      <c r="DH1705" s="61">
        <v>0.56856271509770906</v>
      </c>
      <c r="DI1705" s="61">
        <v>0.16486216352699212</v>
      </c>
      <c r="DJ1705" s="61">
        <v>0.6811613819061838</v>
      </c>
      <c r="DU1705" s="41">
        <f t="shared" si="1632"/>
        <v>0.78063147686228318</v>
      </c>
      <c r="DV1705" s="41">
        <f t="shared" si="1633"/>
        <v>1.26</v>
      </c>
      <c r="DW1705" s="43">
        <f t="shared" si="1577"/>
        <v>1550.8987711867862</v>
      </c>
    </row>
    <row r="1706" spans="38:127" x14ac:dyDescent="0.25">
      <c r="AL1706" s="6"/>
      <c r="AM1706" s="6"/>
      <c r="AN1706" s="41">
        <f t="shared" si="1578"/>
        <v>1.425</v>
      </c>
      <c r="AO1706" s="41">
        <f t="shared" si="1579"/>
        <v>1.9650000000000001</v>
      </c>
      <c r="AP1706" s="41">
        <f t="shared" si="1580"/>
        <v>1.26</v>
      </c>
      <c r="AQ1706" s="41">
        <f t="shared" si="1581"/>
        <v>1.4550000000000001</v>
      </c>
      <c r="AR1706" s="41">
        <f t="shared" si="1582"/>
        <v>1.875</v>
      </c>
      <c r="AS1706" s="41">
        <f t="shared" si="1583"/>
        <v>1.65</v>
      </c>
      <c r="AT1706" s="41">
        <f t="shared" si="1584"/>
        <v>1.635</v>
      </c>
      <c r="AU1706" s="41">
        <f t="shared" si="1585"/>
        <v>1.3049999999999999</v>
      </c>
      <c r="AV1706" s="41">
        <f t="shared" si="1586"/>
        <v>1.575</v>
      </c>
      <c r="AW1706" s="41">
        <f t="shared" si="1587"/>
        <v>1.7849999999999999</v>
      </c>
      <c r="AX1706" s="41">
        <f t="shared" si="1588"/>
        <v>1.26</v>
      </c>
      <c r="AY1706" s="41">
        <f t="shared" si="1589"/>
        <v>5.9622036067524125</v>
      </c>
      <c r="AZ1706" s="41">
        <f t="shared" si="1590"/>
        <v>5.9980988026645026</v>
      </c>
      <c r="BA1706" s="41">
        <f t="shared" si="1591"/>
        <v>5.9903863472850496</v>
      </c>
      <c r="BB1706" s="41">
        <f t="shared" si="1592"/>
        <v>5.9926352485125909</v>
      </c>
      <c r="BC1706" s="41">
        <f t="shared" si="1593"/>
        <v>5.9743062940369223</v>
      </c>
      <c r="BD1706" s="41">
        <f t="shared" si="1594"/>
        <v>5.9785602226455214</v>
      </c>
      <c r="BE1706" s="41">
        <f t="shared" si="1595"/>
        <v>6.0049361647111521</v>
      </c>
      <c r="BF1706" s="41">
        <f t="shared" si="1596"/>
        <v>5.9833168383741588</v>
      </c>
      <c r="BG1706" s="41">
        <f t="shared" si="1597"/>
        <v>6.0235811404410597</v>
      </c>
      <c r="BH1706" s="41">
        <f t="shared" si="1598"/>
        <v>6.0017457602138569</v>
      </c>
      <c r="BI1706" s="41">
        <f t="shared" si="1599"/>
        <v>5.9622036067524125</v>
      </c>
      <c r="BJ1706" s="41">
        <f t="shared" si="1600"/>
        <v>0.18721422105317509</v>
      </c>
      <c r="BK1706" s="41">
        <f t="shared" si="1601"/>
        <v>1.1521267529009978</v>
      </c>
      <c r="BL1706" s="41">
        <f t="shared" si="1602"/>
        <v>0.78044055056779593</v>
      </c>
      <c r="BM1706" s="41">
        <f t="shared" si="1603"/>
        <v>0.8743561710550547</v>
      </c>
      <c r="BN1706" s="41">
        <f t="shared" si="1604"/>
        <v>0.34589791128785974</v>
      </c>
      <c r="BO1706" s="41">
        <f t="shared" si="1605"/>
        <v>0.42907095893238445</v>
      </c>
      <c r="BP1706" s="41">
        <f t="shared" si="1606"/>
        <v>1.6266163208744491</v>
      </c>
      <c r="BQ1706" s="41">
        <f t="shared" si="1607"/>
        <v>0.54587094371638956</v>
      </c>
      <c r="BR1706" s="41">
        <f t="shared" si="1608"/>
        <v>4.1578828095480409</v>
      </c>
      <c r="BS1706" s="41">
        <f t="shared" si="1609"/>
        <v>1.3848882846109956</v>
      </c>
      <c r="BT1706" s="41">
        <f t="shared" si="1610"/>
        <v>5040.3055080833547</v>
      </c>
      <c r="BU1706" s="41">
        <f t="shared" si="1611"/>
        <v>6971.2066633239019</v>
      </c>
      <c r="BV1706" s="41">
        <f t="shared" si="1612"/>
        <v>4467.2119350172807</v>
      </c>
      <c r="BW1706" s="41">
        <f t="shared" si="1613"/>
        <v>5159.5343825069003</v>
      </c>
      <c r="BX1706" s="41">
        <f t="shared" si="1614"/>
        <v>6638.7086539758984</v>
      </c>
      <c r="BY1706" s="41">
        <f t="shared" si="1615"/>
        <v>5844.1431288398171</v>
      </c>
      <c r="BZ1706" s="41">
        <f t="shared" si="1616"/>
        <v>5803.7747649781086</v>
      </c>
      <c r="CA1706" s="41">
        <f t="shared" si="1617"/>
        <v>4624.0242974539951</v>
      </c>
      <c r="CB1706" s="41">
        <f t="shared" si="1618"/>
        <v>5599.4650193405851</v>
      </c>
      <c r="CC1706" s="41">
        <f t="shared" si="1619"/>
        <v>6334.5477315376129</v>
      </c>
      <c r="CD1706" s="43">
        <f t="shared" si="1620"/>
        <v>4467.2119350172807</v>
      </c>
      <c r="CE1706" s="43">
        <f t="shared" si="1621"/>
        <v>858.96241119142985</v>
      </c>
      <c r="CF1706" s="43">
        <f t="shared" si="1622"/>
        <v>2938.3434864224641</v>
      </c>
      <c r="CG1706" s="43">
        <f t="shared" si="1623"/>
        <v>1550.7091007264403</v>
      </c>
      <c r="CH1706" s="43">
        <f t="shared" si="1624"/>
        <v>1895.3833460255967</v>
      </c>
      <c r="CI1706" s="43">
        <f t="shared" si="1625"/>
        <v>1536.2614014868038</v>
      </c>
      <c r="CJ1706" s="43">
        <f t="shared" si="1626"/>
        <v>1505.6997625098375</v>
      </c>
      <c r="CK1706" s="43">
        <f t="shared" si="1627"/>
        <v>2905.0271593143902</v>
      </c>
      <c r="CL1706" s="43">
        <f t="shared" si="1628"/>
        <v>1343.2145198690314</v>
      </c>
      <c r="CM1706" s="43">
        <f t="shared" si="1629"/>
        <v>4474.1089719395686</v>
      </c>
      <c r="CN1706" s="43">
        <f t="shared" si="1630"/>
        <v>2926.4119958046772</v>
      </c>
      <c r="CO1706" s="43">
        <f t="shared" si="1631"/>
        <v>858.96241119142985</v>
      </c>
      <c r="CQ1706" s="61">
        <v>0.27678710465261402</v>
      </c>
      <c r="CR1706" s="61">
        <v>0.87572178992087202</v>
      </c>
      <c r="CS1706" s="61">
        <v>7.0687408111494432E-2</v>
      </c>
      <c r="CT1706" s="61">
        <v>0.31961965109928736</v>
      </c>
      <c r="CU1706" s="61">
        <v>0.81812509404834566</v>
      </c>
      <c r="CV1706" s="61">
        <v>0.5972518216155206</v>
      </c>
      <c r="CW1706" s="61">
        <v>0.57790689864688771</v>
      </c>
      <c r="CX1706" s="61">
        <v>0.11412430317754718</v>
      </c>
      <c r="CY1706" s="61">
        <v>0.49652601342276093</v>
      </c>
      <c r="CZ1706" s="61">
        <v>0.74047587083098898</v>
      </c>
      <c r="DA1706" s="61">
        <v>3.496555315324823E-2</v>
      </c>
      <c r="DB1706" s="61">
        <v>0.49325389146138976</v>
      </c>
      <c r="DC1706" s="61">
        <v>0.34392555039431083</v>
      </c>
      <c r="DD1706" s="61">
        <v>0.38609994306434259</v>
      </c>
      <c r="DE1706" s="61">
        <v>0.11395002021538525</v>
      </c>
      <c r="DF1706" s="61">
        <v>0.16038508154648523</v>
      </c>
      <c r="DG1706" s="61">
        <v>0.62698155938624422</v>
      </c>
      <c r="DH1706" s="61">
        <v>0.22512845676920401</v>
      </c>
      <c r="DI1706" s="61">
        <v>0.89456625918856381</v>
      </c>
      <c r="DJ1706" s="61">
        <v>0.56549067764569816</v>
      </c>
      <c r="DU1706" s="41">
        <f t="shared" si="1632"/>
        <v>0.13050456409008609</v>
      </c>
      <c r="DV1706" s="41">
        <f t="shared" si="1633"/>
        <v>1.26</v>
      </c>
      <c r="DW1706" s="43">
        <f t="shared" si="1577"/>
        <v>634.12265972350826</v>
      </c>
    </row>
    <row r="1707" spans="38:127" x14ac:dyDescent="0.25">
      <c r="AL1707" s="6"/>
      <c r="AM1707" s="6"/>
      <c r="AN1707" s="41">
        <f t="shared" si="1578"/>
        <v>1.62</v>
      </c>
      <c r="AO1707" s="41">
        <f t="shared" si="1579"/>
        <v>1.605</v>
      </c>
      <c r="AP1707" s="41">
        <f t="shared" si="1580"/>
        <v>1.395</v>
      </c>
      <c r="AQ1707" s="41">
        <f t="shared" si="1581"/>
        <v>1.845</v>
      </c>
      <c r="AR1707" s="41">
        <f t="shared" si="1582"/>
        <v>1.68</v>
      </c>
      <c r="AS1707" s="41">
        <f t="shared" si="1583"/>
        <v>2.2200000000000002</v>
      </c>
      <c r="AT1707" s="41">
        <f t="shared" si="1584"/>
        <v>1.875</v>
      </c>
      <c r="AU1707" s="41">
        <f t="shared" si="1585"/>
        <v>2.34</v>
      </c>
      <c r="AV1707" s="41">
        <f t="shared" si="1586"/>
        <v>1.38</v>
      </c>
      <c r="AW1707" s="41">
        <f t="shared" si="1587"/>
        <v>1.425</v>
      </c>
      <c r="AX1707" s="41">
        <f t="shared" si="1588"/>
        <v>1.38</v>
      </c>
      <c r="AY1707" s="41">
        <f t="shared" si="1589"/>
        <v>5.9870609784721918</v>
      </c>
      <c r="AZ1707" s="41">
        <f t="shared" si="1590"/>
        <v>6.0006348493522834</v>
      </c>
      <c r="BA1707" s="41">
        <f t="shared" si="1591"/>
        <v>5.9813115368088221</v>
      </c>
      <c r="BB1707" s="41">
        <f t="shared" si="1592"/>
        <v>5.987272261225522</v>
      </c>
      <c r="BC1707" s="41">
        <f t="shared" si="1593"/>
        <v>5.9881434157034423</v>
      </c>
      <c r="BD1707" s="41">
        <f t="shared" si="1594"/>
        <v>6.002678449484387</v>
      </c>
      <c r="BE1707" s="41">
        <f t="shared" si="1595"/>
        <v>6.0010169020890913</v>
      </c>
      <c r="BF1707" s="41">
        <f t="shared" si="1596"/>
        <v>5.9986638043239706</v>
      </c>
      <c r="BG1707" s="41">
        <f t="shared" si="1597"/>
        <v>5.9898371816794942</v>
      </c>
      <c r="BH1707" s="41">
        <f t="shared" si="1598"/>
        <v>5.9829615391013204</v>
      </c>
      <c r="BI1707" s="41">
        <f t="shared" si="1599"/>
        <v>5.9813115368088221</v>
      </c>
      <c r="BJ1707" s="41">
        <f t="shared" si="1600"/>
        <v>0.65968399464446048</v>
      </c>
      <c r="BK1707" s="41">
        <f t="shared" si="1601"/>
        <v>1.3094137350111874</v>
      </c>
      <c r="BL1707" s="41">
        <f t="shared" si="1602"/>
        <v>0.49319559068767105</v>
      </c>
      <c r="BM1707" s="41">
        <f t="shared" si="1603"/>
        <v>0.66676926783251889</v>
      </c>
      <c r="BN1707" s="41">
        <f t="shared" si="1604"/>
        <v>0.69679305272051328</v>
      </c>
      <c r="BO1707" s="41">
        <f t="shared" si="1605"/>
        <v>1.4515922178984952</v>
      </c>
      <c r="BP1707" s="41">
        <f t="shared" si="1606"/>
        <v>1.3348959536265059</v>
      </c>
      <c r="BQ1707" s="41">
        <f t="shared" si="1607"/>
        <v>1.1854524029634628</v>
      </c>
      <c r="BR1707" s="41">
        <f t="shared" si="1608"/>
        <v>0.759078076385441</v>
      </c>
      <c r="BS1707" s="41">
        <f t="shared" si="1609"/>
        <v>0.53614541060769194</v>
      </c>
      <c r="BT1707" s="41">
        <f t="shared" si="1610"/>
        <v>5741.9638057806951</v>
      </c>
      <c r="BU1707" s="41">
        <f t="shared" si="1611"/>
        <v>5695.2426469648408</v>
      </c>
      <c r="BV1707" s="41">
        <f t="shared" si="1612"/>
        <v>4942.0941481309055</v>
      </c>
      <c r="BW1707" s="41">
        <f t="shared" si="1613"/>
        <v>6539.5741661946495</v>
      </c>
      <c r="BX1707" s="41">
        <f t="shared" si="1614"/>
        <v>5955.1673944329368</v>
      </c>
      <c r="BY1707" s="41">
        <f t="shared" si="1615"/>
        <v>7878.8731731680946</v>
      </c>
      <c r="BZ1707" s="41">
        <f t="shared" si="1616"/>
        <v>6653.5326500960882</v>
      </c>
      <c r="CA1707" s="41">
        <f t="shared" si="1617"/>
        <v>8301.9805966838503</v>
      </c>
      <c r="CB1707" s="41">
        <f t="shared" si="1618"/>
        <v>4892.4364195094822</v>
      </c>
      <c r="CC1707" s="41">
        <f t="shared" si="1619"/>
        <v>5049.0720161914132</v>
      </c>
      <c r="CD1707" s="43">
        <f t="shared" si="1620"/>
        <v>4892.4364195094822</v>
      </c>
      <c r="CE1707" s="43">
        <f t="shared" si="1621"/>
        <v>1833.0438970889488</v>
      </c>
      <c r="CF1707" s="43">
        <f t="shared" si="1622"/>
        <v>2558.6056821287289</v>
      </c>
      <c r="CG1707" s="43">
        <f t="shared" si="1623"/>
        <v>1364.8146558482729</v>
      </c>
      <c r="CH1707" s="43">
        <f t="shared" si="1624"/>
        <v>2098.8143986907958</v>
      </c>
      <c r="CI1707" s="43">
        <f t="shared" si="1625"/>
        <v>1953.6693579716248</v>
      </c>
      <c r="CJ1707" s="43">
        <f t="shared" si="1626"/>
        <v>3726.1914699197509</v>
      </c>
      <c r="CK1707" s="43">
        <f t="shared" si="1627"/>
        <v>3017.9695776859235</v>
      </c>
      <c r="CL1707" s="43">
        <f t="shared" si="1628"/>
        <v>3549.3415677632424</v>
      </c>
      <c r="CM1707" s="43">
        <f t="shared" si="1629"/>
        <v>1674.9898814010903</v>
      </c>
      <c r="CN1707" s="43">
        <f t="shared" si="1630"/>
        <v>1453.6037609728776</v>
      </c>
      <c r="CO1707" s="43">
        <f t="shared" si="1631"/>
        <v>1364.8146558482729</v>
      </c>
      <c r="CQ1707" s="61">
        <v>0.55389987458314327</v>
      </c>
      <c r="CR1707" s="61">
        <v>0.53414092022869741</v>
      </c>
      <c r="CS1707" s="61">
        <v>0.24023764466021003</v>
      </c>
      <c r="CT1707" s="61">
        <v>0.79718162979197016</v>
      </c>
      <c r="CU1707" s="61">
        <v>0.62488025283504522</v>
      </c>
      <c r="CV1707" s="61">
        <v>0.95872361805511952</v>
      </c>
      <c r="CW1707" s="61">
        <v>0.81439872991965667</v>
      </c>
      <c r="CX1707" s="61">
        <v>0.97993833068890634</v>
      </c>
      <c r="CY1707" s="61">
        <v>0.20162390558585064</v>
      </c>
      <c r="CZ1707" s="61">
        <v>0.26356429276142712</v>
      </c>
      <c r="DA1707" s="61">
        <v>0.2850628435539414</v>
      </c>
      <c r="DB1707" s="61">
        <v>0.5436102602775239</v>
      </c>
      <c r="DC1707" s="61">
        <v>0.19620537858819853</v>
      </c>
      <c r="DD1707" s="61">
        <v>0.28865760327458934</v>
      </c>
      <c r="DE1707" s="61">
        <v>0.3036989243369701</v>
      </c>
      <c r="DF1707" s="61">
        <v>0.58370689129527886</v>
      </c>
      <c r="DG1707" s="61">
        <v>0.55115396792101967</v>
      </c>
      <c r="DH1707" s="61">
        <v>0.50449363680017056</v>
      </c>
      <c r="DI1707" s="61">
        <v>0.33389029336337406</v>
      </c>
      <c r="DJ1707" s="61">
        <v>0.21983529093505527</v>
      </c>
      <c r="DU1707" s="41">
        <f t="shared" si="1632"/>
        <v>0.26613847591623457</v>
      </c>
      <c r="DV1707" s="41">
        <f t="shared" si="1633"/>
        <v>1.38</v>
      </c>
      <c r="DW1707" s="43">
        <f t="shared" si="1577"/>
        <v>991.79701389032152</v>
      </c>
    </row>
    <row r="1708" spans="38:127" x14ac:dyDescent="0.25">
      <c r="AL1708" s="6"/>
      <c r="AM1708" s="6"/>
      <c r="AN1708" s="41">
        <f t="shared" si="1578"/>
        <v>1.575</v>
      </c>
      <c r="AO1708" s="41">
        <f t="shared" si="1579"/>
        <v>1.365</v>
      </c>
      <c r="AP1708" s="41">
        <f t="shared" si="1580"/>
        <v>1.62</v>
      </c>
      <c r="AQ1708" s="41">
        <f t="shared" si="1581"/>
        <v>2.0249999999999999</v>
      </c>
      <c r="AR1708" s="41">
        <f t="shared" si="1582"/>
        <v>1.9650000000000001</v>
      </c>
      <c r="AS1708" s="41">
        <f t="shared" si="1583"/>
        <v>2.085</v>
      </c>
      <c r="AT1708" s="41">
        <f t="shared" si="1584"/>
        <v>1.17</v>
      </c>
      <c r="AU1708" s="41">
        <f t="shared" si="1585"/>
        <v>1.635</v>
      </c>
      <c r="AV1708" s="41">
        <f t="shared" si="1586"/>
        <v>1.365</v>
      </c>
      <c r="AW1708" s="41">
        <f t="shared" si="1587"/>
        <v>1.635</v>
      </c>
      <c r="AX1708" s="41">
        <f t="shared" si="1588"/>
        <v>1.17</v>
      </c>
      <c r="AY1708" s="41">
        <f t="shared" si="1589"/>
        <v>6.0075507567003692</v>
      </c>
      <c r="AZ1708" s="41">
        <f t="shared" si="1590"/>
        <v>5.9824178209784113</v>
      </c>
      <c r="BA1708" s="41">
        <f t="shared" si="1591"/>
        <v>6.001923827731388</v>
      </c>
      <c r="BB1708" s="41">
        <f t="shared" si="1592"/>
        <v>5.9834865705658995</v>
      </c>
      <c r="BC1708" s="41">
        <f t="shared" si="1593"/>
        <v>5.9965400525977923</v>
      </c>
      <c r="BD1708" s="41">
        <f t="shared" si="1594"/>
        <v>6.0449829894875409</v>
      </c>
      <c r="BE1708" s="41">
        <f t="shared" si="1595"/>
        <v>6.0299589621925298</v>
      </c>
      <c r="BF1708" s="41">
        <f t="shared" si="1596"/>
        <v>5.9932895911773754</v>
      </c>
      <c r="BG1708" s="41">
        <f t="shared" si="1597"/>
        <v>5.9991150669637863</v>
      </c>
      <c r="BH1708" s="41">
        <f t="shared" si="1598"/>
        <v>6.0364827198069166</v>
      </c>
      <c r="BI1708" s="41">
        <f t="shared" si="1599"/>
        <v>5.9824178209784113</v>
      </c>
      <c r="BJ1708" s="41">
        <f t="shared" si="1600"/>
        <v>1.8557413706805359</v>
      </c>
      <c r="BK1708" s="41">
        <f t="shared" si="1601"/>
        <v>0.5215956655446794</v>
      </c>
      <c r="BL1708" s="41">
        <f t="shared" si="1602"/>
        <v>1.3973829112274643</v>
      </c>
      <c r="BM1708" s="41">
        <f t="shared" si="1603"/>
        <v>0.55057885441559085</v>
      </c>
      <c r="BN1708" s="41">
        <f t="shared" si="1604"/>
        <v>1.0649497204110456</v>
      </c>
      <c r="BO1708" s="41">
        <f t="shared" si="1605"/>
        <v>12.166717881469083</v>
      </c>
      <c r="BP1708" s="41">
        <f t="shared" si="1606"/>
        <v>5.7280211519678961</v>
      </c>
      <c r="BQ1708" s="41">
        <f t="shared" si="1607"/>
        <v>0.90373979918450553</v>
      </c>
      <c r="BR1708" s="41">
        <f t="shared" si="1608"/>
        <v>1.2127580912554758</v>
      </c>
      <c r="BS1708" s="41">
        <f t="shared" si="1609"/>
        <v>7.9463632025934912</v>
      </c>
      <c r="BT1708" s="41">
        <f t="shared" si="1610"/>
        <v>5592.0092077161253</v>
      </c>
      <c r="BU1708" s="41">
        <f t="shared" si="1611"/>
        <v>4836.2597410493327</v>
      </c>
      <c r="BV1708" s="41">
        <f t="shared" si="1612"/>
        <v>5749.0865863242179</v>
      </c>
      <c r="BW1708" s="41">
        <f t="shared" si="1613"/>
        <v>7175.3118876743238</v>
      </c>
      <c r="BX1708" s="41">
        <f t="shared" si="1614"/>
        <v>6970.3007867059487</v>
      </c>
      <c r="BY1708" s="41">
        <f t="shared" si="1615"/>
        <v>7425.7820132366351</v>
      </c>
      <c r="BZ1708" s="41">
        <f t="shared" si="1616"/>
        <v>4161.8041154678494</v>
      </c>
      <c r="CA1708" s="41">
        <f t="shared" si="1617"/>
        <v>5798.1438228478009</v>
      </c>
      <c r="CB1708" s="41">
        <f t="shared" si="1618"/>
        <v>4843.0041672598154</v>
      </c>
      <c r="CC1708" s="41">
        <f t="shared" si="1619"/>
        <v>5818.9996785456551</v>
      </c>
      <c r="CD1708" s="43">
        <f t="shared" si="1620"/>
        <v>4161.8041154678494</v>
      </c>
      <c r="CE1708" s="43">
        <f t="shared" si="1621"/>
        <v>2989.0223348200175</v>
      </c>
      <c r="CF1708" s="43">
        <f t="shared" si="1622"/>
        <v>1373.3761952343571</v>
      </c>
      <c r="CG1708" s="43">
        <f t="shared" si="1623"/>
        <v>2667.8573594271634</v>
      </c>
      <c r="CH1708" s="43">
        <f t="shared" si="1624"/>
        <v>2093.2672013411707</v>
      </c>
      <c r="CI1708" s="43">
        <f t="shared" si="1625"/>
        <v>2824.9904491432967</v>
      </c>
      <c r="CJ1708" s="43">
        <f t="shared" si="1626"/>
        <v>10131.707783550191</v>
      </c>
      <c r="CK1708" s="43">
        <f t="shared" si="1627"/>
        <v>3901.0188197622588</v>
      </c>
      <c r="CL1708" s="43">
        <f t="shared" si="1628"/>
        <v>2165.3561530818156</v>
      </c>
      <c r="CM1708" s="43">
        <f t="shared" si="1629"/>
        <v>2094.1588380514845</v>
      </c>
      <c r="CN1708" s="43">
        <f t="shared" si="1630"/>
        <v>6420.8398814892007</v>
      </c>
      <c r="CO1708" s="43">
        <f t="shared" si="1631"/>
        <v>1373.3761952343571</v>
      </c>
      <c r="CQ1708" s="61">
        <v>0.48549659379087573</v>
      </c>
      <c r="CR1708" s="61">
        <v>0.18714257968964942</v>
      </c>
      <c r="CS1708" s="61">
        <v>0.56419889650737998</v>
      </c>
      <c r="CT1708" s="61">
        <v>0.90184618011237172</v>
      </c>
      <c r="CU1708" s="61">
        <v>0.86993809276616485</v>
      </c>
      <c r="CV1708" s="61">
        <v>0.92429730500967855</v>
      </c>
      <c r="CW1708" s="61">
        <v>1.9904697507241997E-2</v>
      </c>
      <c r="CX1708" s="61">
        <v>0.58016591925578498</v>
      </c>
      <c r="CY1708" s="61">
        <v>0.18822436614589211</v>
      </c>
      <c r="CZ1708" s="61">
        <v>0.56907992625570514</v>
      </c>
      <c r="DA1708" s="61">
        <v>0.67511455325576797</v>
      </c>
      <c r="DB1708" s="61">
        <v>0.21187443630317504</v>
      </c>
      <c r="DC1708" s="61">
        <v>0.56898070712105731</v>
      </c>
      <c r="DD1708" s="61">
        <v>0.22768224314874363</v>
      </c>
      <c r="DE1708" s="61">
        <v>0.46229456534225821</v>
      </c>
      <c r="DF1708" s="61">
        <v>0.98961336492842822</v>
      </c>
      <c r="DG1708" s="61">
        <v>0.9415276945408958</v>
      </c>
      <c r="DH1708" s="61">
        <v>0.39865153910722229</v>
      </c>
      <c r="DI1708" s="61">
        <v>0.51346784628511555</v>
      </c>
      <c r="DJ1708" s="61">
        <v>0.97069913023553833</v>
      </c>
      <c r="DU1708" s="41">
        <f t="shared" si="1632"/>
        <v>0.47780112533732783</v>
      </c>
      <c r="DV1708" s="41">
        <f t="shared" si="1633"/>
        <v>1.17</v>
      </c>
      <c r="DW1708" s="43">
        <f t="shared" si="1577"/>
        <v>1126.6767260587676</v>
      </c>
    </row>
    <row r="1709" spans="38:127" x14ac:dyDescent="0.25">
      <c r="AL1709" s="6"/>
      <c r="AM1709" s="6"/>
      <c r="AN1709" s="41">
        <f t="shared" si="1578"/>
        <v>1.425</v>
      </c>
      <c r="AO1709" s="41">
        <f t="shared" si="1579"/>
        <v>1.35</v>
      </c>
      <c r="AP1709" s="41">
        <f t="shared" si="1580"/>
        <v>1.5449999999999999</v>
      </c>
      <c r="AQ1709" s="41">
        <f t="shared" si="1581"/>
        <v>1.35</v>
      </c>
      <c r="AR1709" s="41">
        <f t="shared" si="1582"/>
        <v>1.4850000000000001</v>
      </c>
      <c r="AS1709" s="41">
        <f t="shared" si="1583"/>
        <v>1.7250000000000001</v>
      </c>
      <c r="AT1709" s="41">
        <f t="shared" si="1584"/>
        <v>1.38</v>
      </c>
      <c r="AU1709" s="41">
        <f t="shared" si="1585"/>
        <v>1.6950000000000001</v>
      </c>
      <c r="AV1709" s="41">
        <f t="shared" si="1586"/>
        <v>2.34</v>
      </c>
      <c r="AW1709" s="41">
        <f t="shared" si="1587"/>
        <v>1.845</v>
      </c>
      <c r="AX1709" s="41">
        <f t="shared" si="1588"/>
        <v>1.35</v>
      </c>
      <c r="AY1709" s="41">
        <f t="shared" si="1589"/>
        <v>6.0537827649373215</v>
      </c>
      <c r="AZ1709" s="41">
        <f t="shared" si="1590"/>
        <v>5.9962907977283963</v>
      </c>
      <c r="BA1709" s="41">
        <f t="shared" si="1591"/>
        <v>5.982213171526749</v>
      </c>
      <c r="BB1709" s="41">
        <f t="shared" si="1592"/>
        <v>5.9991598172524219</v>
      </c>
      <c r="BC1709" s="41">
        <f t="shared" si="1593"/>
        <v>5.976952700755807</v>
      </c>
      <c r="BD1709" s="41">
        <f t="shared" si="1594"/>
        <v>6.0060655380621375</v>
      </c>
      <c r="BE1709" s="41">
        <f t="shared" si="1595"/>
        <v>5.9997985889663994</v>
      </c>
      <c r="BF1709" s="41">
        <f t="shared" si="1596"/>
        <v>6.015010374273384</v>
      </c>
      <c r="BG1709" s="41">
        <f t="shared" si="1597"/>
        <v>6.0038951901211384</v>
      </c>
      <c r="BH1709" s="41">
        <f t="shared" si="1598"/>
        <v>5.9938482914889208</v>
      </c>
      <c r="BI1709" s="41">
        <f t="shared" si="1599"/>
        <v>5.976952700755807</v>
      </c>
      <c r="BJ1709" s="41">
        <f t="shared" si="1600"/>
        <v>18.898321449636885</v>
      </c>
      <c r="BK1709" s="41">
        <f t="shared" si="1601"/>
        <v>1.0516326877416793</v>
      </c>
      <c r="BL1709" s="41">
        <f t="shared" si="1602"/>
        <v>0.5162218289917837</v>
      </c>
      <c r="BM1709" s="41">
        <f t="shared" si="1603"/>
        <v>1.2154998405186044</v>
      </c>
      <c r="BN1709" s="41">
        <f t="shared" si="1604"/>
        <v>0.39552455597670294</v>
      </c>
      <c r="BO1709" s="41">
        <f t="shared" si="1605"/>
        <v>1.7219070020003946</v>
      </c>
      <c r="BP1709" s="41">
        <f t="shared" si="1606"/>
        <v>1.2553161502461345</v>
      </c>
      <c r="BQ1709" s="41">
        <f t="shared" si="1607"/>
        <v>2.7018955025984659</v>
      </c>
      <c r="BR1709" s="41">
        <f t="shared" si="1608"/>
        <v>1.5434468951458578</v>
      </c>
      <c r="BS1709" s="41">
        <f t="shared" si="1609"/>
        <v>0.92960614542879128</v>
      </c>
      <c r="BT1709" s="41">
        <f t="shared" si="1610"/>
        <v>5078.8674191563377</v>
      </c>
      <c r="BU1709" s="41">
        <f t="shared" si="1611"/>
        <v>4788.6567388477888</v>
      </c>
      <c r="BV1709" s="41">
        <f t="shared" si="1612"/>
        <v>5473.9146487641583</v>
      </c>
      <c r="BW1709" s="41">
        <f t="shared" si="1613"/>
        <v>4789.8022058668084</v>
      </c>
      <c r="BX1709" s="41">
        <f t="shared" si="1614"/>
        <v>5259.0216475638426</v>
      </c>
      <c r="BY1709" s="41">
        <f t="shared" si="1615"/>
        <v>6123.8243906130028</v>
      </c>
      <c r="BZ1709" s="41">
        <f t="shared" si="1616"/>
        <v>4896.5029162039164</v>
      </c>
      <c r="CA1709" s="41">
        <f t="shared" si="1617"/>
        <v>6021.8022308390082</v>
      </c>
      <c r="CB1709" s="41">
        <f t="shared" si="1618"/>
        <v>8305.5998525714476</v>
      </c>
      <c r="CC1709" s="41">
        <f t="shared" si="1619"/>
        <v>6543.1645019863217</v>
      </c>
      <c r="CD1709" s="43">
        <f t="shared" si="1620"/>
        <v>4788.6567388477888</v>
      </c>
      <c r="CE1709" s="43">
        <f t="shared" si="1621"/>
        <v>8630.110520340053</v>
      </c>
      <c r="CF1709" s="43">
        <f t="shared" si="1622"/>
        <v>1928.6600475378407</v>
      </c>
      <c r="CG1709" s="43">
        <f t="shared" si="1623"/>
        <v>1546.4523525957193</v>
      </c>
      <c r="CH1709" s="43">
        <f t="shared" si="1624"/>
        <v>2073.485959102688</v>
      </c>
      <c r="CI1709" s="43">
        <f t="shared" si="1625"/>
        <v>1301.0771710338231</v>
      </c>
      <c r="CJ1709" s="43">
        <f t="shared" si="1626"/>
        <v>3153.4345579429191</v>
      </c>
      <c r="CK1709" s="43">
        <f t="shared" si="1627"/>
        <v>2153.9991211518704</v>
      </c>
      <c r="CL1709" s="43">
        <f t="shared" si="1628"/>
        <v>3881.448730271054</v>
      </c>
      <c r="CM1709" s="43">
        <f t="shared" si="1629"/>
        <v>4049.9678939597393</v>
      </c>
      <c r="CN1709" s="43">
        <f t="shared" si="1630"/>
        <v>2478.1965084895742</v>
      </c>
      <c r="CO1709" s="43">
        <f t="shared" si="1631"/>
        <v>1301.0771710338231</v>
      </c>
      <c r="CQ1709" s="61">
        <v>0.2637607850323509</v>
      </c>
      <c r="CR1709" s="61">
        <v>0.16869940684242202</v>
      </c>
      <c r="CS1709" s="61">
        <v>0.45210084059480538</v>
      </c>
      <c r="CT1709" s="61">
        <v>0.17441680058646425</v>
      </c>
      <c r="CU1709" s="61">
        <v>0.35082533286796691</v>
      </c>
      <c r="CV1709" s="61">
        <v>0.69014032792715563</v>
      </c>
      <c r="CW1709" s="61">
        <v>0.20365156309587173</v>
      </c>
      <c r="CX1709" s="61">
        <v>0.6519357072579024</v>
      </c>
      <c r="CY1709" s="61">
        <v>0.97558044059233506</v>
      </c>
      <c r="CZ1709" s="61">
        <v>0.7968508774909141</v>
      </c>
      <c r="DA1709" s="61">
        <v>0.99699466262884262</v>
      </c>
      <c r="DB1709" s="61">
        <v>0.45735945807623235</v>
      </c>
      <c r="DC1709" s="61">
        <v>0.20892211933124794</v>
      </c>
      <c r="DD1709" s="61">
        <v>0.51435745627837626</v>
      </c>
      <c r="DE1709" s="61">
        <v>0.14156484780363987</v>
      </c>
      <c r="DF1709" s="61">
        <v>0.64807222895870109</v>
      </c>
      <c r="DG1709" s="61">
        <v>0.52704522816164001</v>
      </c>
      <c r="DH1709" s="61">
        <v>0.79539102824023111</v>
      </c>
      <c r="DI1709" s="61">
        <v>0.60719336730830464</v>
      </c>
      <c r="DJ1709" s="61">
        <v>0.40945158435369367</v>
      </c>
      <c r="DU1709" s="41">
        <f t="shared" si="1632"/>
        <v>1.776248297489369</v>
      </c>
      <c r="DV1709" s="41">
        <f t="shared" si="1633"/>
        <v>1.35</v>
      </c>
      <c r="DW1709" s="43">
        <f t="shared" si="1577"/>
        <v>2506.544868142455</v>
      </c>
    </row>
    <row r="1710" spans="38:127" x14ac:dyDescent="0.25">
      <c r="AL1710" s="6"/>
      <c r="AM1710" s="6"/>
      <c r="AN1710" s="41">
        <f t="shared" si="1578"/>
        <v>2.145</v>
      </c>
      <c r="AO1710" s="41">
        <f t="shared" si="1579"/>
        <v>1.5</v>
      </c>
      <c r="AP1710" s="41">
        <f t="shared" si="1580"/>
        <v>1.29</v>
      </c>
      <c r="AQ1710" s="41">
        <f t="shared" si="1581"/>
        <v>1.5449999999999999</v>
      </c>
      <c r="AR1710" s="41">
        <f t="shared" si="1582"/>
        <v>1.9950000000000001</v>
      </c>
      <c r="AS1710" s="41">
        <f t="shared" si="1583"/>
        <v>1.47</v>
      </c>
      <c r="AT1710" s="41">
        <f t="shared" si="1584"/>
        <v>1.425</v>
      </c>
      <c r="AU1710" s="41">
        <f t="shared" si="1585"/>
        <v>2.0550000000000002</v>
      </c>
      <c r="AV1710" s="41">
        <f t="shared" si="1586"/>
        <v>1.74</v>
      </c>
      <c r="AW1710" s="41">
        <f t="shared" si="1587"/>
        <v>1.905</v>
      </c>
      <c r="AX1710" s="41">
        <f t="shared" si="1588"/>
        <v>1.29</v>
      </c>
      <c r="AY1710" s="41">
        <f t="shared" si="1589"/>
        <v>5.992074234084491</v>
      </c>
      <c r="AZ1710" s="41">
        <f t="shared" si="1590"/>
        <v>6.001866584861701</v>
      </c>
      <c r="BA1710" s="41">
        <f t="shared" si="1591"/>
        <v>5.9956676168382499</v>
      </c>
      <c r="BB1710" s="41">
        <f t="shared" si="1592"/>
        <v>5.9591743615663013</v>
      </c>
      <c r="BC1710" s="41">
        <f t="shared" si="1593"/>
        <v>6.0081879200874626</v>
      </c>
      <c r="BD1710" s="41">
        <f t="shared" si="1594"/>
        <v>5.9962659328123795</v>
      </c>
      <c r="BE1710" s="41">
        <f t="shared" si="1595"/>
        <v>6.0409456086923017</v>
      </c>
      <c r="BF1710" s="41">
        <f t="shared" si="1596"/>
        <v>5.9992852818704883</v>
      </c>
      <c r="BG1710" s="41">
        <f t="shared" si="1597"/>
        <v>5.97437682350653</v>
      </c>
      <c r="BH1710" s="41">
        <f t="shared" si="1598"/>
        <v>5.9761793824461114</v>
      </c>
      <c r="BI1710" s="41">
        <f t="shared" si="1599"/>
        <v>5.9591743615663013</v>
      </c>
      <c r="BJ1710" s="41">
        <f t="shared" si="1600"/>
        <v>0.84992292971529637</v>
      </c>
      <c r="BK1710" s="41">
        <f t="shared" si="1601"/>
        <v>1.3933540929973962</v>
      </c>
      <c r="BL1710" s="41">
        <f t="shared" si="1602"/>
        <v>1.0190595338879089</v>
      </c>
      <c r="BM1710" s="41">
        <f t="shared" si="1603"/>
        <v>0.1605177859993388</v>
      </c>
      <c r="BN1710" s="41">
        <f t="shared" si="1604"/>
        <v>1.9162885951417685</v>
      </c>
      <c r="BO1710" s="41">
        <f t="shared" si="1605"/>
        <v>1.0503133597001952</v>
      </c>
      <c r="BP1710" s="41">
        <f t="shared" si="1606"/>
        <v>9.9387986394157277</v>
      </c>
      <c r="BQ1710" s="41">
        <f t="shared" si="1607"/>
        <v>1.22321976032766</v>
      </c>
      <c r="BR1710" s="41">
        <f t="shared" si="1608"/>
        <v>0.34713631106007137</v>
      </c>
      <c r="BS1710" s="41">
        <f t="shared" si="1609"/>
        <v>0.38033104924168853</v>
      </c>
      <c r="BT1710" s="41">
        <f t="shared" si="1610"/>
        <v>7605.9678333427109</v>
      </c>
      <c r="BU1710" s="41">
        <f t="shared" si="1611"/>
        <v>5323.2029356773292</v>
      </c>
      <c r="BV1710" s="41">
        <f t="shared" si="1612"/>
        <v>4575.5897665915491</v>
      </c>
      <c r="BW1710" s="41">
        <f t="shared" si="1613"/>
        <v>5463.3638599702726</v>
      </c>
      <c r="BX1710" s="41">
        <f t="shared" si="1614"/>
        <v>7083.587277367953</v>
      </c>
      <c r="BY1710" s="41">
        <f t="shared" si="1615"/>
        <v>5214.3043044806445</v>
      </c>
      <c r="BZ1710" s="41">
        <f t="shared" si="1616"/>
        <v>5073.4796461444312</v>
      </c>
      <c r="CA1710" s="41">
        <f t="shared" si="1617"/>
        <v>7291.2195998068282</v>
      </c>
      <c r="CB1710" s="41">
        <f t="shared" si="1618"/>
        <v>6160.7579958770693</v>
      </c>
      <c r="CC1710" s="41">
        <f t="shared" si="1619"/>
        <v>6745.9852579799281</v>
      </c>
      <c r="CD1710" s="43">
        <f t="shared" si="1620"/>
        <v>4575.5897665915491</v>
      </c>
      <c r="CE1710" s="43">
        <f t="shared" si="1621"/>
        <v>2754.907026831072</v>
      </c>
      <c r="CF1710" s="43">
        <f t="shared" si="1622"/>
        <v>2466.6747325312181</v>
      </c>
      <c r="CG1710" s="43">
        <f t="shared" si="1623"/>
        <v>1814.1757846082205</v>
      </c>
      <c r="CH1710" s="43">
        <f t="shared" si="1624"/>
        <v>862.34279964108339</v>
      </c>
      <c r="CI1710" s="43">
        <f t="shared" si="1625"/>
        <v>3847.3636256754244</v>
      </c>
      <c r="CJ1710" s="43">
        <f t="shared" si="1626"/>
        <v>2098.7787425011379</v>
      </c>
      <c r="CK1710" s="43">
        <f t="shared" si="1627"/>
        <v>6258.5206209056869</v>
      </c>
      <c r="CL1710" s="43">
        <f t="shared" si="1628"/>
        <v>3166.313754759683</v>
      </c>
      <c r="CM1710" s="43">
        <f t="shared" si="1629"/>
        <v>1428.2003906035209</v>
      </c>
      <c r="CN1710" s="43">
        <f t="shared" si="1630"/>
        <v>1636.6874338759703</v>
      </c>
      <c r="CO1710" s="43">
        <f t="shared" si="1631"/>
        <v>862.34279964108339</v>
      </c>
      <c r="CQ1710" s="61">
        <v>0.9410932605848582</v>
      </c>
      <c r="CR1710" s="61">
        <v>0.38282271122129952</v>
      </c>
      <c r="CS1710" s="61">
        <v>9.7315028898663503E-2</v>
      </c>
      <c r="CT1710" s="61">
        <v>0.45092586218260278</v>
      </c>
      <c r="CU1710" s="61">
        <v>0.88707065019313169</v>
      </c>
      <c r="CV1710" s="61">
        <v>0.3416329815887178</v>
      </c>
      <c r="CW1710" s="61">
        <v>0.27599765497459472</v>
      </c>
      <c r="CX1710" s="61">
        <v>0.91492779092769272</v>
      </c>
      <c r="CY1710" s="61">
        <v>0.70293107689083112</v>
      </c>
      <c r="CZ1710" s="61">
        <v>0.83760168682487512</v>
      </c>
      <c r="DA1710" s="61">
        <v>0.37543107028898692</v>
      </c>
      <c r="DB1710" s="61">
        <v>0.56785936210368448</v>
      </c>
      <c r="DC1710" s="61">
        <v>0.44505030786370459</v>
      </c>
      <c r="DD1710" s="61">
        <v>2.4743536880936112E-2</v>
      </c>
      <c r="DE1710" s="61">
        <v>0.68644682681773894</v>
      </c>
      <c r="DF1710" s="61">
        <v>0.45686748317829673</v>
      </c>
      <c r="DG1710" s="61">
        <v>0.98266679059779705</v>
      </c>
      <c r="DH1710" s="61">
        <v>0.51685119018263881</v>
      </c>
      <c r="DI1710" s="61">
        <v>0.11463243251738497</v>
      </c>
      <c r="DJ1710" s="61">
        <v>0.13306498368238551</v>
      </c>
      <c r="DU1710" s="41">
        <f t="shared" si="1632"/>
        <v>0.3071627328626762</v>
      </c>
      <c r="DV1710" s="41">
        <f t="shared" si="1633"/>
        <v>1.29</v>
      </c>
      <c r="DW1710" s="43">
        <f t="shared" si="1577"/>
        <v>996.01034445389541</v>
      </c>
    </row>
    <row r="1711" spans="38:127" x14ac:dyDescent="0.25">
      <c r="AL1711" s="6"/>
      <c r="AM1711" s="6"/>
      <c r="AN1711" s="41">
        <f t="shared" si="1578"/>
        <v>1.7250000000000001</v>
      </c>
      <c r="AO1711" s="41">
        <f t="shared" si="1579"/>
        <v>1.62</v>
      </c>
      <c r="AP1711" s="41">
        <f t="shared" si="1580"/>
        <v>2.34</v>
      </c>
      <c r="AQ1711" s="41">
        <f t="shared" si="1581"/>
        <v>1.98</v>
      </c>
      <c r="AR1711" s="41">
        <f t="shared" si="1582"/>
        <v>1.62</v>
      </c>
      <c r="AS1711" s="41">
        <f t="shared" si="1583"/>
        <v>1.335</v>
      </c>
      <c r="AT1711" s="41">
        <f t="shared" si="1584"/>
        <v>1.5449999999999999</v>
      </c>
      <c r="AU1711" s="41">
        <f t="shared" si="1585"/>
        <v>1.71</v>
      </c>
      <c r="AV1711" s="41">
        <f t="shared" si="1586"/>
        <v>2.1749999999999998</v>
      </c>
      <c r="AW1711" s="41">
        <f t="shared" si="1587"/>
        <v>1.335</v>
      </c>
      <c r="AX1711" s="41">
        <f t="shared" si="1588"/>
        <v>1.335</v>
      </c>
      <c r="AY1711" s="41">
        <f t="shared" si="1589"/>
        <v>6.0106034978692024</v>
      </c>
      <c r="AZ1711" s="41">
        <f t="shared" si="1590"/>
        <v>6.0083786825262022</v>
      </c>
      <c r="BA1711" s="41">
        <f t="shared" si="1591"/>
        <v>5.9945711292328845</v>
      </c>
      <c r="BB1711" s="41">
        <f t="shared" si="1592"/>
        <v>6.006361657074903</v>
      </c>
      <c r="BC1711" s="41">
        <f t="shared" si="1593"/>
        <v>6.0268530009722383</v>
      </c>
      <c r="BD1711" s="41">
        <f t="shared" si="1594"/>
        <v>5.9975277233697364</v>
      </c>
      <c r="BE1711" s="41">
        <f t="shared" si="1595"/>
        <v>5.9770121182553613</v>
      </c>
      <c r="BF1711" s="41">
        <f t="shared" si="1596"/>
        <v>5.9692770143689895</v>
      </c>
      <c r="BG1711" s="41">
        <f t="shared" si="1597"/>
        <v>5.9827193271264179</v>
      </c>
      <c r="BH1711" s="41">
        <f t="shared" si="1598"/>
        <v>5.9861704740754096</v>
      </c>
      <c r="BI1711" s="41">
        <f t="shared" si="1599"/>
        <v>5.9692770143689895</v>
      </c>
      <c r="BJ1711" s="41">
        <f t="shared" si="1600"/>
        <v>2.1642586651059297</v>
      </c>
      <c r="BK1711" s="41">
        <f t="shared" si="1601"/>
        <v>1.9347961168343339</v>
      </c>
      <c r="BL1711" s="41">
        <f t="shared" si="1602"/>
        <v>0.96416944948783756</v>
      </c>
      <c r="BM1711" s="41">
        <f t="shared" si="1603"/>
        <v>1.7477996394581161</v>
      </c>
      <c r="BN1711" s="41">
        <f t="shared" si="1604"/>
        <v>4.900793121423427</v>
      </c>
      <c r="BO1711" s="41">
        <f t="shared" si="1605"/>
        <v>1.1193914990818525</v>
      </c>
      <c r="BP1711" s="41">
        <f t="shared" si="1606"/>
        <v>0.39671666390382521</v>
      </c>
      <c r="BQ1711" s="41">
        <f t="shared" si="1607"/>
        <v>0.26805505131176904</v>
      </c>
      <c r="BR1711" s="41">
        <f t="shared" si="1608"/>
        <v>0.52961458264993733</v>
      </c>
      <c r="BS1711" s="41">
        <f t="shared" si="1609"/>
        <v>0.63063674218277654</v>
      </c>
      <c r="BT1711" s="41">
        <f t="shared" si="1610"/>
        <v>6126.1374207944118</v>
      </c>
      <c r="BU1711" s="41">
        <f t="shared" si="1611"/>
        <v>5752.1772242640909</v>
      </c>
      <c r="BV1711" s="41">
        <f t="shared" si="1612"/>
        <v>8299.1480403297464</v>
      </c>
      <c r="BW1711" s="41">
        <f t="shared" si="1613"/>
        <v>7029.2586639979063</v>
      </c>
      <c r="BX1711" s="41">
        <f t="shared" si="1614"/>
        <v>5761.0137172653076</v>
      </c>
      <c r="BY1711" s="41">
        <f t="shared" si="1615"/>
        <v>4735.9378350744364</v>
      </c>
      <c r="BZ1711" s="41">
        <f t="shared" si="1616"/>
        <v>5471.5345670380002</v>
      </c>
      <c r="CA1711" s="41">
        <f t="shared" si="1617"/>
        <v>6051.9533608200509</v>
      </c>
      <c r="CB1711" s="41">
        <f t="shared" si="1618"/>
        <v>7706.3223458319599</v>
      </c>
      <c r="CC1711" s="41">
        <f t="shared" si="1619"/>
        <v>4731.4515936704438</v>
      </c>
      <c r="CD1711" s="43">
        <f t="shared" si="1620"/>
        <v>4731.4515936704438</v>
      </c>
      <c r="CE1711" s="43">
        <f t="shared" si="1621"/>
        <v>3535.359310056348</v>
      </c>
      <c r="CF1711" s="43">
        <f t="shared" si="1622"/>
        <v>3139.2253685635387</v>
      </c>
      <c r="CG1711" s="43">
        <f t="shared" si="1623"/>
        <v>3200.9759992021718</v>
      </c>
      <c r="CH1711" s="43">
        <f t="shared" si="1624"/>
        <v>3646.7071638517459</v>
      </c>
      <c r="CI1711" s="43">
        <f t="shared" si="1625"/>
        <v>4996.1800021394893</v>
      </c>
      <c r="CJ1711" s="43">
        <f t="shared" si="1626"/>
        <v>1967.7147683471624</v>
      </c>
      <c r="CK1711" s="43">
        <f t="shared" si="1627"/>
        <v>1355.6843500045891</v>
      </c>
      <c r="CL1711" s="43">
        <f t="shared" si="1628"/>
        <v>1233.3830774759435</v>
      </c>
      <c r="CM1711" s="43">
        <f t="shared" si="1629"/>
        <v>2205.1041462296475</v>
      </c>
      <c r="CN1711" s="43">
        <f t="shared" si="1630"/>
        <v>1476.9329443786853</v>
      </c>
      <c r="CO1711" s="43">
        <f t="shared" si="1631"/>
        <v>1233.3830774759435</v>
      </c>
      <c r="CQ1711" s="61">
        <v>0.67557939429171432</v>
      </c>
      <c r="CR1711" s="61">
        <v>0.5610352933688546</v>
      </c>
      <c r="CS1711" s="61">
        <v>0.99116464207601362</v>
      </c>
      <c r="CT1711" s="61">
        <v>0.87693834076697108</v>
      </c>
      <c r="CU1711" s="61">
        <v>0.55616648535939117</v>
      </c>
      <c r="CV1711" s="61">
        <v>0.15521028766225475</v>
      </c>
      <c r="CW1711" s="61">
        <v>0.45272764919170738</v>
      </c>
      <c r="CX1711" s="61">
        <v>0.67043435519302552</v>
      </c>
      <c r="CY1711" s="61">
        <v>0.94751884817192866</v>
      </c>
      <c r="CZ1711" s="61">
        <v>0.15104046803167226</v>
      </c>
      <c r="DA1711" s="61">
        <v>0.727756041519942</v>
      </c>
      <c r="DB1711" s="61">
        <v>0.68980608589640979</v>
      </c>
      <c r="DC1711" s="61">
        <v>0.42352446401691946</v>
      </c>
      <c r="DD1711" s="61">
        <v>0.65352998301038445</v>
      </c>
      <c r="DE1711" s="61">
        <v>0.92126246274419588</v>
      </c>
      <c r="DF1711" s="61">
        <v>0.48189763987792655</v>
      </c>
      <c r="DG1711" s="61">
        <v>0.14223277180768412</v>
      </c>
      <c r="DH1711" s="61">
        <v>7.2461978383869807E-2</v>
      </c>
      <c r="DI1711" s="61">
        <v>0.21626801791395411</v>
      </c>
      <c r="DJ1711" s="61">
        <v>0.27014966441745614</v>
      </c>
      <c r="DU1711" s="41">
        <f t="shared" si="1632"/>
        <v>0.52123890254404259</v>
      </c>
      <c r="DV1711" s="41">
        <f t="shared" si="1633"/>
        <v>1.335</v>
      </c>
      <c r="DW1711" s="43">
        <f t="shared" si="1577"/>
        <v>1342.7326636166617</v>
      </c>
    </row>
    <row r="1712" spans="38:127" x14ac:dyDescent="0.25">
      <c r="AL1712" s="6"/>
      <c r="AM1712" s="6"/>
      <c r="AN1712" s="41">
        <f t="shared" si="1578"/>
        <v>2.34</v>
      </c>
      <c r="AO1712" s="41">
        <f t="shared" si="1579"/>
        <v>1.5149999999999999</v>
      </c>
      <c r="AP1712" s="41">
        <f t="shared" si="1580"/>
        <v>1.5449999999999999</v>
      </c>
      <c r="AQ1712" s="41">
        <f t="shared" si="1581"/>
        <v>1.86</v>
      </c>
      <c r="AR1712" s="41">
        <f t="shared" si="1582"/>
        <v>1.335</v>
      </c>
      <c r="AS1712" s="41">
        <f t="shared" si="1583"/>
        <v>1.665</v>
      </c>
      <c r="AT1712" s="41">
        <f t="shared" si="1584"/>
        <v>2.25</v>
      </c>
      <c r="AU1712" s="41">
        <f t="shared" si="1585"/>
        <v>1.365</v>
      </c>
      <c r="AV1712" s="41">
        <f t="shared" si="1586"/>
        <v>1.5449999999999999</v>
      </c>
      <c r="AW1712" s="41">
        <f t="shared" si="1587"/>
        <v>2.34</v>
      </c>
      <c r="AX1712" s="41">
        <f t="shared" si="1588"/>
        <v>1.335</v>
      </c>
      <c r="AY1712" s="41">
        <f t="shared" si="1589"/>
        <v>6.0215823268378461</v>
      </c>
      <c r="AZ1712" s="41">
        <f t="shared" si="1590"/>
        <v>6.0155055979846619</v>
      </c>
      <c r="BA1712" s="41">
        <f t="shared" si="1591"/>
        <v>6.0222588720007986</v>
      </c>
      <c r="BB1712" s="41">
        <f t="shared" si="1592"/>
        <v>5.9867896865910497</v>
      </c>
      <c r="BC1712" s="41">
        <f t="shared" si="1593"/>
        <v>5.9628507075423576</v>
      </c>
      <c r="BD1712" s="41">
        <f t="shared" si="1594"/>
        <v>5.99764336888712</v>
      </c>
      <c r="BE1712" s="41">
        <f t="shared" si="1595"/>
        <v>5.9950089422553772</v>
      </c>
      <c r="BF1712" s="41">
        <f t="shared" si="1596"/>
        <v>5.9770781067691221</v>
      </c>
      <c r="BG1712" s="41">
        <f t="shared" si="1597"/>
        <v>5.9976169923386999</v>
      </c>
      <c r="BH1712" s="41">
        <f t="shared" si="1598"/>
        <v>5.9933223173011427</v>
      </c>
      <c r="BI1712" s="41">
        <f t="shared" si="1599"/>
        <v>5.9628507075423576</v>
      </c>
      <c r="BJ1712" s="41">
        <f t="shared" si="1600"/>
        <v>3.7604320624566503</v>
      </c>
      <c r="BK1712" s="41">
        <f t="shared" si="1601"/>
        <v>2.7700814735135482</v>
      </c>
      <c r="BL1712" s="41">
        <f t="shared" si="1602"/>
        <v>3.8905274461850849</v>
      </c>
      <c r="BM1712" s="41">
        <f t="shared" si="1603"/>
        <v>0.65069627400910024</v>
      </c>
      <c r="BN1712" s="41">
        <f t="shared" si="1604"/>
        <v>0.19346724811977331</v>
      </c>
      <c r="BO1712" s="41">
        <f t="shared" si="1605"/>
        <v>1.1259447770106432</v>
      </c>
      <c r="BP1712" s="41">
        <f t="shared" si="1606"/>
        <v>0.98572374872488733</v>
      </c>
      <c r="BQ1712" s="41">
        <f t="shared" si="1607"/>
        <v>0.39804480522249563</v>
      </c>
      <c r="BR1712" s="41">
        <f t="shared" si="1608"/>
        <v>1.1244467405842336</v>
      </c>
      <c r="BS1712" s="41">
        <f t="shared" si="1609"/>
        <v>0.9052349555081709</v>
      </c>
      <c r="BT1712" s="41">
        <f t="shared" si="1610"/>
        <v>8317.8247701516011</v>
      </c>
      <c r="BU1712" s="41">
        <f t="shared" si="1611"/>
        <v>5382.5403702262174</v>
      </c>
      <c r="BV1712" s="41">
        <f t="shared" si="1612"/>
        <v>5492.2056318353789</v>
      </c>
      <c r="BW1712" s="41">
        <f t="shared" si="1613"/>
        <v>6592.4757427349195</v>
      </c>
      <c r="BX1712" s="41">
        <f t="shared" si="1614"/>
        <v>4722.2266631763305</v>
      </c>
      <c r="BY1712" s="41">
        <f t="shared" si="1615"/>
        <v>5906.6760437022249</v>
      </c>
      <c r="BZ1712" s="41">
        <f t="shared" si="1616"/>
        <v>7980.2414409641651</v>
      </c>
      <c r="CA1712" s="41">
        <f t="shared" si="1617"/>
        <v>4834.1009140768365</v>
      </c>
      <c r="CB1712" s="41">
        <f t="shared" si="1618"/>
        <v>5480.9576100053328</v>
      </c>
      <c r="CC1712" s="41">
        <f t="shared" si="1619"/>
        <v>8298.2835402095734</v>
      </c>
      <c r="CD1712" s="43">
        <f t="shared" si="1620"/>
        <v>4722.2266631763305</v>
      </c>
      <c r="CE1712" s="43">
        <f t="shared" si="1621"/>
        <v>6321.5650041187828</v>
      </c>
      <c r="CF1712" s="43">
        <f t="shared" si="1622"/>
        <v>3512.7624478217626</v>
      </c>
      <c r="CG1712" s="43">
        <f t="shared" si="1623"/>
        <v>4245.4389760712074</v>
      </c>
      <c r="CH1712" s="43">
        <f t="shared" si="1624"/>
        <v>2090.2199157067107</v>
      </c>
      <c r="CI1712" s="43">
        <f t="shared" si="1625"/>
        <v>818.04062164974323</v>
      </c>
      <c r="CJ1712" s="43">
        <f t="shared" si="1626"/>
        <v>2461.2892814192264</v>
      </c>
      <c r="CK1712" s="43">
        <f t="shared" si="1627"/>
        <v>3112.0746455871745</v>
      </c>
      <c r="CL1712" s="43">
        <f t="shared" si="1628"/>
        <v>1199.7437849347539</v>
      </c>
      <c r="CM1712" s="43">
        <f t="shared" si="1629"/>
        <v>2282.3792269643063</v>
      </c>
      <c r="CN1712" s="43">
        <f t="shared" si="1630"/>
        <v>3101.6043175353698</v>
      </c>
      <c r="CO1712" s="43">
        <f t="shared" si="1631"/>
        <v>818.04062164974323</v>
      </c>
      <c r="CQ1712" s="61">
        <v>0.992994879332465</v>
      </c>
      <c r="CR1712" s="61">
        <v>0.41256127200471537</v>
      </c>
      <c r="CS1712" s="61">
        <v>0.45747154338503382</v>
      </c>
      <c r="CT1712" s="61">
        <v>0.80072177516477872</v>
      </c>
      <c r="CU1712" s="61">
        <v>0.15050426252357918</v>
      </c>
      <c r="CV1712" s="61">
        <v>0.60749077123085082</v>
      </c>
      <c r="CW1712" s="61">
        <v>0.96255387073892085</v>
      </c>
      <c r="CX1712" s="61">
        <v>0.19940339248784011</v>
      </c>
      <c r="CY1712" s="61">
        <v>0.45209082986643301</v>
      </c>
      <c r="CZ1712" s="61">
        <v>0.98334464259848153</v>
      </c>
      <c r="DA1712" s="61">
        <v>0.87532085562803852</v>
      </c>
      <c r="DB1712" s="61">
        <v>0.80230873175395523</v>
      </c>
      <c r="DC1712" s="61">
        <v>0.88209301767498882</v>
      </c>
      <c r="DD1712" s="61">
        <v>0.28047844561798152</v>
      </c>
      <c r="DE1712" s="61">
        <v>3.7546681960635708E-2</v>
      </c>
      <c r="DF1712" s="61">
        <v>0.48419651987066115</v>
      </c>
      <c r="DG1712" s="61">
        <v>0.43209629202415356</v>
      </c>
      <c r="DH1712" s="61">
        <v>0.14297704955565493</v>
      </c>
      <c r="DI1712" s="61">
        <v>0.48367214385649382</v>
      </c>
      <c r="DJ1712" s="61">
        <v>0.39928213559116477</v>
      </c>
      <c r="DU1712" s="41">
        <f t="shared" si="1632"/>
        <v>0.71249933830348733</v>
      </c>
      <c r="DV1712" s="41">
        <f t="shared" si="1633"/>
        <v>1.335</v>
      </c>
      <c r="DW1712" s="43">
        <f t="shared" si="1577"/>
        <v>1569.8688627149554</v>
      </c>
    </row>
    <row r="1713" spans="38:127" x14ac:dyDescent="0.25">
      <c r="AL1713" s="6"/>
      <c r="AM1713" s="6"/>
      <c r="AN1713" s="41">
        <f t="shared" si="1578"/>
        <v>1.65</v>
      </c>
      <c r="AO1713" s="41">
        <f t="shared" si="1579"/>
        <v>1.32</v>
      </c>
      <c r="AP1713" s="41">
        <f t="shared" si="1580"/>
        <v>1.23</v>
      </c>
      <c r="AQ1713" s="41">
        <f t="shared" si="1581"/>
        <v>2.0099999999999998</v>
      </c>
      <c r="AR1713" s="41">
        <f t="shared" si="1582"/>
        <v>1.7549999999999999</v>
      </c>
      <c r="AS1713" s="41">
        <f t="shared" si="1583"/>
        <v>2.34</v>
      </c>
      <c r="AT1713" s="41">
        <f t="shared" si="1584"/>
        <v>1.38</v>
      </c>
      <c r="AU1713" s="41">
        <f t="shared" si="1585"/>
        <v>2.1749999999999998</v>
      </c>
      <c r="AV1713" s="41">
        <f t="shared" si="1586"/>
        <v>1.23</v>
      </c>
      <c r="AW1713" s="41">
        <f t="shared" si="1587"/>
        <v>1.65</v>
      </c>
      <c r="AX1713" s="41">
        <f t="shared" si="1588"/>
        <v>1.23</v>
      </c>
      <c r="AY1713" s="41">
        <f t="shared" si="1589"/>
        <v>5.9930764401272079</v>
      </c>
      <c r="AZ1713" s="41">
        <f t="shared" si="1590"/>
        <v>6.0358660118426917</v>
      </c>
      <c r="BA1713" s="41">
        <f t="shared" si="1591"/>
        <v>6.0057189852893353</v>
      </c>
      <c r="BB1713" s="41">
        <f t="shared" si="1592"/>
        <v>6.0023840426664279</v>
      </c>
      <c r="BC1713" s="41">
        <f t="shared" si="1593"/>
        <v>5.9552489062160525</v>
      </c>
      <c r="BD1713" s="41">
        <f t="shared" si="1594"/>
        <v>5.9875309834330608</v>
      </c>
      <c r="BE1713" s="41">
        <f t="shared" si="1595"/>
        <v>5.9884437553823835</v>
      </c>
      <c r="BF1713" s="41">
        <f t="shared" si="1596"/>
        <v>6.0131445535630723</v>
      </c>
      <c r="BG1713" s="41">
        <f t="shared" si="1597"/>
        <v>6.0120617835352066</v>
      </c>
      <c r="BH1713" s="41">
        <f t="shared" si="1598"/>
        <v>6.0246552921875507</v>
      </c>
      <c r="BI1713" s="41">
        <f t="shared" si="1599"/>
        <v>5.9552489062160525</v>
      </c>
      <c r="BJ1713" s="41">
        <f t="shared" si="1600"/>
        <v>0.89406162273273859</v>
      </c>
      <c r="BK1713" s="41">
        <f t="shared" si="1601"/>
        <v>7.7043476347411026</v>
      </c>
      <c r="BL1713" s="41">
        <f t="shared" si="1602"/>
        <v>1.6920895893276811</v>
      </c>
      <c r="BM1713" s="41">
        <f t="shared" si="1603"/>
        <v>1.4301981233104679</v>
      </c>
      <c r="BN1713" s="41">
        <f t="shared" si="1604"/>
        <v>0.13148897856068123</v>
      </c>
      <c r="BO1713" s="41">
        <f t="shared" si="1605"/>
        <v>0.67554878496397397</v>
      </c>
      <c r="BP1713" s="41">
        <f t="shared" si="1606"/>
        <v>0.70745338374077216</v>
      </c>
      <c r="BQ1713" s="41">
        <f t="shared" si="1607"/>
        <v>2.459686263113273</v>
      </c>
      <c r="BR1713" s="41">
        <f t="shared" si="1608"/>
        <v>2.3291818807867126</v>
      </c>
      <c r="BS1713" s="41">
        <f t="shared" si="1609"/>
        <v>4.3884909730318382</v>
      </c>
      <c r="BT1713" s="41">
        <f t="shared" si="1610"/>
        <v>5851.2337506778749</v>
      </c>
      <c r="BU1713" s="41">
        <f t="shared" si="1611"/>
        <v>4697.6680139592345</v>
      </c>
      <c r="BV1713" s="41">
        <f t="shared" si="1612"/>
        <v>4366.4270658542073</v>
      </c>
      <c r="BW1713" s="41">
        <f t="shared" si="1613"/>
        <v>7133.3994210273595</v>
      </c>
      <c r="BX1713" s="41">
        <f t="shared" si="1614"/>
        <v>6203.9126606780319</v>
      </c>
      <c r="BY1713" s="41">
        <f t="shared" si="1615"/>
        <v>8294.2732648400179</v>
      </c>
      <c r="BZ1713" s="41">
        <f t="shared" si="1616"/>
        <v>4891.8673183903365</v>
      </c>
      <c r="CA1713" s="41">
        <f t="shared" si="1617"/>
        <v>7725.8928161414924</v>
      </c>
      <c r="CB1713" s="41">
        <f t="shared" si="1618"/>
        <v>4368.7322067881323</v>
      </c>
      <c r="CC1713" s="41">
        <f t="shared" si="1619"/>
        <v>5866.6292224811023</v>
      </c>
      <c r="CD1713" s="43">
        <f t="shared" si="1620"/>
        <v>4366.4270658542073</v>
      </c>
      <c r="CE1713" s="43">
        <f t="shared" si="1621"/>
        <v>2173.4895082016169</v>
      </c>
      <c r="CF1713" s="43">
        <f t="shared" si="1622"/>
        <v>5104.2477241255629</v>
      </c>
      <c r="CG1713" s="43">
        <f t="shared" si="1623"/>
        <v>2228.982533878429</v>
      </c>
      <c r="CH1713" s="43">
        <f t="shared" si="1624"/>
        <v>3348.7601007532771</v>
      </c>
      <c r="CI1713" s="43">
        <f t="shared" si="1625"/>
        <v>886.56722867065525</v>
      </c>
      <c r="CJ1713" s="43">
        <f t="shared" si="1626"/>
        <v>2679.3786547270138</v>
      </c>
      <c r="CK1713" s="43">
        <f t="shared" si="1627"/>
        <v>1617.0292570631527</v>
      </c>
      <c r="CL1713" s="43">
        <f t="shared" si="1628"/>
        <v>4752.1374801070842</v>
      </c>
      <c r="CM1713" s="43">
        <f t="shared" si="1629"/>
        <v>2615.1505175044422</v>
      </c>
      <c r="CN1713" s="43">
        <f t="shared" si="1630"/>
        <v>4815.3895519587204</v>
      </c>
      <c r="CO1713" s="43">
        <f t="shared" si="1631"/>
        <v>886.56722867065525</v>
      </c>
      <c r="CQ1713" s="61">
        <v>0.59626381727113786</v>
      </c>
      <c r="CR1713" s="61">
        <v>0.13416554017521731</v>
      </c>
      <c r="CS1713" s="61">
        <v>5.6462217763666001E-2</v>
      </c>
      <c r="CT1713" s="61">
        <v>0.89116857979429398</v>
      </c>
      <c r="CU1713" s="61">
        <v>0.71884311593835004</v>
      </c>
      <c r="CV1713" s="61">
        <v>0.98210980061492303</v>
      </c>
      <c r="CW1713" s="61">
        <v>0.20782053355128838</v>
      </c>
      <c r="CX1713" s="61">
        <v>0.94909291021236752</v>
      </c>
      <c r="CY1713" s="61">
        <v>5.809193756568054E-2</v>
      </c>
      <c r="CZ1713" s="61">
        <v>0.59402123697832987</v>
      </c>
      <c r="DA1713" s="61">
        <v>0.39455080998720427</v>
      </c>
      <c r="DB1713" s="61">
        <v>0.96860026316676573</v>
      </c>
      <c r="DC1713" s="61">
        <v>0.64164569864379917</v>
      </c>
      <c r="DD1713" s="61">
        <v>0.57797463822020434</v>
      </c>
      <c r="DE1713" s="61">
        <v>1.5329357202546579E-2</v>
      </c>
      <c r="DF1713" s="61">
        <v>0.29308818121025471</v>
      </c>
      <c r="DG1713" s="61">
        <v>0.30896397065815384</v>
      </c>
      <c r="DH1713" s="61">
        <v>0.76805934399983411</v>
      </c>
      <c r="DI1713" s="61">
        <v>0.75130559393567731</v>
      </c>
      <c r="DJ1713" s="61">
        <v>0.90397173792340568</v>
      </c>
      <c r="DU1713" s="41">
        <f t="shared" si="1632"/>
        <v>0.31608866267595942</v>
      </c>
      <c r="DV1713" s="41">
        <f t="shared" si="1633"/>
        <v>1.23</v>
      </c>
      <c r="DW1713" s="43">
        <f t="shared" si="1577"/>
        <v>963.38404207998894</v>
      </c>
    </row>
    <row r="1714" spans="38:127" x14ac:dyDescent="0.25">
      <c r="AL1714" s="6"/>
      <c r="AM1714" s="6"/>
      <c r="AN1714" s="41">
        <f t="shared" si="1578"/>
        <v>1.26</v>
      </c>
      <c r="AO1714" s="41">
        <f t="shared" si="1579"/>
        <v>1.635</v>
      </c>
      <c r="AP1714" s="41">
        <f t="shared" si="1580"/>
        <v>1.5149999999999999</v>
      </c>
      <c r="AQ1714" s="41">
        <f t="shared" si="1581"/>
        <v>1.8</v>
      </c>
      <c r="AR1714" s="41">
        <f t="shared" si="1582"/>
        <v>1.4550000000000001</v>
      </c>
      <c r="AS1714" s="41">
        <f t="shared" si="1583"/>
        <v>1.845</v>
      </c>
      <c r="AT1714" s="41">
        <f t="shared" si="1584"/>
        <v>1.4850000000000001</v>
      </c>
      <c r="AU1714" s="41">
        <f t="shared" si="1585"/>
        <v>1.2450000000000001</v>
      </c>
      <c r="AV1714" s="41">
        <f t="shared" si="1586"/>
        <v>1.17</v>
      </c>
      <c r="AW1714" s="41">
        <f t="shared" si="1587"/>
        <v>2.34</v>
      </c>
      <c r="AX1714" s="41">
        <f t="shared" si="1588"/>
        <v>1.17</v>
      </c>
      <c r="AY1714" s="41">
        <f t="shared" si="1589"/>
        <v>5.9875291903095151</v>
      </c>
      <c r="AZ1714" s="41">
        <f t="shared" si="1590"/>
        <v>5.9782664601039421</v>
      </c>
      <c r="BA1714" s="41">
        <f t="shared" si="1591"/>
        <v>5.9843883365310777</v>
      </c>
      <c r="BB1714" s="41">
        <f t="shared" si="1592"/>
        <v>5.9876011560022269</v>
      </c>
      <c r="BC1714" s="41">
        <f t="shared" si="1593"/>
        <v>5.9871084308078828</v>
      </c>
      <c r="BD1714" s="41">
        <f t="shared" si="1594"/>
        <v>6.0124950412470479</v>
      </c>
      <c r="BE1714" s="41">
        <f t="shared" si="1595"/>
        <v>6.0165178277672169</v>
      </c>
      <c r="BF1714" s="41">
        <f t="shared" si="1596"/>
        <v>5.9926142138646972</v>
      </c>
      <c r="BG1714" s="41">
        <f t="shared" si="1597"/>
        <v>6.0335053926743436</v>
      </c>
      <c r="BH1714" s="41">
        <f t="shared" si="1598"/>
        <v>5.9787788998846851</v>
      </c>
      <c r="BI1714" s="41">
        <f t="shared" si="1599"/>
        <v>5.9782664601039421</v>
      </c>
      <c r="BJ1714" s="41">
        <f t="shared" si="1600"/>
        <v>0.67548754208394468</v>
      </c>
      <c r="BK1714" s="41">
        <f t="shared" si="1601"/>
        <v>0.42273562461145575</v>
      </c>
      <c r="BL1714" s="41">
        <f t="shared" si="1602"/>
        <v>0.57627846158044238</v>
      </c>
      <c r="BM1714" s="41">
        <f t="shared" si="1603"/>
        <v>0.67794983103903783</v>
      </c>
      <c r="BN1714" s="41">
        <f t="shared" si="1604"/>
        <v>0.66126872483415555</v>
      </c>
      <c r="BO1714" s="41">
        <f t="shared" si="1605"/>
        <v>2.3805522230376956</v>
      </c>
      <c r="BP1714" s="41">
        <f t="shared" si="1606"/>
        <v>2.9148341674568825</v>
      </c>
      <c r="BQ1714" s="41">
        <f t="shared" si="1607"/>
        <v>0.87342756418574663</v>
      </c>
      <c r="BR1714" s="41">
        <f t="shared" si="1608"/>
        <v>6.8439439906000787</v>
      </c>
      <c r="BS1714" s="41">
        <f t="shared" si="1609"/>
        <v>0.43384835069743888</v>
      </c>
      <c r="BT1714" s="41">
        <f t="shared" si="1610"/>
        <v>4466.1464738535324</v>
      </c>
      <c r="BU1714" s="41">
        <f t="shared" si="1611"/>
        <v>5790.8722795448175</v>
      </c>
      <c r="BV1714" s="41">
        <f t="shared" si="1612"/>
        <v>5368.6008039655753</v>
      </c>
      <c r="BW1714" s="41">
        <f t="shared" si="1613"/>
        <v>6380.2475909559325</v>
      </c>
      <c r="BX1714" s="41">
        <f t="shared" si="1614"/>
        <v>5157.1545960998956</v>
      </c>
      <c r="BY1714" s="41">
        <f t="shared" si="1615"/>
        <v>6553.3344296144496</v>
      </c>
      <c r="BZ1714" s="41">
        <f t="shared" si="1616"/>
        <v>5276.3992865241698</v>
      </c>
      <c r="CA1714" s="41">
        <f t="shared" si="1617"/>
        <v>4414.8515687220361</v>
      </c>
      <c r="CB1714" s="41">
        <f t="shared" si="1618"/>
        <v>4163.0277871008338</v>
      </c>
      <c r="CC1714" s="41">
        <f t="shared" si="1619"/>
        <v>8288.2091025400714</v>
      </c>
      <c r="CD1714" s="43">
        <f t="shared" si="1620"/>
        <v>4163.0277871008338</v>
      </c>
      <c r="CE1714" s="43">
        <f t="shared" si="1621"/>
        <v>1442.6769540860053</v>
      </c>
      <c r="CF1714" s="43">
        <f t="shared" si="1622"/>
        <v>1480.9556681039992</v>
      </c>
      <c r="CG1714" s="43">
        <f t="shared" si="1623"/>
        <v>1602.2072925677596</v>
      </c>
      <c r="CH1714" s="43">
        <f t="shared" si="1624"/>
        <v>2064.7199816426919</v>
      </c>
      <c r="CI1714" s="43">
        <f t="shared" si="1625"/>
        <v>1648.3212669692261</v>
      </c>
      <c r="CJ1714" s="43">
        <f t="shared" si="1626"/>
        <v>3965.7479127016968</v>
      </c>
      <c r="CK1714" s="43">
        <f t="shared" si="1627"/>
        <v>3532.0208345155761</v>
      </c>
      <c r="CL1714" s="43">
        <f t="shared" si="1628"/>
        <v>1620.9614086983479</v>
      </c>
      <c r="CM1714" s="43">
        <f t="shared" si="1629"/>
        <v>4264.1155258503304</v>
      </c>
      <c r="CN1714" s="43">
        <f t="shared" si="1630"/>
        <v>2147.210934169183</v>
      </c>
      <c r="CO1714" s="43">
        <f t="shared" si="1631"/>
        <v>1442.6769540860053</v>
      </c>
      <c r="CQ1714" s="61">
        <v>8.2314549608488718E-2</v>
      </c>
      <c r="CR1714" s="61">
        <v>0.58178458155959922</v>
      </c>
      <c r="CS1714" s="61">
        <v>0.40911766906297642</v>
      </c>
      <c r="CT1714" s="61">
        <v>0.76108266434337335</v>
      </c>
      <c r="CU1714" s="61">
        <v>0.31723107596080224</v>
      </c>
      <c r="CV1714" s="61">
        <v>0.79628289170438138</v>
      </c>
      <c r="CW1714" s="61">
        <v>0.35747436358181228</v>
      </c>
      <c r="CX1714" s="61">
        <v>6.1789159206938282E-2</v>
      </c>
      <c r="CY1714" s="61">
        <v>2.2579008530933309E-2</v>
      </c>
      <c r="CZ1714" s="61">
        <v>0.99248134690077006</v>
      </c>
      <c r="DA1714" s="61">
        <v>0.29305736664247339</v>
      </c>
      <c r="DB1714" s="61">
        <v>0.15682940512443921</v>
      </c>
      <c r="DC1714" s="61">
        <v>0.24151900380558589</v>
      </c>
      <c r="DD1714" s="61">
        <v>0.29429525773857712</v>
      </c>
      <c r="DE1714" s="61">
        <v>0.2858683464593208</v>
      </c>
      <c r="DF1714" s="61">
        <v>0.75808608477413986</v>
      </c>
      <c r="DG1714" s="61">
        <v>0.81599988500934872</v>
      </c>
      <c r="DH1714" s="61">
        <v>0.38569832798325554</v>
      </c>
      <c r="DI1714" s="61">
        <v>0.95938555770819356</v>
      </c>
      <c r="DJ1714" s="61">
        <v>0.1630657534922072</v>
      </c>
      <c r="DU1714" s="41">
        <f t="shared" si="1632"/>
        <v>0.26972717913477778</v>
      </c>
      <c r="DV1714" s="41">
        <f t="shared" si="1633"/>
        <v>1.17</v>
      </c>
      <c r="DW1714" s="43">
        <f t="shared" si="1577"/>
        <v>846.52169762526148</v>
      </c>
    </row>
    <row r="1715" spans="38:127" x14ac:dyDescent="0.25">
      <c r="AL1715" s="6"/>
      <c r="AM1715" s="6"/>
      <c r="AN1715" s="41">
        <f t="shared" si="1578"/>
        <v>1.65</v>
      </c>
      <c r="AO1715" s="41">
        <f t="shared" si="1579"/>
        <v>1.335</v>
      </c>
      <c r="AP1715" s="41">
        <f t="shared" si="1580"/>
        <v>1.4550000000000001</v>
      </c>
      <c r="AQ1715" s="41">
        <f t="shared" si="1581"/>
        <v>2.085</v>
      </c>
      <c r="AR1715" s="41">
        <f t="shared" si="1582"/>
        <v>1.7549999999999999</v>
      </c>
      <c r="AS1715" s="41">
        <f t="shared" si="1583"/>
        <v>2.145</v>
      </c>
      <c r="AT1715" s="41">
        <f t="shared" si="1584"/>
        <v>1.155</v>
      </c>
      <c r="AU1715" s="41">
        <f t="shared" si="1585"/>
        <v>1.6950000000000001</v>
      </c>
      <c r="AV1715" s="41">
        <f t="shared" si="1586"/>
        <v>1.26</v>
      </c>
      <c r="AW1715" s="41">
        <f t="shared" si="1587"/>
        <v>1.17</v>
      </c>
      <c r="AX1715" s="41">
        <f t="shared" si="1588"/>
        <v>1.155</v>
      </c>
      <c r="AY1715" s="41">
        <f t="shared" si="1589"/>
        <v>6.004200911982541</v>
      </c>
      <c r="AZ1715" s="41">
        <f t="shared" si="1590"/>
        <v>5.9685885824976284</v>
      </c>
      <c r="BA1715" s="41">
        <f t="shared" si="1591"/>
        <v>6.0219677744838682</v>
      </c>
      <c r="BB1715" s="41">
        <f t="shared" si="1592"/>
        <v>5.9776920840709922</v>
      </c>
      <c r="BC1715" s="41">
        <f t="shared" si="1593"/>
        <v>5.9943744446711795</v>
      </c>
      <c r="BD1715" s="41">
        <f t="shared" si="1594"/>
        <v>5.9748200454958198</v>
      </c>
      <c r="BE1715" s="41">
        <f t="shared" si="1595"/>
        <v>6.0308439157993305</v>
      </c>
      <c r="BF1715" s="41">
        <f t="shared" si="1596"/>
        <v>6.0060828611764769</v>
      </c>
      <c r="BG1715" s="41">
        <f t="shared" si="1597"/>
        <v>6.0112647474096228</v>
      </c>
      <c r="BH1715" s="41">
        <f t="shared" si="1598"/>
        <v>5.9960108834977959</v>
      </c>
      <c r="BI1715" s="41">
        <f t="shared" si="1599"/>
        <v>5.9685885824976284</v>
      </c>
      <c r="BJ1715" s="41">
        <f t="shared" si="1600"/>
        <v>1.5674231685965265</v>
      </c>
      <c r="BK1715" s="41">
        <f t="shared" si="1601"/>
        <v>0.2588572385443208</v>
      </c>
      <c r="BL1715" s="41">
        <f t="shared" si="1602"/>
        <v>3.8340102770005466</v>
      </c>
      <c r="BM1715" s="41">
        <f t="shared" si="1603"/>
        <v>0.41061664692756472</v>
      </c>
      <c r="BN1715" s="41">
        <f t="shared" si="1604"/>
        <v>0.95463987292757779</v>
      </c>
      <c r="BO1715" s="41">
        <f t="shared" si="1605"/>
        <v>0.35502045391571874</v>
      </c>
      <c r="BP1715" s="41">
        <f t="shared" si="1606"/>
        <v>5.988227272849592</v>
      </c>
      <c r="BQ1715" s="41">
        <f t="shared" si="1607"/>
        <v>1.7234111503046108</v>
      </c>
      <c r="BR1715" s="41">
        <f t="shared" si="1608"/>
        <v>2.2375479206424527</v>
      </c>
      <c r="BS1715" s="41">
        <f t="shared" si="1609"/>
        <v>1.036875369907583</v>
      </c>
      <c r="BT1715" s="41">
        <f t="shared" si="1610"/>
        <v>5856.6618231884067</v>
      </c>
      <c r="BU1715" s="41">
        <f t="shared" si="1611"/>
        <v>4724.4981464194916</v>
      </c>
      <c r="BV1715" s="41">
        <f t="shared" si="1612"/>
        <v>5172.1463158108018</v>
      </c>
      <c r="BW1715" s="41">
        <f t="shared" si="1613"/>
        <v>7384.3355788537974</v>
      </c>
      <c r="BX1715" s="41">
        <f t="shared" si="1614"/>
        <v>6224.2589173741098</v>
      </c>
      <c r="BY1715" s="41">
        <f t="shared" si="1615"/>
        <v>7595.0092397704984</v>
      </c>
      <c r="BZ1715" s="41">
        <f t="shared" si="1616"/>
        <v>4108.7491181973455</v>
      </c>
      <c r="CA1715" s="41">
        <f t="shared" si="1617"/>
        <v>6017.3317746490438</v>
      </c>
      <c r="CB1715" s="41">
        <f t="shared" si="1618"/>
        <v>4474.9899902852667</v>
      </c>
      <c r="CC1715" s="41">
        <f t="shared" si="1619"/>
        <v>4150.0723050364641</v>
      </c>
      <c r="CD1715" s="43">
        <f t="shared" si="1620"/>
        <v>4108.7491181973455</v>
      </c>
      <c r="CE1715" s="43">
        <f t="shared" si="1621"/>
        <v>2877.8420390857632</v>
      </c>
      <c r="CF1715" s="43">
        <f t="shared" si="1622"/>
        <v>946.23999350289318</v>
      </c>
      <c r="CG1715" s="43">
        <f t="shared" si="1623"/>
        <v>3968.9854505946691</v>
      </c>
      <c r="CH1715" s="43">
        <f t="shared" si="1624"/>
        <v>1861.2907226324669</v>
      </c>
      <c r="CI1715" s="43">
        <f t="shared" si="1625"/>
        <v>2388.8384622688204</v>
      </c>
      <c r="CJ1715" s="43">
        <f t="shared" si="1626"/>
        <v>1780.5077207056474</v>
      </c>
      <c r="CK1715" s="43">
        <f t="shared" si="1627"/>
        <v>3937.5039176333748</v>
      </c>
      <c r="CL1715" s="43">
        <f t="shared" si="1628"/>
        <v>3099.9452888001565</v>
      </c>
      <c r="CM1715" s="43">
        <f t="shared" si="1629"/>
        <v>2625.7090131224336</v>
      </c>
      <c r="CN1715" s="43">
        <f t="shared" si="1630"/>
        <v>1659.7360156768723</v>
      </c>
      <c r="CO1715" s="43">
        <f t="shared" si="1631"/>
        <v>946.23999350289318</v>
      </c>
      <c r="CQ1715" s="61">
        <v>0.59691933965109667</v>
      </c>
      <c r="CR1715" s="61">
        <v>0.16049634671891766</v>
      </c>
      <c r="CS1715" s="61">
        <v>0.32264805621110559</v>
      </c>
      <c r="CT1715" s="61">
        <v>0.92211569914217206</v>
      </c>
      <c r="CU1715" s="61">
        <v>0.70710614190063215</v>
      </c>
      <c r="CV1715" s="61">
        <v>0.94147193089357351</v>
      </c>
      <c r="CW1715" s="61">
        <v>1.8316647351816595E-2</v>
      </c>
      <c r="CX1715" s="61">
        <v>0.65346499898692145</v>
      </c>
      <c r="CY1715" s="61">
        <v>7.9645891802806013E-2</v>
      </c>
      <c r="CZ1715" s="61">
        <v>2.2581537777738525E-2</v>
      </c>
      <c r="DA1715" s="61">
        <v>0.61303664296963989</v>
      </c>
      <c r="DB1715" s="61">
        <v>6.7823779058183487E-2</v>
      </c>
      <c r="DC1715" s="61">
        <v>0.87921183886446341</v>
      </c>
      <c r="DD1715" s="61">
        <v>0.15002770787091202</v>
      </c>
      <c r="DE1715" s="61">
        <v>0.41968492290399162</v>
      </c>
      <c r="DF1715" s="61">
        <v>0.11898726455721631</v>
      </c>
      <c r="DG1715" s="61">
        <v>0.94647807174273535</v>
      </c>
      <c r="DH1715" s="61">
        <v>0.6483923726000681</v>
      </c>
      <c r="DI1715" s="61">
        <v>0.7385709847423062</v>
      </c>
      <c r="DJ1715" s="61">
        <v>0.45182493325756723</v>
      </c>
      <c r="DU1715" s="41">
        <f t="shared" si="1632"/>
        <v>0.434267760316422</v>
      </c>
      <c r="DV1715" s="41">
        <f t="shared" si="1633"/>
        <v>1.155</v>
      </c>
      <c r="DW1715" s="43">
        <f t="shared" si="1577"/>
        <v>1060.353455252817</v>
      </c>
    </row>
    <row r="1716" spans="38:127" x14ac:dyDescent="0.25">
      <c r="AL1716" s="6"/>
      <c r="AM1716" s="6"/>
      <c r="AN1716" s="41">
        <f t="shared" si="1578"/>
        <v>1.665</v>
      </c>
      <c r="AO1716" s="41">
        <f t="shared" si="1579"/>
        <v>1.5149999999999999</v>
      </c>
      <c r="AP1716" s="41">
        <f t="shared" si="1580"/>
        <v>1.575</v>
      </c>
      <c r="AQ1716" s="41">
        <f t="shared" si="1581"/>
        <v>1.635</v>
      </c>
      <c r="AR1716" s="41">
        <f t="shared" si="1582"/>
        <v>1.8</v>
      </c>
      <c r="AS1716" s="41">
        <f t="shared" si="1583"/>
        <v>1.1100000000000001</v>
      </c>
      <c r="AT1716" s="41">
        <f t="shared" si="1584"/>
        <v>1.155</v>
      </c>
      <c r="AU1716" s="41">
        <f t="shared" si="1585"/>
        <v>1.395</v>
      </c>
      <c r="AV1716" s="41">
        <f t="shared" si="1586"/>
        <v>1.65</v>
      </c>
      <c r="AW1716" s="41">
        <f t="shared" si="1587"/>
        <v>1.1850000000000001</v>
      </c>
      <c r="AX1716" s="41">
        <f t="shared" si="1588"/>
        <v>1.1100000000000001</v>
      </c>
      <c r="AY1716" s="41">
        <f t="shared" si="1589"/>
        <v>6.0160350288554758</v>
      </c>
      <c r="AZ1716" s="41">
        <f t="shared" si="1590"/>
        <v>5.9692594217509525</v>
      </c>
      <c r="BA1716" s="41">
        <f t="shared" si="1591"/>
        <v>5.9952493037997314</v>
      </c>
      <c r="BB1716" s="41">
        <f t="shared" si="1592"/>
        <v>5.9624866267717183</v>
      </c>
      <c r="BC1716" s="41">
        <f t="shared" si="1593"/>
        <v>5.9902503608214461</v>
      </c>
      <c r="BD1716" s="41">
        <f t="shared" si="1594"/>
        <v>5.9632644491237148</v>
      </c>
      <c r="BE1716" s="41">
        <f t="shared" si="1595"/>
        <v>5.9780096434854357</v>
      </c>
      <c r="BF1716" s="41">
        <f t="shared" si="1596"/>
        <v>5.9840383591179842</v>
      </c>
      <c r="BG1716" s="41">
        <f t="shared" si="1597"/>
        <v>6.0165046513883018</v>
      </c>
      <c r="BH1716" s="41">
        <f t="shared" si="1598"/>
        <v>5.9859873670256718</v>
      </c>
      <c r="BI1716" s="41">
        <f t="shared" si="1599"/>
        <v>5.9624866267717183</v>
      </c>
      <c r="BJ1716" s="41">
        <f t="shared" si="1600"/>
        <v>2.8448751371131125</v>
      </c>
      <c r="BK1716" s="41">
        <f t="shared" si="1601"/>
        <v>0.26781599747386498</v>
      </c>
      <c r="BL1716" s="41">
        <f t="shared" si="1602"/>
        <v>0.99776068564656784</v>
      </c>
      <c r="BM1716" s="41">
        <f t="shared" si="1603"/>
        <v>0.18992390781470242</v>
      </c>
      <c r="BN1716" s="41">
        <f t="shared" si="1604"/>
        <v>0.77509551956908074</v>
      </c>
      <c r="BO1716" s="41">
        <f t="shared" si="1605"/>
        <v>0.19757394630314312</v>
      </c>
      <c r="BP1716" s="41">
        <f t="shared" si="1606"/>
        <v>0.41727350578163969</v>
      </c>
      <c r="BQ1716" s="41">
        <f t="shared" si="1607"/>
        <v>0.56616540240300706</v>
      </c>
      <c r="BR1716" s="41">
        <f t="shared" si="1608"/>
        <v>2.912902300088664</v>
      </c>
      <c r="BS1716" s="41">
        <f t="shared" si="1609"/>
        <v>0.62482389774986358</v>
      </c>
      <c r="BT1716" s="41">
        <f t="shared" si="1610"/>
        <v>5915.7254667343313</v>
      </c>
      <c r="BU1716" s="41">
        <f t="shared" si="1611"/>
        <v>5361.8104272803257</v>
      </c>
      <c r="BV1716" s="41">
        <f t="shared" si="1612"/>
        <v>5586.2809923904306</v>
      </c>
      <c r="BW1716" s="41">
        <f t="shared" si="1613"/>
        <v>5783.2246295763744</v>
      </c>
      <c r="BX1716" s="41">
        <f t="shared" si="1614"/>
        <v>6381.6589001771526</v>
      </c>
      <c r="BY1716" s="41">
        <f t="shared" si="1615"/>
        <v>3926.481980299814</v>
      </c>
      <c r="BZ1716" s="41">
        <f t="shared" si="1616"/>
        <v>4090.711815715963</v>
      </c>
      <c r="CA1716" s="41">
        <f t="shared" si="1617"/>
        <v>4943.2205463234532</v>
      </c>
      <c r="CB1716" s="41">
        <f t="shared" si="1618"/>
        <v>5862.6594541932809</v>
      </c>
      <c r="CC1716" s="41">
        <f t="shared" si="1619"/>
        <v>4199.7635857176747</v>
      </c>
      <c r="CD1716" s="43">
        <f t="shared" si="1620"/>
        <v>3926.481980299814</v>
      </c>
      <c r="CE1716" s="43">
        <f t="shared" si="1621"/>
        <v>3912.3321630621344</v>
      </c>
      <c r="CF1716" s="43">
        <f t="shared" si="1622"/>
        <v>1092.2467664369242</v>
      </c>
      <c r="CG1716" s="43">
        <f t="shared" si="1623"/>
        <v>2191.7127251415627</v>
      </c>
      <c r="CH1716" s="43">
        <f t="shared" si="1624"/>
        <v>992.65298533121324</v>
      </c>
      <c r="CI1716" s="43">
        <f t="shared" si="1625"/>
        <v>2207.6996844199944</v>
      </c>
      <c r="CJ1716" s="43">
        <f t="shared" si="1626"/>
        <v>687.34961420191667</v>
      </c>
      <c r="CK1716" s="43">
        <f t="shared" si="1627"/>
        <v>1039.3989332914948</v>
      </c>
      <c r="CL1716" s="43">
        <f t="shared" si="1628"/>
        <v>1462.2975359596949</v>
      </c>
      <c r="CM1716" s="43">
        <f t="shared" si="1629"/>
        <v>3923.1668668200177</v>
      </c>
      <c r="CN1716" s="43">
        <f t="shared" si="1630"/>
        <v>1304.9294828277116</v>
      </c>
      <c r="CO1716" s="43">
        <f t="shared" si="1631"/>
        <v>687.34961420191667</v>
      </c>
      <c r="CQ1716" s="61">
        <v>0.61302025629529522</v>
      </c>
      <c r="CR1716" s="61">
        <v>0.41262873091654462</v>
      </c>
      <c r="CS1716" s="61">
        <v>0.48289378302633346</v>
      </c>
      <c r="CT1716" s="61">
        <v>0.57052922072169787</v>
      </c>
      <c r="CU1716" s="61">
        <v>0.76236373466861385</v>
      </c>
      <c r="CV1716" s="61">
        <v>6.7493756745204969E-3</v>
      </c>
      <c r="CW1716" s="61">
        <v>1.5822722770889364E-2</v>
      </c>
      <c r="CX1716" s="61">
        <v>0.24029657783692393</v>
      </c>
      <c r="CY1716" s="61">
        <v>0.59145625875775476</v>
      </c>
      <c r="CZ1716" s="61">
        <v>2.7236585228622712E-2</v>
      </c>
      <c r="DA1716" s="61">
        <v>0.80954517327568276</v>
      </c>
      <c r="DB1716" s="61">
        <v>7.2340506717231801E-2</v>
      </c>
      <c r="DC1716" s="61">
        <v>0.43681589954354483</v>
      </c>
      <c r="DD1716" s="61">
        <v>3.6075986063180188E-2</v>
      </c>
      <c r="DE1716" s="61">
        <v>0.34143006616331006</v>
      </c>
      <c r="DF1716" s="61">
        <v>3.927691532046329E-2</v>
      </c>
      <c r="DG1716" s="61">
        <v>0.15376360031201741</v>
      </c>
      <c r="DH1716" s="61">
        <v>0.23609562052746325</v>
      </c>
      <c r="DI1716" s="61">
        <v>0.81582556033973286</v>
      </c>
      <c r="DJ1716" s="61">
        <v>0.26713200394355618</v>
      </c>
      <c r="DU1716" s="41">
        <f t="shared" si="1632"/>
        <v>0.60845141601338237</v>
      </c>
      <c r="DV1716" s="41">
        <f t="shared" si="1633"/>
        <v>1.1100000000000001</v>
      </c>
      <c r="DW1716" s="43">
        <f t="shared" si="1577"/>
        <v>1206.2180113137392</v>
      </c>
    </row>
    <row r="1717" spans="38:127" x14ac:dyDescent="0.25">
      <c r="AL1717" s="6"/>
      <c r="AM1717" s="6"/>
      <c r="AN1717" s="41">
        <f t="shared" si="1578"/>
        <v>2.25</v>
      </c>
      <c r="AO1717" s="41">
        <f t="shared" si="1579"/>
        <v>1.38</v>
      </c>
      <c r="AP1717" s="41">
        <f t="shared" si="1580"/>
        <v>1.8149999999999999</v>
      </c>
      <c r="AQ1717" s="41">
        <f t="shared" si="1581"/>
        <v>1.2</v>
      </c>
      <c r="AR1717" s="41">
        <f t="shared" si="1582"/>
        <v>1.6950000000000001</v>
      </c>
      <c r="AS1717" s="41">
        <f t="shared" si="1583"/>
        <v>1.56</v>
      </c>
      <c r="AT1717" s="41">
        <f t="shared" si="1584"/>
        <v>1.68</v>
      </c>
      <c r="AU1717" s="41">
        <f t="shared" si="1585"/>
        <v>1.98</v>
      </c>
      <c r="AV1717" s="41">
        <f t="shared" si="1586"/>
        <v>2.2650000000000001</v>
      </c>
      <c r="AW1717" s="41">
        <f t="shared" si="1587"/>
        <v>2.0699999999999998</v>
      </c>
      <c r="AX1717" s="41">
        <f t="shared" si="1588"/>
        <v>1.2</v>
      </c>
      <c r="AY1717" s="41">
        <f t="shared" si="1589"/>
        <v>5.976388595522832</v>
      </c>
      <c r="AZ1717" s="41">
        <f t="shared" si="1590"/>
        <v>5.9482909668727268</v>
      </c>
      <c r="BA1717" s="41">
        <f t="shared" si="1591"/>
        <v>6.0004149581774948</v>
      </c>
      <c r="BB1717" s="41">
        <f t="shared" si="1592"/>
        <v>5.9850259125380791</v>
      </c>
      <c r="BC1717" s="41">
        <f t="shared" si="1593"/>
        <v>5.9899542431276913</v>
      </c>
      <c r="BD1717" s="41">
        <f t="shared" si="1594"/>
        <v>5.9862947399902504</v>
      </c>
      <c r="BE1717" s="41">
        <f t="shared" si="1595"/>
        <v>6.0408465845498913</v>
      </c>
      <c r="BF1717" s="41">
        <f t="shared" si="1596"/>
        <v>5.9612838211866919</v>
      </c>
      <c r="BG1717" s="41">
        <f t="shared" si="1597"/>
        <v>6.0222564354674519</v>
      </c>
      <c r="BH1717" s="41">
        <f t="shared" si="1598"/>
        <v>6.0357499136765185</v>
      </c>
      <c r="BI1717" s="41">
        <f t="shared" si="1599"/>
        <v>5.9482909668727268</v>
      </c>
      <c r="BJ1717" s="41">
        <f t="shared" si="1600"/>
        <v>0.38438313619648173</v>
      </c>
      <c r="BK1717" s="41">
        <f t="shared" si="1601"/>
        <v>9.2297295196658663E-2</v>
      </c>
      <c r="BL1717" s="41">
        <f t="shared" si="1602"/>
        <v>1.2949678288157442</v>
      </c>
      <c r="BM1717" s="41">
        <f t="shared" si="1603"/>
        <v>0.59516705382761359</v>
      </c>
      <c r="BN1717" s="41">
        <f t="shared" si="1604"/>
        <v>0.76358232645196622</v>
      </c>
      <c r="BO1717" s="41">
        <f t="shared" si="1605"/>
        <v>0.63461230938802193</v>
      </c>
      <c r="BP1717" s="41">
        <f t="shared" si="1606"/>
        <v>9.8896000613834261</v>
      </c>
      <c r="BQ1717" s="41">
        <f t="shared" si="1607"/>
        <v>0.17867131430106664</v>
      </c>
      <c r="BR1717" s="41">
        <f t="shared" si="1608"/>
        <v>3.8900509592627621</v>
      </c>
      <c r="BS1717" s="41">
        <f t="shared" si="1609"/>
        <v>7.6596156616366562</v>
      </c>
      <c r="BT1717" s="41">
        <f t="shared" si="1610"/>
        <v>7967.8385883092005</v>
      </c>
      <c r="BU1717" s="41">
        <f t="shared" si="1611"/>
        <v>4875.4396382467539</v>
      </c>
      <c r="BV1717" s="41">
        <f t="shared" si="1612"/>
        <v>6440.2965776256797</v>
      </c>
      <c r="BW1717" s="41">
        <f t="shared" si="1613"/>
        <v>4252.5835892180521</v>
      </c>
      <c r="BX1717" s="41">
        <f t="shared" si="1614"/>
        <v>6009.246930448373</v>
      </c>
      <c r="BY1717" s="41">
        <f t="shared" si="1615"/>
        <v>5528.9446418515699</v>
      </c>
      <c r="BZ1717" s="41">
        <f t="shared" si="1616"/>
        <v>5981.3164536111408</v>
      </c>
      <c r="CA1717" s="41">
        <f t="shared" si="1617"/>
        <v>7002.8316400440026</v>
      </c>
      <c r="CB1717" s="41">
        <f t="shared" si="1618"/>
        <v>8051.6784722336952</v>
      </c>
      <c r="CC1717" s="41">
        <f t="shared" si="1619"/>
        <v>7366.7267178764005</v>
      </c>
      <c r="CD1717" s="43">
        <f t="shared" si="1620"/>
        <v>4252.5835892180521</v>
      </c>
      <c r="CE1717" s="43">
        <f t="shared" si="1621"/>
        <v>1943.3658119986965</v>
      </c>
      <c r="CF1717" s="43">
        <f t="shared" si="1622"/>
        <v>584.06805105303499</v>
      </c>
      <c r="CG1717" s="43">
        <f t="shared" si="1623"/>
        <v>2877.3718881275436</v>
      </c>
      <c r="CH1717" s="43">
        <f t="shared" si="1624"/>
        <v>1289.7055372183679</v>
      </c>
      <c r="CI1717" s="43">
        <f t="shared" si="1625"/>
        <v>2063.4194203719189</v>
      </c>
      <c r="CJ1717" s="43">
        <f t="shared" si="1626"/>
        <v>1731.2856185720275</v>
      </c>
      <c r="CK1717" s="43">
        <f t="shared" si="1627"/>
        <v>7360.1814894883564</v>
      </c>
      <c r="CL1717" s="43">
        <f t="shared" si="1628"/>
        <v>1165.9568641771491</v>
      </c>
      <c r="CM1717" s="43">
        <f t="shared" si="1629"/>
        <v>6223.514831469226</v>
      </c>
      <c r="CN1717" s="43">
        <f t="shared" si="1630"/>
        <v>7981.1176338181422</v>
      </c>
      <c r="CO1717" s="43">
        <f t="shared" si="1631"/>
        <v>584.06805105303499</v>
      </c>
      <c r="CQ1717" s="61">
        <v>0.96288063862931061</v>
      </c>
      <c r="CR1717" s="61">
        <v>0.2116934265719006</v>
      </c>
      <c r="CS1717" s="61">
        <v>0.76697347623388068</v>
      </c>
      <c r="CT1717" s="61">
        <v>3.1783438603733338E-2</v>
      </c>
      <c r="CU1717" s="61">
        <v>0.65661998630240748</v>
      </c>
      <c r="CV1717" s="61">
        <v>0.46124849427816506</v>
      </c>
      <c r="CW1717" s="61">
        <v>0.63133901006002358</v>
      </c>
      <c r="CX1717" s="61">
        <v>0.88244619101544375</v>
      </c>
      <c r="CY1717" s="61">
        <v>0.96483782120117423</v>
      </c>
      <c r="CZ1717" s="61">
        <v>0.91825388160170263</v>
      </c>
      <c r="DA1717" s="61">
        <v>0.13532919128059828</v>
      </c>
      <c r="DB1717" s="61">
        <v>6.0167074494323902E-3</v>
      </c>
      <c r="DC1717" s="61">
        <v>0.53926093112508933</v>
      </c>
      <c r="DD1717" s="61">
        <v>0.25156976793907793</v>
      </c>
      <c r="DE1717" s="61">
        <v>0.33601987100320285</v>
      </c>
      <c r="DF1717" s="61">
        <v>0.27220721948358173</v>
      </c>
      <c r="DG1717" s="61">
        <v>0.98245552114447143</v>
      </c>
      <c r="DH1717" s="61">
        <v>3.1548637090781262E-2</v>
      </c>
      <c r="DI1717" s="61">
        <v>0.88206910586156795</v>
      </c>
      <c r="DJ1717" s="61">
        <v>0.96819153285377313</v>
      </c>
      <c r="DU1717" s="41">
        <f t="shared" si="1632"/>
        <v>0.19606085941014825</v>
      </c>
      <c r="DV1717" s="41">
        <f t="shared" si="1633"/>
        <v>1.2</v>
      </c>
      <c r="DW1717" s="43">
        <f t="shared" si="1577"/>
        <v>740.22981607962902</v>
      </c>
    </row>
    <row r="1718" spans="38:127" x14ac:dyDescent="0.25">
      <c r="AL1718" s="6"/>
      <c r="AM1718" s="6"/>
      <c r="AN1718" s="41">
        <f t="shared" si="1578"/>
        <v>1.8</v>
      </c>
      <c r="AO1718" s="41">
        <f t="shared" si="1579"/>
        <v>1.425</v>
      </c>
      <c r="AP1718" s="41">
        <f t="shared" si="1580"/>
        <v>1.47</v>
      </c>
      <c r="AQ1718" s="41">
        <f t="shared" si="1581"/>
        <v>1.395</v>
      </c>
      <c r="AR1718" s="41">
        <f t="shared" si="1582"/>
        <v>1.2450000000000001</v>
      </c>
      <c r="AS1718" s="41">
        <f t="shared" si="1583"/>
        <v>1.92</v>
      </c>
      <c r="AT1718" s="41">
        <f t="shared" si="1584"/>
        <v>1.44</v>
      </c>
      <c r="AU1718" s="41">
        <f t="shared" si="1585"/>
        <v>1.875</v>
      </c>
      <c r="AV1718" s="41">
        <f t="shared" si="1586"/>
        <v>1.4850000000000001</v>
      </c>
      <c r="AW1718" s="41">
        <f t="shared" si="1587"/>
        <v>1.7250000000000001</v>
      </c>
      <c r="AX1718" s="41">
        <f t="shared" si="1588"/>
        <v>1.2450000000000001</v>
      </c>
      <c r="AY1718" s="41">
        <f t="shared" si="1589"/>
        <v>6.0007270010846545</v>
      </c>
      <c r="AZ1718" s="41">
        <f t="shared" si="1590"/>
        <v>6.0038087271339853</v>
      </c>
      <c r="BA1718" s="41">
        <f t="shared" si="1591"/>
        <v>6.0126008504034063</v>
      </c>
      <c r="BB1718" s="41">
        <f t="shared" si="1592"/>
        <v>5.9806984054818635</v>
      </c>
      <c r="BC1718" s="41">
        <f t="shared" si="1593"/>
        <v>5.9943784312847317</v>
      </c>
      <c r="BD1718" s="41">
        <f t="shared" si="1594"/>
        <v>6.0069436890120231</v>
      </c>
      <c r="BE1718" s="41">
        <f t="shared" si="1595"/>
        <v>6.0719491094845033</v>
      </c>
      <c r="BF1718" s="41">
        <f t="shared" si="1596"/>
        <v>5.9977079001976916</v>
      </c>
      <c r="BG1718" s="41">
        <f t="shared" si="1597"/>
        <v>6.0238001520130915</v>
      </c>
      <c r="BH1718" s="41">
        <f t="shared" si="1598"/>
        <v>6.0053196132566606</v>
      </c>
      <c r="BI1718" s="41">
        <f t="shared" si="1599"/>
        <v>5.9806984054818635</v>
      </c>
      <c r="BJ1718" s="41">
        <f t="shared" si="1600"/>
        <v>1.315515364602891</v>
      </c>
      <c r="BK1718" s="41">
        <f t="shared" si="1601"/>
        <v>1.5367325807906922</v>
      </c>
      <c r="BL1718" s="41">
        <f t="shared" si="1602"/>
        <v>2.3932683788670035</v>
      </c>
      <c r="BM1718" s="41">
        <f t="shared" si="1603"/>
        <v>0.47812490141172015</v>
      </c>
      <c r="BN1718" s="41">
        <f t="shared" si="1604"/>
        <v>0.95483209333194519</v>
      </c>
      <c r="BO1718" s="41">
        <f t="shared" si="1605"/>
        <v>1.7998288656104224</v>
      </c>
      <c r="BP1718" s="41">
        <f t="shared" si="1606"/>
        <v>46.81267089665802</v>
      </c>
      <c r="BQ1718" s="41">
        <f t="shared" si="1607"/>
        <v>1.1296181764439464</v>
      </c>
      <c r="BR1718" s="41">
        <f t="shared" si="1608"/>
        <v>4.2039005195491947</v>
      </c>
      <c r="BS1718" s="41">
        <f t="shared" si="1609"/>
        <v>1.6583653416888982</v>
      </c>
      <c r="BT1718" s="41">
        <f t="shared" si="1610"/>
        <v>6387.2370591135041</v>
      </c>
      <c r="BU1718" s="41">
        <f t="shared" si="1611"/>
        <v>5057.8609262203181</v>
      </c>
      <c r="BV1718" s="41">
        <f t="shared" si="1612"/>
        <v>5221.401830069055</v>
      </c>
      <c r="BW1718" s="41">
        <f t="shared" si="1613"/>
        <v>4941.8408399407272</v>
      </c>
      <c r="BX1718" s="41">
        <f t="shared" si="1614"/>
        <v>4415.5013840280844</v>
      </c>
      <c r="BY1718" s="41">
        <f t="shared" si="1615"/>
        <v>6816.5810738379359</v>
      </c>
      <c r="BZ1718" s="41">
        <f t="shared" si="1616"/>
        <v>5140.0240247229658</v>
      </c>
      <c r="CA1718" s="41">
        <f t="shared" si="1617"/>
        <v>6651.6979953751097</v>
      </c>
      <c r="CB1718" s="41">
        <f t="shared" si="1618"/>
        <v>5279.5915674628704</v>
      </c>
      <c r="CC1718" s="41">
        <f t="shared" si="1619"/>
        <v>6123.4441038574341</v>
      </c>
      <c r="CD1718" s="43">
        <f t="shared" si="1620"/>
        <v>4415.5013840280844</v>
      </c>
      <c r="CE1718" s="43">
        <f t="shared" si="1621"/>
        <v>2876.1421367171397</v>
      </c>
      <c r="CF1718" s="43">
        <f t="shared" si="1622"/>
        <v>2460.9562388587542</v>
      </c>
      <c r="CG1718" s="43">
        <f t="shared" si="1623"/>
        <v>3168.1294117376833</v>
      </c>
      <c r="CH1718" s="43">
        <f t="shared" si="1624"/>
        <v>1343.8004008884959</v>
      </c>
      <c r="CI1718" s="43">
        <f t="shared" si="1625"/>
        <v>1694.8166917793972</v>
      </c>
      <c r="CJ1718" s="43">
        <f t="shared" si="1626"/>
        <v>3588.4484546788535</v>
      </c>
      <c r="CK1718" s="43">
        <f t="shared" si="1627"/>
        <v>13725.686637938939</v>
      </c>
      <c r="CL1718" s="43">
        <f t="shared" si="1628"/>
        <v>2776.2398594501424</v>
      </c>
      <c r="CM1718" s="43">
        <f t="shared" si="1629"/>
        <v>4241.7253635342377</v>
      </c>
      <c r="CN1718" s="43">
        <f t="shared" si="1630"/>
        <v>3094.7037633775385</v>
      </c>
      <c r="CO1718" s="43">
        <f t="shared" si="1631"/>
        <v>1343.8004008884959</v>
      </c>
      <c r="CQ1718" s="61">
        <v>0.75273303512126788</v>
      </c>
      <c r="CR1718" s="61">
        <v>0.27811269754192969</v>
      </c>
      <c r="CS1718" s="61">
        <v>0.33379103309884817</v>
      </c>
      <c r="CT1718" s="61">
        <v>0.22562744378389987</v>
      </c>
      <c r="CU1718" s="61">
        <v>6.1435402147834273E-2</v>
      </c>
      <c r="CV1718" s="61">
        <v>0.84454974670154004</v>
      </c>
      <c r="CW1718" s="61">
        <v>0.29961217210829361</v>
      </c>
      <c r="CX1718" s="61">
        <v>0.81212203427711382</v>
      </c>
      <c r="CY1718" s="61">
        <v>0.36066772197635966</v>
      </c>
      <c r="CZ1718" s="61">
        <v>0.67643680524128225</v>
      </c>
      <c r="DA1718" s="61">
        <v>0.54543140251341238</v>
      </c>
      <c r="DB1718" s="61">
        <v>0.6055362871013551</v>
      </c>
      <c r="DC1718" s="61">
        <v>0.75972655727920435</v>
      </c>
      <c r="DD1718" s="61">
        <v>0.1878310098130116</v>
      </c>
      <c r="DE1718" s="61">
        <v>0.41976267351968621</v>
      </c>
      <c r="DF1718" s="61">
        <v>0.66416332765856867</v>
      </c>
      <c r="DG1718" s="61">
        <v>0.99986550342522629</v>
      </c>
      <c r="DH1718" s="61">
        <v>0.48547953103023012</v>
      </c>
      <c r="DI1718" s="61">
        <v>0.89653625774961554</v>
      </c>
      <c r="DJ1718" s="61">
        <v>0.63418924684430733</v>
      </c>
      <c r="DU1718" s="41">
        <f t="shared" si="1632"/>
        <v>0.39328458851224296</v>
      </c>
      <c r="DV1718" s="41">
        <f t="shared" si="1633"/>
        <v>1.2450000000000001</v>
      </c>
      <c r="DW1718" s="43">
        <f t="shared" si="1577"/>
        <v>1087.7089267501606</v>
      </c>
    </row>
    <row r="1719" spans="38:127" x14ac:dyDescent="0.25">
      <c r="AL1719" s="6"/>
      <c r="AM1719" s="6"/>
      <c r="AN1719" s="41">
        <f t="shared" si="1578"/>
        <v>1.9650000000000001</v>
      </c>
      <c r="AO1719" s="41">
        <f t="shared" si="1579"/>
        <v>1.5</v>
      </c>
      <c r="AP1719" s="41">
        <f t="shared" si="1580"/>
        <v>1.29</v>
      </c>
      <c r="AQ1719" s="41">
        <f t="shared" si="1581"/>
        <v>1.875</v>
      </c>
      <c r="AR1719" s="41">
        <f t="shared" si="1582"/>
        <v>1.4550000000000001</v>
      </c>
      <c r="AS1719" s="41">
        <f t="shared" si="1583"/>
        <v>1.4850000000000001</v>
      </c>
      <c r="AT1719" s="41">
        <f t="shared" si="1584"/>
        <v>1.44</v>
      </c>
      <c r="AU1719" s="41">
        <f t="shared" si="1585"/>
        <v>1.635</v>
      </c>
      <c r="AV1719" s="41">
        <f t="shared" si="1586"/>
        <v>1.7849999999999999</v>
      </c>
      <c r="AW1719" s="41">
        <f t="shared" si="1587"/>
        <v>1.575</v>
      </c>
      <c r="AX1719" s="41">
        <f t="shared" si="1588"/>
        <v>1.29</v>
      </c>
      <c r="AY1719" s="41">
        <f t="shared" si="1589"/>
        <v>5.9964586647318523</v>
      </c>
      <c r="AZ1719" s="41">
        <f t="shared" si="1590"/>
        <v>5.9956580661271914</v>
      </c>
      <c r="BA1719" s="41">
        <f t="shared" si="1591"/>
        <v>5.9969984479716549</v>
      </c>
      <c r="BB1719" s="41">
        <f t="shared" si="1592"/>
        <v>5.9673264249900839</v>
      </c>
      <c r="BC1719" s="41">
        <f t="shared" si="1593"/>
        <v>5.9675590405387409</v>
      </c>
      <c r="BD1719" s="41">
        <f t="shared" si="1594"/>
        <v>5.9916328014272571</v>
      </c>
      <c r="BE1719" s="41">
        <f t="shared" si="1595"/>
        <v>6.010155275753494</v>
      </c>
      <c r="BF1719" s="41">
        <f t="shared" si="1596"/>
        <v>5.9791406483734795</v>
      </c>
      <c r="BG1719" s="41">
        <f t="shared" si="1597"/>
        <v>5.9876401862295214</v>
      </c>
      <c r="BH1719" s="41">
        <f t="shared" si="1598"/>
        <v>6.0218236323145389</v>
      </c>
      <c r="BI1719" s="41">
        <f t="shared" si="1599"/>
        <v>5.9673264249900839</v>
      </c>
      <c r="BJ1719" s="41">
        <f t="shared" si="1600"/>
        <v>1.0605830025864602</v>
      </c>
      <c r="BK1719" s="41">
        <f t="shared" si="1601"/>
        <v>1.0185682308836088</v>
      </c>
      <c r="BL1719" s="41">
        <f t="shared" si="1602"/>
        <v>1.0898808938912066</v>
      </c>
      <c r="BM1719" s="41">
        <f t="shared" si="1603"/>
        <v>0.24280351714276036</v>
      </c>
      <c r="BN1719" s="41">
        <f t="shared" si="1604"/>
        <v>0.24568573315902684</v>
      </c>
      <c r="BO1719" s="41">
        <f t="shared" si="1605"/>
        <v>0.83117709003740003</v>
      </c>
      <c r="BP1719" s="41">
        <f t="shared" si="1606"/>
        <v>2.1159457178021839</v>
      </c>
      <c r="BQ1719" s="41">
        <f t="shared" si="1607"/>
        <v>0.4418680579455187</v>
      </c>
      <c r="BR1719" s="41">
        <f t="shared" si="1608"/>
        <v>0.67928898036066543</v>
      </c>
      <c r="BS1719" s="41">
        <f t="shared" si="1609"/>
        <v>3.8063284587655146</v>
      </c>
      <c r="BT1719" s="41">
        <f t="shared" si="1610"/>
        <v>6970.2534844428155</v>
      </c>
      <c r="BU1719" s="41">
        <f t="shared" si="1611"/>
        <v>5320.448979396152</v>
      </c>
      <c r="BV1719" s="41">
        <f t="shared" si="1612"/>
        <v>4576.0975498640764</v>
      </c>
      <c r="BW1719" s="41">
        <f t="shared" si="1613"/>
        <v>6634.8294706183633</v>
      </c>
      <c r="BX1719" s="41">
        <f t="shared" si="1614"/>
        <v>5148.7280189288149</v>
      </c>
      <c r="BY1719" s="41">
        <f t="shared" si="1615"/>
        <v>5265.476075456394</v>
      </c>
      <c r="BZ1719" s="41">
        <f t="shared" si="1616"/>
        <v>5113.8022937204751</v>
      </c>
      <c r="CA1719" s="41">
        <f t="shared" si="1617"/>
        <v>5791.2956570909555</v>
      </c>
      <c r="CB1719" s="41">
        <f t="shared" si="1618"/>
        <v>6327.0994825554444</v>
      </c>
      <c r="CC1719" s="41">
        <f t="shared" si="1619"/>
        <v>5598.6480781399132</v>
      </c>
      <c r="CD1719" s="43">
        <f t="shared" si="1620"/>
        <v>4576.0975498640764</v>
      </c>
      <c r="CE1719" s="43">
        <f t="shared" si="1621"/>
        <v>2819.1927070214092</v>
      </c>
      <c r="CF1719" s="43">
        <f t="shared" si="1622"/>
        <v>2108.9981534798353</v>
      </c>
      <c r="CG1719" s="43">
        <f t="shared" si="1623"/>
        <v>1876.1566937211498</v>
      </c>
      <c r="CH1719" s="43">
        <f t="shared" si="1624"/>
        <v>1287.1188066420345</v>
      </c>
      <c r="CI1719" s="43">
        <f t="shared" si="1625"/>
        <v>1004.7148921465676</v>
      </c>
      <c r="CJ1719" s="43">
        <f t="shared" si="1626"/>
        <v>1886.0930421676899</v>
      </c>
      <c r="CK1719" s="43">
        <f t="shared" si="1627"/>
        <v>2918.1299664389448</v>
      </c>
      <c r="CL1719" s="43">
        <f t="shared" si="1628"/>
        <v>1514.0978344145437</v>
      </c>
      <c r="CM1719" s="43">
        <f t="shared" si="1629"/>
        <v>2049.5352038263241</v>
      </c>
      <c r="CN1719" s="43">
        <f t="shared" si="1630"/>
        <v>4280.7864804811061</v>
      </c>
      <c r="CO1719" s="43">
        <f t="shared" si="1631"/>
        <v>1004.7148921465676</v>
      </c>
      <c r="CQ1719" s="61">
        <v>0.86952528894719183</v>
      </c>
      <c r="CR1719" s="61">
        <v>0.37704395085569509</v>
      </c>
      <c r="CS1719" s="61">
        <v>0.10069272243677396</v>
      </c>
      <c r="CT1719" s="61">
        <v>0.81196159138871327</v>
      </c>
      <c r="CU1719" s="61">
        <v>0.3181853663390547</v>
      </c>
      <c r="CV1719" s="61">
        <v>0.36085820278427672</v>
      </c>
      <c r="CW1719" s="61">
        <v>0.29482518970567506</v>
      </c>
      <c r="CX1719" s="61">
        <v>0.56729776334532955</v>
      </c>
      <c r="CY1719" s="61">
        <v>0.74316373826600601</v>
      </c>
      <c r="CZ1719" s="61">
        <v>0.4956189180635393</v>
      </c>
      <c r="DA1719" s="61">
        <v>0.46068247782902139</v>
      </c>
      <c r="DB1719" s="61">
        <v>0.44486203178589367</v>
      </c>
      <c r="DC1719" s="61">
        <v>0.47138461924217301</v>
      </c>
      <c r="DD1719" s="61">
        <v>5.9918561223265443E-2</v>
      </c>
      <c r="DE1719" s="61">
        <v>6.1318681126426688E-2</v>
      </c>
      <c r="DF1719" s="61">
        <v>0.36710161747845993</v>
      </c>
      <c r="DG1719" s="61">
        <v>0.72030020910671488</v>
      </c>
      <c r="DH1719" s="61">
        <v>0.167563613490604</v>
      </c>
      <c r="DI1719" s="61">
        <v>0.29496762391782161</v>
      </c>
      <c r="DJ1719" s="61">
        <v>0.87776692029756809</v>
      </c>
      <c r="DU1719" s="41">
        <f t="shared" si="1632"/>
        <v>0.34815862897501909</v>
      </c>
      <c r="DV1719" s="41">
        <f t="shared" si="1633"/>
        <v>1.29</v>
      </c>
      <c r="DW1719" s="43">
        <f t="shared" si="1577"/>
        <v>1060.3962159227478</v>
      </c>
    </row>
    <row r="1720" spans="38:127" x14ac:dyDescent="0.25">
      <c r="AL1720" s="6"/>
      <c r="AM1720" s="6"/>
      <c r="AN1720" s="41">
        <f t="shared" si="1578"/>
        <v>1.7849999999999999</v>
      </c>
      <c r="AO1720" s="41">
        <f t="shared" si="1579"/>
        <v>1.7549999999999999</v>
      </c>
      <c r="AP1720" s="41">
        <f t="shared" si="1580"/>
        <v>1.635</v>
      </c>
      <c r="AQ1720" s="41">
        <f t="shared" si="1581"/>
        <v>1.665</v>
      </c>
      <c r="AR1720" s="41">
        <f t="shared" si="1582"/>
        <v>1.7549999999999999</v>
      </c>
      <c r="AS1720" s="41">
        <f t="shared" si="1583"/>
        <v>1.53</v>
      </c>
      <c r="AT1720" s="41">
        <f t="shared" si="1584"/>
        <v>1.62</v>
      </c>
      <c r="AU1720" s="41">
        <f t="shared" si="1585"/>
        <v>1.95</v>
      </c>
      <c r="AV1720" s="41">
        <f t="shared" si="1586"/>
        <v>1.53</v>
      </c>
      <c r="AW1720" s="41">
        <f t="shared" si="1587"/>
        <v>1.38</v>
      </c>
      <c r="AX1720" s="41">
        <f t="shared" si="1588"/>
        <v>1.38</v>
      </c>
      <c r="AY1720" s="41">
        <f t="shared" si="1589"/>
        <v>5.9277105538375743</v>
      </c>
      <c r="AZ1720" s="41">
        <f t="shared" si="1590"/>
        <v>6.014840135509556</v>
      </c>
      <c r="BA1720" s="41">
        <f t="shared" si="1591"/>
        <v>5.9800864830673692</v>
      </c>
      <c r="BB1720" s="41">
        <f t="shared" si="1592"/>
        <v>6.0337839298426399</v>
      </c>
      <c r="BC1720" s="41">
        <f t="shared" si="1593"/>
        <v>5.9962317658106743</v>
      </c>
      <c r="BD1720" s="41">
        <f t="shared" si="1594"/>
        <v>6.0182365361867349</v>
      </c>
      <c r="BE1720" s="41">
        <f t="shared" si="1595"/>
        <v>5.992125368995687</v>
      </c>
      <c r="BF1720" s="41">
        <f t="shared" si="1596"/>
        <v>5.9950095775975685</v>
      </c>
      <c r="BG1720" s="41">
        <f t="shared" si="1597"/>
        <v>6.0275539479760747</v>
      </c>
      <c r="BH1720" s="41">
        <f t="shared" si="1598"/>
        <v>5.9761682299464889</v>
      </c>
      <c r="BI1720" s="41">
        <f t="shared" si="1599"/>
        <v>5.9277105538375743</v>
      </c>
      <c r="BJ1720" s="41">
        <f t="shared" si="1600"/>
        <v>3.2323214848335093E-2</v>
      </c>
      <c r="BK1720" s="41">
        <f t="shared" si="1601"/>
        <v>2.6788442976839502</v>
      </c>
      <c r="BL1720" s="41">
        <f t="shared" si="1602"/>
        <v>0.46354162319804548</v>
      </c>
      <c r="BM1720" s="41">
        <f t="shared" si="1603"/>
        <v>6.9402612605684393</v>
      </c>
      <c r="BN1720" s="41">
        <f t="shared" si="1604"/>
        <v>1.0485031551118316</v>
      </c>
      <c r="BO1720" s="41">
        <f t="shared" si="1605"/>
        <v>3.178088955059128</v>
      </c>
      <c r="BP1720" s="41">
        <f t="shared" si="1606"/>
        <v>0.8521214738450108</v>
      </c>
      <c r="BQ1720" s="41">
        <f t="shared" si="1607"/>
        <v>0.98575537412990011</v>
      </c>
      <c r="BR1720" s="41">
        <f t="shared" si="1608"/>
        <v>5.076407163975361</v>
      </c>
      <c r="BS1720" s="41">
        <f t="shared" si="1609"/>
        <v>0.38011624434386371</v>
      </c>
      <c r="BT1720" s="41">
        <f t="shared" si="1610"/>
        <v>6295.3562325456442</v>
      </c>
      <c r="BU1720" s="41">
        <f t="shared" si="1611"/>
        <v>6234.8751391571059</v>
      </c>
      <c r="BV1720" s="41">
        <f t="shared" si="1612"/>
        <v>5791.7536988121547</v>
      </c>
      <c r="BW1720" s="41">
        <f t="shared" si="1613"/>
        <v>5924.4455204226279</v>
      </c>
      <c r="BX1720" s="41">
        <f t="shared" si="1614"/>
        <v>6225.223117427543</v>
      </c>
      <c r="BY1720" s="41">
        <f t="shared" si="1615"/>
        <v>5437.0665973997448</v>
      </c>
      <c r="BZ1720" s="41">
        <f t="shared" si="1616"/>
        <v>5744.3918251602563</v>
      </c>
      <c r="CA1720" s="41">
        <f t="shared" si="1617"/>
        <v>6916.2096153204202</v>
      </c>
      <c r="CB1720" s="41">
        <f t="shared" si="1618"/>
        <v>5441.2737929464129</v>
      </c>
      <c r="CC1720" s="41">
        <f t="shared" si="1619"/>
        <v>4886.8509026474085</v>
      </c>
      <c r="CD1720" s="43">
        <f t="shared" si="1620"/>
        <v>4886.8509026474085</v>
      </c>
      <c r="CE1720" s="43">
        <f t="shared" si="1621"/>
        <v>447.08013370894275</v>
      </c>
      <c r="CF1720" s="43">
        <f t="shared" si="1622"/>
        <v>4001.6650476778464</v>
      </c>
      <c r="CG1720" s="43">
        <f t="shared" si="1623"/>
        <v>1550.7864683269906</v>
      </c>
      <c r="CH1720" s="43">
        <f t="shared" si="1624"/>
        <v>6110.7149412512917</v>
      </c>
      <c r="CI1720" s="43">
        <f t="shared" si="1625"/>
        <v>2503.5246326731176</v>
      </c>
      <c r="CJ1720" s="43">
        <f t="shared" si="1626"/>
        <v>3799.8314465100857</v>
      </c>
      <c r="CK1720" s="43">
        <f t="shared" si="1627"/>
        <v>2083.3183861548459</v>
      </c>
      <c r="CL1720" s="43">
        <f t="shared" si="1628"/>
        <v>2697.1746257828163</v>
      </c>
      <c r="CM1720" s="43">
        <f t="shared" si="1629"/>
        <v>4802.4132901590719</v>
      </c>
      <c r="CN1720" s="43">
        <f t="shared" si="1630"/>
        <v>1185.2969816180671</v>
      </c>
      <c r="CO1720" s="43">
        <f t="shared" si="1631"/>
        <v>447.08013370894275</v>
      </c>
      <c r="CQ1720" s="61">
        <v>0.73985874941249963</v>
      </c>
      <c r="CR1720" s="61">
        <v>0.71799251965104083</v>
      </c>
      <c r="CS1720" s="61">
        <v>0.58188509178997794</v>
      </c>
      <c r="CT1720" s="61">
        <v>0.60928598386182031</v>
      </c>
      <c r="CU1720" s="61">
        <v>0.71642270008660291</v>
      </c>
      <c r="CV1720" s="61">
        <v>0.43641756671288934</v>
      </c>
      <c r="CW1720" s="61">
        <v>0.55632945552076585</v>
      </c>
      <c r="CX1720" s="61">
        <v>0.86726425961749476</v>
      </c>
      <c r="CY1720" s="61">
        <v>0.4260282361952763</v>
      </c>
      <c r="CZ1720" s="61">
        <v>0.20235281602391753</v>
      </c>
      <c r="DA1720" s="61">
        <v>1.9417103658248003E-4</v>
      </c>
      <c r="DB1720" s="61">
        <v>0.79297998428366623</v>
      </c>
      <c r="DC1720" s="61">
        <v>0.17969608213411481</v>
      </c>
      <c r="DD1720" s="61">
        <v>0.96057589705694835</v>
      </c>
      <c r="DE1720" s="61">
        <v>0.4561915627299612</v>
      </c>
      <c r="DF1720" s="61">
        <v>0.83785043316258034</v>
      </c>
      <c r="DG1720" s="61">
        <v>0.37639975117362634</v>
      </c>
      <c r="DH1720" s="61">
        <v>0.43210875504669821</v>
      </c>
      <c r="DI1720" s="61">
        <v>0.92624761564272518</v>
      </c>
      <c r="DJ1720" s="61">
        <v>0.13294501999849939</v>
      </c>
      <c r="DU1720" s="41">
        <f t="shared" si="1632"/>
        <v>4.8309469839244772E-2</v>
      </c>
      <c r="DV1720" s="41">
        <f t="shared" si="1633"/>
        <v>1.38</v>
      </c>
      <c r="DW1720" s="43">
        <f t="shared" si="1577"/>
        <v>422.55680425354194</v>
      </c>
    </row>
    <row r="1721" spans="38:127" x14ac:dyDescent="0.25">
      <c r="AL1721" s="6"/>
      <c r="AM1721" s="6"/>
      <c r="AN1721" s="41">
        <f t="shared" si="1578"/>
        <v>1.23</v>
      </c>
      <c r="AO1721" s="41">
        <f t="shared" si="1579"/>
        <v>1.38</v>
      </c>
      <c r="AP1721" s="41">
        <f t="shared" si="1580"/>
        <v>1.35</v>
      </c>
      <c r="AQ1721" s="41">
        <f t="shared" si="1581"/>
        <v>1.95</v>
      </c>
      <c r="AR1721" s="41">
        <f t="shared" si="1582"/>
        <v>1.575</v>
      </c>
      <c r="AS1721" s="41">
        <f t="shared" si="1583"/>
        <v>1.665</v>
      </c>
      <c r="AT1721" s="41">
        <f t="shared" si="1584"/>
        <v>1.2749999999999999</v>
      </c>
      <c r="AU1721" s="41">
        <f t="shared" si="1585"/>
        <v>1.32</v>
      </c>
      <c r="AV1721" s="41">
        <f t="shared" si="1586"/>
        <v>1.68</v>
      </c>
      <c r="AW1721" s="41">
        <f t="shared" si="1587"/>
        <v>1.2749999999999999</v>
      </c>
      <c r="AX1721" s="41">
        <f t="shared" si="1588"/>
        <v>1.23</v>
      </c>
      <c r="AY1721" s="41">
        <f t="shared" si="1589"/>
        <v>6.0287766529072204</v>
      </c>
      <c r="AZ1721" s="41">
        <f t="shared" si="1590"/>
        <v>6.0050299061053076</v>
      </c>
      <c r="BA1721" s="41">
        <f t="shared" si="1591"/>
        <v>5.9981976825438839</v>
      </c>
      <c r="BB1721" s="41">
        <f t="shared" si="1592"/>
        <v>6.0030360040093589</v>
      </c>
      <c r="BC1721" s="41">
        <f t="shared" si="1593"/>
        <v>6.0147405925482778</v>
      </c>
      <c r="BD1721" s="41">
        <f t="shared" si="1594"/>
        <v>6.0254647830177035</v>
      </c>
      <c r="BE1721" s="41">
        <f t="shared" si="1595"/>
        <v>5.9924492910207041</v>
      </c>
      <c r="BF1721" s="41">
        <f t="shared" si="1596"/>
        <v>5.9876687341207404</v>
      </c>
      <c r="BG1721" s="41">
        <f t="shared" si="1597"/>
        <v>5.9692412739494118</v>
      </c>
      <c r="BH1721" s="41">
        <f t="shared" si="1598"/>
        <v>6.0217184334030192</v>
      </c>
      <c r="BI1721" s="41">
        <f t="shared" si="1599"/>
        <v>5.9692412739494118</v>
      </c>
      <c r="BJ1721" s="41">
        <f t="shared" si="1600"/>
        <v>5.3978848551052163</v>
      </c>
      <c r="BK1721" s="41">
        <f t="shared" si="1601"/>
        <v>1.6343215830254016</v>
      </c>
      <c r="BL1721" s="41">
        <f t="shared" si="1602"/>
        <v>1.1578908487737558</v>
      </c>
      <c r="BM1721" s="41">
        <f t="shared" si="1603"/>
        <v>1.4780045297960496</v>
      </c>
      <c r="BN1721" s="41">
        <f t="shared" si="1604"/>
        <v>2.6654565928379914</v>
      </c>
      <c r="BO1721" s="41">
        <f t="shared" si="1605"/>
        <v>4.5706638884410866</v>
      </c>
      <c r="BP1721" s="41">
        <f t="shared" si="1606"/>
        <v>0.86618077686787509</v>
      </c>
      <c r="BQ1721" s="41">
        <f t="shared" si="1607"/>
        <v>0.68027014390159335</v>
      </c>
      <c r="BR1721" s="41">
        <f t="shared" si="1608"/>
        <v>0.26756962228268344</v>
      </c>
      <c r="BS1721" s="41">
        <f t="shared" si="1609"/>
        <v>3.7862513377943166</v>
      </c>
      <c r="BT1721" s="41">
        <f t="shared" si="1610"/>
        <v>4374.8010153199048</v>
      </c>
      <c r="BU1721" s="41">
        <f t="shared" si="1611"/>
        <v>4898.6371193872365</v>
      </c>
      <c r="BV1721" s="41">
        <f t="shared" si="1612"/>
        <v>4789.4181004355733</v>
      </c>
      <c r="BW1721" s="41">
        <f t="shared" si="1613"/>
        <v>6920.8379548174107</v>
      </c>
      <c r="BX1721" s="41">
        <f t="shared" si="1614"/>
        <v>5595.3544650066497</v>
      </c>
      <c r="BY1721" s="41">
        <f t="shared" si="1615"/>
        <v>5920.3599140307224</v>
      </c>
      <c r="BZ1721" s="41">
        <f t="shared" si="1616"/>
        <v>4521.1713193304822</v>
      </c>
      <c r="CA1721" s="41">
        <f t="shared" si="1617"/>
        <v>4678.8746368354532</v>
      </c>
      <c r="CB1721" s="41">
        <f t="shared" si="1618"/>
        <v>5945.7609405650792</v>
      </c>
      <c r="CC1721" s="41">
        <f t="shared" si="1619"/>
        <v>4532.1993320024521</v>
      </c>
      <c r="CD1721" s="43">
        <f t="shared" si="1620"/>
        <v>4374.8010153199048</v>
      </c>
      <c r="CE1721" s="43">
        <f t="shared" si="1621"/>
        <v>3981.1340102410782</v>
      </c>
      <c r="CF1721" s="43">
        <f t="shared" si="1622"/>
        <v>2457.7500956415283</v>
      </c>
      <c r="CG1721" s="43">
        <f t="shared" si="1623"/>
        <v>2023.7527714258108</v>
      </c>
      <c r="CH1721" s="43">
        <f t="shared" si="1624"/>
        <v>3302.6486280104259</v>
      </c>
      <c r="CI1721" s="43">
        <f t="shared" si="1625"/>
        <v>3582.2528969183122</v>
      </c>
      <c r="CJ1721" s="43">
        <f t="shared" si="1626"/>
        <v>4958.9960003424603</v>
      </c>
      <c r="CK1721" s="43">
        <f t="shared" si="1627"/>
        <v>1653.119819003761</v>
      </c>
      <c r="CL1721" s="43">
        <f t="shared" si="1628"/>
        <v>1516.7168578318633</v>
      </c>
      <c r="CM1721" s="43">
        <f t="shared" si="1629"/>
        <v>1210.6470879858755</v>
      </c>
      <c r="CN1721" s="43">
        <f t="shared" si="1630"/>
        <v>3456.2470812704055</v>
      </c>
      <c r="CO1721" s="43">
        <f t="shared" si="1631"/>
        <v>1210.6470879858755</v>
      </c>
      <c r="CQ1721" s="61">
        <v>5.4131528458085443E-2</v>
      </c>
      <c r="CR1721" s="61">
        <v>0.21715272439335853</v>
      </c>
      <c r="CS1721" s="61">
        <v>0.17188378011786887</v>
      </c>
      <c r="CT1721" s="61">
        <v>0.86477442683054584</v>
      </c>
      <c r="CU1721" s="61">
        <v>0.49703718010561948</v>
      </c>
      <c r="CV1721" s="61">
        <v>0.61410557486667605</v>
      </c>
      <c r="CW1721" s="61">
        <v>9.0927957846620111E-2</v>
      </c>
      <c r="CX1721" s="61">
        <v>0.13230779052472741</v>
      </c>
      <c r="CY1721" s="61">
        <v>0.62806501962817929</v>
      </c>
      <c r="CZ1721" s="61">
        <v>9.4928769098413524E-2</v>
      </c>
      <c r="DA1721" s="61">
        <v>0.93435992347575825</v>
      </c>
      <c r="DB1721" s="61">
        <v>0.62874788077469002</v>
      </c>
      <c r="DC1721" s="61">
        <v>0.49522088029428302</v>
      </c>
      <c r="DD1721" s="61">
        <v>0.59064430592748729</v>
      </c>
      <c r="DE1721" s="61">
        <v>0.79156239830764874</v>
      </c>
      <c r="DF1721" s="61">
        <v>0.91064015502998019</v>
      </c>
      <c r="DG1721" s="61">
        <v>0.38255368048193639</v>
      </c>
      <c r="DH1721" s="61">
        <v>0.2954598578626072</v>
      </c>
      <c r="DI1721" s="61">
        <v>7.2215364861196396E-2</v>
      </c>
      <c r="DJ1721" s="61">
        <v>0.87670472604656657</v>
      </c>
      <c r="DU1721" s="41">
        <f t="shared" si="1632"/>
        <v>0.8741872881111532</v>
      </c>
      <c r="DV1721" s="41">
        <f t="shared" si="1633"/>
        <v>1.23</v>
      </c>
      <c r="DW1721" s="43">
        <f t="shared" si="1577"/>
        <v>1602.128079700356</v>
      </c>
    </row>
    <row r="1722" spans="38:127" x14ac:dyDescent="0.25">
      <c r="AL1722" s="6"/>
      <c r="AM1722" s="6"/>
      <c r="AN1722" s="41">
        <f t="shared" si="1578"/>
        <v>1.59</v>
      </c>
      <c r="AO1722" s="41">
        <f t="shared" si="1579"/>
        <v>1.875</v>
      </c>
      <c r="AP1722" s="41">
        <f t="shared" si="1580"/>
        <v>1.425</v>
      </c>
      <c r="AQ1722" s="41">
        <f t="shared" si="1581"/>
        <v>1.365</v>
      </c>
      <c r="AR1722" s="41">
        <f t="shared" si="1582"/>
        <v>1.9350000000000001</v>
      </c>
      <c r="AS1722" s="41">
        <f t="shared" si="1583"/>
        <v>1.59</v>
      </c>
      <c r="AT1722" s="41">
        <f t="shared" si="1584"/>
        <v>1.35</v>
      </c>
      <c r="AU1722" s="41">
        <f t="shared" si="1585"/>
        <v>1.44</v>
      </c>
      <c r="AV1722" s="41">
        <f t="shared" si="1586"/>
        <v>1.44</v>
      </c>
      <c r="AW1722" s="41">
        <f t="shared" si="1587"/>
        <v>1.38</v>
      </c>
      <c r="AX1722" s="41">
        <f t="shared" si="1588"/>
        <v>1.35</v>
      </c>
      <c r="AY1722" s="41">
        <f t="shared" si="1589"/>
        <v>5.9944319994964852</v>
      </c>
      <c r="AZ1722" s="41">
        <f t="shared" si="1590"/>
        <v>5.9760804760512851</v>
      </c>
      <c r="BA1722" s="41">
        <f t="shared" si="1591"/>
        <v>5.9603426334750251</v>
      </c>
      <c r="BB1722" s="41">
        <f t="shared" si="1592"/>
        <v>6.0124718339428957</v>
      </c>
      <c r="BC1722" s="41">
        <f t="shared" si="1593"/>
        <v>5.9968745939883696</v>
      </c>
      <c r="BD1722" s="41">
        <f t="shared" si="1594"/>
        <v>6.0277381321367418</v>
      </c>
      <c r="BE1722" s="41">
        <f t="shared" si="1595"/>
        <v>6.0316233141493276</v>
      </c>
      <c r="BF1722" s="41">
        <f t="shared" si="1596"/>
        <v>6.0056839573061298</v>
      </c>
      <c r="BG1722" s="41">
        <f t="shared" si="1597"/>
        <v>6.0227527274113832</v>
      </c>
      <c r="BH1722" s="41">
        <f t="shared" si="1598"/>
        <v>6.0051022522583866</v>
      </c>
      <c r="BI1722" s="41">
        <f t="shared" si="1599"/>
        <v>5.9603426334750251</v>
      </c>
      <c r="BJ1722" s="41">
        <f t="shared" si="1600"/>
        <v>0.95741870786283201</v>
      </c>
      <c r="BK1722" s="41">
        <f t="shared" si="1601"/>
        <v>0.37843025685916137</v>
      </c>
      <c r="BL1722" s="41">
        <f t="shared" si="1602"/>
        <v>0.17033174983169105</v>
      </c>
      <c r="BM1722" s="41">
        <f t="shared" si="1603"/>
        <v>2.3777721841295456</v>
      </c>
      <c r="BN1722" s="41">
        <f t="shared" si="1604"/>
        <v>1.0830879397223938</v>
      </c>
      <c r="BO1722" s="41">
        <f t="shared" si="1605"/>
        <v>5.1235838363675823</v>
      </c>
      <c r="BP1722" s="41">
        <f t="shared" si="1606"/>
        <v>6.2271350997370547</v>
      </c>
      <c r="BQ1722" s="41">
        <f t="shared" si="1607"/>
        <v>1.6891045678235872</v>
      </c>
      <c r="BR1722" s="41">
        <f t="shared" si="1608"/>
        <v>3.9883161847023314</v>
      </c>
      <c r="BS1722" s="41">
        <f t="shared" si="1609"/>
        <v>1.6402930831881188</v>
      </c>
      <c r="BT1722" s="41">
        <f t="shared" si="1610"/>
        <v>5639.0992531877118</v>
      </c>
      <c r="BU1722" s="41">
        <f t="shared" si="1611"/>
        <v>6639.6943251649618</v>
      </c>
      <c r="BV1722" s="41">
        <f t="shared" si="1612"/>
        <v>5039.5188353592484</v>
      </c>
      <c r="BW1722" s="41">
        <f t="shared" si="1613"/>
        <v>4848.3925380295659</v>
      </c>
      <c r="BX1722" s="41">
        <f t="shared" si="1614"/>
        <v>6864.0754429823974</v>
      </c>
      <c r="BY1722" s="41">
        <f t="shared" si="1615"/>
        <v>5654.7434730538271</v>
      </c>
      <c r="BZ1722" s="41">
        <f t="shared" si="1616"/>
        <v>4802.7443464028347</v>
      </c>
      <c r="CA1722" s="41">
        <f t="shared" si="1617"/>
        <v>5111.8997061988939</v>
      </c>
      <c r="CB1722" s="41">
        <f t="shared" si="1618"/>
        <v>5119.1588238412041</v>
      </c>
      <c r="CC1722" s="41">
        <f t="shared" si="1619"/>
        <v>4898.6666276901969</v>
      </c>
      <c r="CD1722" s="43">
        <f t="shared" si="1620"/>
        <v>4802.7443464028347</v>
      </c>
      <c r="CE1722" s="43">
        <f t="shared" si="1621"/>
        <v>2167.3944462873933</v>
      </c>
      <c r="CF1722" s="43">
        <f t="shared" si="1622"/>
        <v>1606.8823317567719</v>
      </c>
      <c r="CG1722" s="43">
        <f t="shared" si="1623"/>
        <v>819.31809314671307</v>
      </c>
      <c r="CH1722" s="43">
        <f t="shared" si="1624"/>
        <v>2932.2949317447001</v>
      </c>
      <c r="CI1722" s="43">
        <f t="shared" si="1625"/>
        <v>2805.4511217285999</v>
      </c>
      <c r="CJ1722" s="43">
        <f t="shared" si="1626"/>
        <v>5013.8798783580733</v>
      </c>
      <c r="CK1722" s="43">
        <f t="shared" si="1627"/>
        <v>4693.186251123283</v>
      </c>
      <c r="CL1722" s="43">
        <f t="shared" si="1628"/>
        <v>2607.2377613905978</v>
      </c>
      <c r="CM1722" s="43">
        <f t="shared" si="1629"/>
        <v>4006.3340650188188</v>
      </c>
      <c r="CN1722" s="43">
        <f t="shared" si="1630"/>
        <v>2462.2360772992192</v>
      </c>
      <c r="CO1722" s="43">
        <f t="shared" si="1631"/>
        <v>819.31809314671307</v>
      </c>
      <c r="CQ1722" s="61">
        <v>0.52184197531760934</v>
      </c>
      <c r="CR1722" s="61">
        <v>0.81613839267045762</v>
      </c>
      <c r="CS1722" s="61">
        <v>0.28132630526515967</v>
      </c>
      <c r="CT1722" s="61">
        <v>0.18571346884232298</v>
      </c>
      <c r="CU1722" s="61">
        <v>0.85690810303200204</v>
      </c>
      <c r="CV1722" s="61">
        <v>0.52211990935138131</v>
      </c>
      <c r="CW1722" s="61">
        <v>0.17372861367418535</v>
      </c>
      <c r="CX1722" s="61">
        <v>0.2894042742094961</v>
      </c>
      <c r="CY1722" s="61">
        <v>0.28631473315583389</v>
      </c>
      <c r="CZ1722" s="61">
        <v>0.20122139669821748</v>
      </c>
      <c r="DA1722" s="61">
        <v>0.42080770781017096</v>
      </c>
      <c r="DB1722" s="61">
        <v>0.13200367111046063</v>
      </c>
      <c r="DC1722" s="61">
        <v>2.8342273148580843E-2</v>
      </c>
      <c r="DD1722" s="61">
        <v>0.75772546246791184</v>
      </c>
      <c r="DE1722" s="61">
        <v>0.46892697367512481</v>
      </c>
      <c r="DF1722" s="61">
        <v>0.92751654606589018</v>
      </c>
      <c r="DG1722" s="61">
        <v>0.95055697364402369</v>
      </c>
      <c r="DH1722" s="61">
        <v>0.64099383889338513</v>
      </c>
      <c r="DI1722" s="61">
        <v>0.88686884495509288</v>
      </c>
      <c r="DJ1722" s="61">
        <v>0.63010919431137435</v>
      </c>
      <c r="DU1722" s="41">
        <f t="shared" si="1632"/>
        <v>0.32857323595700066</v>
      </c>
      <c r="DV1722" s="41">
        <f t="shared" si="1633"/>
        <v>1.35</v>
      </c>
      <c r="DW1722" s="43">
        <f t="shared" si="1577"/>
        <v>1078.052070942713</v>
      </c>
    </row>
    <row r="1723" spans="38:127" x14ac:dyDescent="0.25">
      <c r="AL1723" s="6"/>
      <c r="AM1723" s="6"/>
      <c r="AN1723" s="41">
        <f t="shared" si="1578"/>
        <v>1.665</v>
      </c>
      <c r="AO1723" s="41">
        <f t="shared" si="1579"/>
        <v>1.26</v>
      </c>
      <c r="AP1723" s="41">
        <f t="shared" si="1580"/>
        <v>1.71</v>
      </c>
      <c r="AQ1723" s="41">
        <f t="shared" si="1581"/>
        <v>1.2450000000000001</v>
      </c>
      <c r="AR1723" s="41">
        <f t="shared" si="1582"/>
        <v>1.71</v>
      </c>
      <c r="AS1723" s="41">
        <f t="shared" si="1583"/>
        <v>1.335</v>
      </c>
      <c r="AT1723" s="41">
        <f t="shared" si="1584"/>
        <v>1.62</v>
      </c>
      <c r="AU1723" s="41">
        <f t="shared" si="1585"/>
        <v>2.3250000000000002</v>
      </c>
      <c r="AV1723" s="41">
        <f t="shared" si="1586"/>
        <v>1.77</v>
      </c>
      <c r="AW1723" s="41">
        <f t="shared" si="1587"/>
        <v>1.7250000000000001</v>
      </c>
      <c r="AX1723" s="41">
        <f t="shared" si="1588"/>
        <v>1.2450000000000001</v>
      </c>
      <c r="AY1723" s="41">
        <f t="shared" si="1589"/>
        <v>5.9868201783134696</v>
      </c>
      <c r="AZ1723" s="41">
        <f t="shared" si="1590"/>
        <v>5.9773283334600578</v>
      </c>
      <c r="BA1723" s="41">
        <f t="shared" si="1591"/>
        <v>5.9680283184430927</v>
      </c>
      <c r="BB1723" s="41">
        <f t="shared" si="1592"/>
        <v>6.0070424142872305</v>
      </c>
      <c r="BC1723" s="41">
        <f t="shared" si="1593"/>
        <v>6.0342693909110121</v>
      </c>
      <c r="BD1723" s="41">
        <f t="shared" si="1594"/>
        <v>5.9938457189155718</v>
      </c>
      <c r="BE1723" s="41">
        <f t="shared" si="1595"/>
        <v>6.0196007782425474</v>
      </c>
      <c r="BF1723" s="41">
        <f t="shared" si="1596"/>
        <v>5.9933137903020457</v>
      </c>
      <c r="BG1723" s="41">
        <f t="shared" si="1597"/>
        <v>5.9753810651821659</v>
      </c>
      <c r="BH1723" s="41">
        <f t="shared" si="1598"/>
        <v>5.9953254497301982</v>
      </c>
      <c r="BI1723" s="41">
        <f t="shared" si="1599"/>
        <v>5.9680283184430927</v>
      </c>
      <c r="BJ1723" s="41">
        <f t="shared" si="1600"/>
        <v>0.65170032574748549</v>
      </c>
      <c r="BK1723" s="41">
        <f t="shared" si="1601"/>
        <v>0.40312147053925279</v>
      </c>
      <c r="BL1723" s="41">
        <f t="shared" si="1602"/>
        <v>0.25160450786824368</v>
      </c>
      <c r="BM1723" s="41">
        <f t="shared" si="1603"/>
        <v>1.8088060335017739</v>
      </c>
      <c r="BN1723" s="41">
        <f t="shared" si="1604"/>
        <v>7.1113725297239334</v>
      </c>
      <c r="BO1723" s="41">
        <f t="shared" si="1605"/>
        <v>0.92948536711687824</v>
      </c>
      <c r="BP1723" s="41">
        <f t="shared" si="1606"/>
        <v>3.4038142222290082</v>
      </c>
      <c r="BQ1723" s="41">
        <f t="shared" si="1607"/>
        <v>0.90484514570763686</v>
      </c>
      <c r="BR1723" s="41">
        <f t="shared" si="1608"/>
        <v>0.36525642841215372</v>
      </c>
      <c r="BS1723" s="41">
        <f t="shared" si="1609"/>
        <v>1.0016044286507721</v>
      </c>
      <c r="BT1723" s="41">
        <f t="shared" si="1610"/>
        <v>5901.3441204964192</v>
      </c>
      <c r="BU1723" s="41">
        <f t="shared" si="1611"/>
        <v>4462.3404012419387</v>
      </c>
      <c r="BV1723" s="41">
        <f t="shared" si="1612"/>
        <v>6051.3203323362086</v>
      </c>
      <c r="BW1723" s="41">
        <f t="shared" si="1613"/>
        <v>4420.1631127346373</v>
      </c>
      <c r="BX1723" s="41">
        <f t="shared" si="1614"/>
        <v>6084.810438111248</v>
      </c>
      <c r="BY1723" s="41">
        <f t="shared" si="1615"/>
        <v>4734.4838675251176</v>
      </c>
      <c r="BZ1723" s="41">
        <f t="shared" si="1616"/>
        <v>5757.5465071895032</v>
      </c>
      <c r="CA1723" s="41">
        <f t="shared" si="1617"/>
        <v>8245.0835495994106</v>
      </c>
      <c r="CB1723" s="41">
        <f t="shared" si="1618"/>
        <v>6267.5046519039979</v>
      </c>
      <c r="CC1723" s="41">
        <f t="shared" si="1619"/>
        <v>6118.3466078977799</v>
      </c>
      <c r="CD1723" s="43">
        <f t="shared" si="1620"/>
        <v>4420.1631127346373</v>
      </c>
      <c r="CE1723" s="43">
        <f t="shared" si="1621"/>
        <v>1872.5269810041</v>
      </c>
      <c r="CF1723" s="43">
        <f t="shared" si="1622"/>
        <v>1114.4956742028626</v>
      </c>
      <c r="CG1723" s="43">
        <f t="shared" si="1623"/>
        <v>1194.9375165537228</v>
      </c>
      <c r="CH1723" s="43">
        <f t="shared" si="1624"/>
        <v>2332.6803321697989</v>
      </c>
      <c r="CI1723" s="43">
        <f t="shared" si="1625"/>
        <v>6352.7637157077233</v>
      </c>
      <c r="CJ1723" s="43">
        <f t="shared" si="1626"/>
        <v>1793.0500876850951</v>
      </c>
      <c r="CK1723" s="43">
        <f t="shared" si="1627"/>
        <v>4163.7803955996342</v>
      </c>
      <c r="CL1723" s="43">
        <f t="shared" si="1628"/>
        <v>3081.0586457298732</v>
      </c>
      <c r="CM1723" s="43">
        <f t="shared" si="1629"/>
        <v>1490.2601129989305</v>
      </c>
      <c r="CN1723" s="43">
        <f t="shared" si="1630"/>
        <v>2405.0665310251302</v>
      </c>
      <c r="CO1723" s="43">
        <f t="shared" si="1631"/>
        <v>1114.4956742028626</v>
      </c>
      <c r="CQ1723" s="61">
        <v>0.60768762987956615</v>
      </c>
      <c r="CR1723" s="61">
        <v>7.0709900583591501E-2</v>
      </c>
      <c r="CS1723" s="61">
        <v>0.65941784148407678</v>
      </c>
      <c r="CT1723" s="61">
        <v>6.5960046078625933E-2</v>
      </c>
      <c r="CU1723" s="61">
        <v>0.66375063562764103</v>
      </c>
      <c r="CV1723" s="61">
        <v>0.14583828199024884</v>
      </c>
      <c r="CW1723" s="61">
        <v>0.56314796578084514</v>
      </c>
      <c r="CX1723" s="61">
        <v>0.9732082357488222</v>
      </c>
      <c r="CY1723" s="61">
        <v>0.72699644503912253</v>
      </c>
      <c r="CZ1723" s="61">
        <v>0.67552864003049473</v>
      </c>
      <c r="DA1723" s="61">
        <v>0.28099193243601694</v>
      </c>
      <c r="DB1723" s="61">
        <v>0.14582313466488273</v>
      </c>
      <c r="DC1723" s="61">
        <v>6.4220780892085383E-2</v>
      </c>
      <c r="DD1723" s="61">
        <v>0.66595419444365389</v>
      </c>
      <c r="DE1723" s="61">
        <v>0.96258247160452759</v>
      </c>
      <c r="DF1723" s="61">
        <v>0.40940169250400948</v>
      </c>
      <c r="DG1723" s="61">
        <v>0.85393493459186176</v>
      </c>
      <c r="DH1723" s="61">
        <v>0.39911780461908375</v>
      </c>
      <c r="DI1723" s="61">
        <v>0.12466480187039508</v>
      </c>
      <c r="DJ1723" s="61">
        <v>0.43831293065676091</v>
      </c>
      <c r="DU1723" s="41">
        <f t="shared" si="1632"/>
        <v>0.26431134025391351</v>
      </c>
      <c r="DV1723" s="41">
        <f t="shared" si="1633"/>
        <v>1.2450000000000001</v>
      </c>
      <c r="DW1723" s="43">
        <f t="shared" si="1577"/>
        <v>891.69663369723401</v>
      </c>
    </row>
    <row r="1724" spans="38:127" x14ac:dyDescent="0.25">
      <c r="AL1724" s="6"/>
      <c r="AM1724" s="6"/>
      <c r="AN1724" s="41">
        <f t="shared" si="1578"/>
        <v>1.32</v>
      </c>
      <c r="AO1724" s="41">
        <f t="shared" si="1579"/>
        <v>1.68</v>
      </c>
      <c r="AP1724" s="41">
        <f t="shared" si="1580"/>
        <v>2.2050000000000001</v>
      </c>
      <c r="AQ1724" s="41">
        <f t="shared" si="1581"/>
        <v>1.2749999999999999</v>
      </c>
      <c r="AR1724" s="41">
        <f t="shared" si="1582"/>
        <v>1.65</v>
      </c>
      <c r="AS1724" s="41">
        <f t="shared" si="1583"/>
        <v>1.53</v>
      </c>
      <c r="AT1724" s="41">
        <f t="shared" si="1584"/>
        <v>1.365</v>
      </c>
      <c r="AU1724" s="41">
        <f t="shared" si="1585"/>
        <v>1.98</v>
      </c>
      <c r="AV1724" s="41">
        <f t="shared" si="1586"/>
        <v>1.5</v>
      </c>
      <c r="AW1724" s="41">
        <f t="shared" si="1587"/>
        <v>1.47</v>
      </c>
      <c r="AX1724" s="41">
        <f t="shared" si="1588"/>
        <v>1.2749999999999999</v>
      </c>
      <c r="AY1724" s="41">
        <f t="shared" si="1589"/>
        <v>6.0000247959672794</v>
      </c>
      <c r="AZ1724" s="41">
        <f t="shared" si="1590"/>
        <v>6.0065396434019993</v>
      </c>
      <c r="BA1724" s="41">
        <f t="shared" si="1591"/>
        <v>6.0161394509950057</v>
      </c>
      <c r="BB1724" s="41">
        <f t="shared" si="1592"/>
        <v>5.9823895980971562</v>
      </c>
      <c r="BC1724" s="41">
        <f t="shared" si="1593"/>
        <v>6.014461321003667</v>
      </c>
      <c r="BD1724" s="41">
        <f t="shared" si="1594"/>
        <v>6.0444144222594218</v>
      </c>
      <c r="BE1724" s="41">
        <f t="shared" si="1595"/>
        <v>6.0024639663632362</v>
      </c>
      <c r="BF1724" s="41">
        <f t="shared" si="1596"/>
        <v>6.0116106693982276</v>
      </c>
      <c r="BG1724" s="41">
        <f t="shared" si="1597"/>
        <v>6.0219790027869378</v>
      </c>
      <c r="BH1724" s="41">
        <f t="shared" si="1598"/>
        <v>5.9682149444363732</v>
      </c>
      <c r="BI1724" s="41">
        <f t="shared" si="1599"/>
        <v>5.9682149444363732</v>
      </c>
      <c r="BJ1724" s="41">
        <f t="shared" si="1600"/>
        <v>1.2697257238117716</v>
      </c>
      <c r="BK1724" s="41">
        <f t="shared" si="1601"/>
        <v>1.7635491062876716</v>
      </c>
      <c r="BL1724" s="41">
        <f t="shared" si="1602"/>
        <v>2.8598629840920431</v>
      </c>
      <c r="BM1724" s="41">
        <f t="shared" si="1603"/>
        <v>0.52085126687508498</v>
      </c>
      <c r="BN1724" s="41">
        <f t="shared" si="1604"/>
        <v>2.6282518071490126</v>
      </c>
      <c r="BO1724" s="41">
        <f t="shared" si="1605"/>
        <v>11.825157031607622</v>
      </c>
      <c r="BP1724" s="41">
        <f t="shared" si="1606"/>
        <v>1.4359747827765912</v>
      </c>
      <c r="BQ1724" s="41">
        <f t="shared" si="1607"/>
        <v>2.276868191192837</v>
      </c>
      <c r="BR1724" s="41">
        <f t="shared" si="1608"/>
        <v>3.836175024336681</v>
      </c>
      <c r="BS1724" s="41">
        <f t="shared" si="1609"/>
        <v>0.2539976374016974</v>
      </c>
      <c r="BT1724" s="41">
        <f t="shared" si="1610"/>
        <v>4683.6997760051945</v>
      </c>
      <c r="BU1724" s="41">
        <f t="shared" si="1611"/>
        <v>5964.3078405929537</v>
      </c>
      <c r="BV1724" s="41">
        <f t="shared" si="1612"/>
        <v>7834.4071228229986</v>
      </c>
      <c r="BW1724" s="41">
        <f t="shared" si="1613"/>
        <v>4517.3748167016138</v>
      </c>
      <c r="BX1724" s="41">
        <f t="shared" si="1614"/>
        <v>5861.6638289778357</v>
      </c>
      <c r="BY1724" s="41">
        <f t="shared" si="1615"/>
        <v>5448.8787344331922</v>
      </c>
      <c r="BZ1724" s="41">
        <f t="shared" si="1616"/>
        <v>4844.3557391785744</v>
      </c>
      <c r="CA1724" s="41">
        <f t="shared" si="1617"/>
        <v>7032.3294587566561</v>
      </c>
      <c r="CB1724" s="41">
        <f t="shared" si="1618"/>
        <v>5332.1145749378857</v>
      </c>
      <c r="CC1724" s="41">
        <f t="shared" si="1619"/>
        <v>5202.0935508472376</v>
      </c>
      <c r="CD1724" s="43">
        <f t="shared" si="1620"/>
        <v>4517.3748167016138</v>
      </c>
      <c r="CE1724" s="43">
        <f t="shared" si="1621"/>
        <v>2072.1384409072884</v>
      </c>
      <c r="CF1724" s="43">
        <f t="shared" si="1622"/>
        <v>3108.0853589102485</v>
      </c>
      <c r="CG1724" s="43">
        <f t="shared" si="1623"/>
        <v>5194.8269429604452</v>
      </c>
      <c r="CH1724" s="43">
        <f t="shared" si="1624"/>
        <v>1281.9081965113157</v>
      </c>
      <c r="CI1724" s="43">
        <f t="shared" si="1625"/>
        <v>3726.5530432200148</v>
      </c>
      <c r="CJ1724" s="43">
        <f t="shared" si="1626"/>
        <v>7329.6758109417169</v>
      </c>
      <c r="CK1724" s="43">
        <f t="shared" si="1627"/>
        <v>2278.7460836215591</v>
      </c>
      <c r="CL1724" s="43">
        <f t="shared" si="1628"/>
        <v>4162.2102311295366</v>
      </c>
      <c r="CM1724" s="43">
        <f t="shared" si="1629"/>
        <v>4092.892547201146</v>
      </c>
      <c r="CN1724" s="43">
        <f t="shared" si="1630"/>
        <v>1032.1006474035069</v>
      </c>
      <c r="CO1724" s="43">
        <f t="shared" si="1631"/>
        <v>1032.1006474035069</v>
      </c>
      <c r="CQ1724" s="61">
        <v>0.1401425037664934</v>
      </c>
      <c r="CR1724" s="61">
        <v>0.63299053397298188</v>
      </c>
      <c r="CS1724" s="61">
        <v>0.95581983707521379</v>
      </c>
      <c r="CT1724" s="61">
        <v>9.2843766880246648E-2</v>
      </c>
      <c r="CU1724" s="61">
        <v>0.59198784480255606</v>
      </c>
      <c r="CV1724" s="61">
        <v>0.43436562759097552</v>
      </c>
      <c r="CW1724" s="61">
        <v>0.19586447880835667</v>
      </c>
      <c r="CX1724" s="61">
        <v>0.88193727139936351</v>
      </c>
      <c r="CY1724" s="61">
        <v>0.38755379272253931</v>
      </c>
      <c r="CZ1724" s="61">
        <v>0.33768590745765703</v>
      </c>
      <c r="DA1724" s="61">
        <v>0.53153209586976735</v>
      </c>
      <c r="DB1724" s="61">
        <v>0.65679512704381493</v>
      </c>
      <c r="DC1724" s="61">
        <v>0.81095293158903869</v>
      </c>
      <c r="DD1724" s="61">
        <v>0.2114658480295788</v>
      </c>
      <c r="DE1724" s="61">
        <v>0.78755474451470531</v>
      </c>
      <c r="DF1724" s="61">
        <v>0.9888126073811101</v>
      </c>
      <c r="DG1724" s="61">
        <v>0.57953250979005022</v>
      </c>
      <c r="DH1724" s="61">
        <v>0.74413897615843572</v>
      </c>
      <c r="DI1724" s="61">
        <v>0.87932388599916589</v>
      </c>
      <c r="DJ1724" s="61">
        <v>6.5404087222578733E-2</v>
      </c>
      <c r="DU1724" s="41">
        <f t="shared" si="1632"/>
        <v>0.38547993657570551</v>
      </c>
      <c r="DV1724" s="41">
        <f t="shared" si="1633"/>
        <v>1.2749999999999999</v>
      </c>
      <c r="DW1724" s="43">
        <f t="shared" si="1577"/>
        <v>1102.8106498255431</v>
      </c>
    </row>
    <row r="1725" spans="38:127" x14ac:dyDescent="0.25">
      <c r="AL1725" s="6"/>
      <c r="AM1725" s="6"/>
      <c r="AN1725" s="41">
        <f t="shared" si="1578"/>
        <v>1.9350000000000001</v>
      </c>
      <c r="AO1725" s="41">
        <f t="shared" si="1579"/>
        <v>1.95</v>
      </c>
      <c r="AP1725" s="41">
        <f t="shared" si="1580"/>
        <v>1.605</v>
      </c>
      <c r="AQ1725" s="41">
        <f t="shared" si="1581"/>
        <v>1.92</v>
      </c>
      <c r="AR1725" s="41">
        <f t="shared" si="1582"/>
        <v>1.365</v>
      </c>
      <c r="AS1725" s="41">
        <f t="shared" si="1583"/>
        <v>1.32</v>
      </c>
      <c r="AT1725" s="41">
        <f t="shared" si="1584"/>
        <v>1.59</v>
      </c>
      <c r="AU1725" s="41">
        <f t="shared" si="1585"/>
        <v>1.44</v>
      </c>
      <c r="AV1725" s="41">
        <f t="shared" si="1586"/>
        <v>1.2749999999999999</v>
      </c>
      <c r="AW1725" s="41">
        <f t="shared" si="1587"/>
        <v>1.2</v>
      </c>
      <c r="AX1725" s="41">
        <f t="shared" si="1588"/>
        <v>1.2</v>
      </c>
      <c r="AY1725" s="41">
        <f t="shared" si="1589"/>
        <v>6.0013853774702062</v>
      </c>
      <c r="AZ1725" s="41">
        <f t="shared" si="1590"/>
        <v>5.9873338062093335</v>
      </c>
      <c r="BA1725" s="41">
        <f t="shared" si="1591"/>
        <v>5.9872263757375244</v>
      </c>
      <c r="BB1725" s="41">
        <f t="shared" si="1592"/>
        <v>5.9901825573984242</v>
      </c>
      <c r="BC1725" s="41">
        <f t="shared" si="1593"/>
        <v>6.0000771142934601</v>
      </c>
      <c r="BD1725" s="41">
        <f t="shared" si="1594"/>
        <v>6.0238256133597599</v>
      </c>
      <c r="BE1725" s="41">
        <f t="shared" si="1595"/>
        <v>5.9936693753885431</v>
      </c>
      <c r="BF1725" s="41">
        <f t="shared" si="1596"/>
        <v>5.9832169246454221</v>
      </c>
      <c r="BG1725" s="41">
        <f t="shared" si="1597"/>
        <v>6.0075964544817317</v>
      </c>
      <c r="BH1725" s="41">
        <f t="shared" si="1598"/>
        <v>6.012139379073477</v>
      </c>
      <c r="BI1725" s="41">
        <f t="shared" si="1599"/>
        <v>5.9832169246454221</v>
      </c>
      <c r="BJ1725" s="41">
        <f t="shared" si="1600"/>
        <v>1.3599406809430703</v>
      </c>
      <c r="BK1725" s="41">
        <f t="shared" si="1601"/>
        <v>0.66884737992965526</v>
      </c>
      <c r="BL1725" s="41">
        <f t="shared" si="1602"/>
        <v>0.66522409894854728</v>
      </c>
      <c r="BM1725" s="41">
        <f t="shared" si="1603"/>
        <v>0.77244411174617311</v>
      </c>
      <c r="BN1725" s="41">
        <f t="shared" si="1604"/>
        <v>1.2730818495358851</v>
      </c>
      <c r="BO1725" s="41">
        <f t="shared" si="1605"/>
        <v>4.2092831713199574</v>
      </c>
      <c r="BP1725" s="41">
        <f t="shared" si="1606"/>
        <v>0.9212434858985703</v>
      </c>
      <c r="BQ1725" s="41">
        <f t="shared" si="1607"/>
        <v>0.54311839148415164</v>
      </c>
      <c r="BR1725" s="41">
        <f t="shared" si="1608"/>
        <v>1.8600196552991639</v>
      </c>
      <c r="BS1725" s="41">
        <f t="shared" si="1609"/>
        <v>2.3383002820948087</v>
      </c>
      <c r="BT1725" s="41">
        <f t="shared" si="1610"/>
        <v>6866.6564989510571</v>
      </c>
      <c r="BU1725" s="41">
        <f t="shared" si="1611"/>
        <v>6911.7805775701054</v>
      </c>
      <c r="BV1725" s="41">
        <f t="shared" si="1612"/>
        <v>5688.876052453792</v>
      </c>
      <c r="BW1725" s="41">
        <f t="shared" si="1613"/>
        <v>6807.0643020736279</v>
      </c>
      <c r="BX1725" s="41">
        <f t="shared" si="1614"/>
        <v>4843.3924755683493</v>
      </c>
      <c r="BY1725" s="41">
        <f t="shared" si="1615"/>
        <v>4692.9802002819488</v>
      </c>
      <c r="BZ1725" s="41">
        <f t="shared" si="1616"/>
        <v>5638.7405328096447</v>
      </c>
      <c r="CA1725" s="41">
        <f t="shared" si="1617"/>
        <v>5102.3290368560401</v>
      </c>
      <c r="CB1725" s="41">
        <f t="shared" si="1618"/>
        <v>4526.8818139949381</v>
      </c>
      <c r="CC1725" s="41">
        <f t="shared" si="1619"/>
        <v>4262.2052678358832</v>
      </c>
      <c r="CD1725" s="43">
        <f t="shared" si="1620"/>
        <v>4262.2052678358832</v>
      </c>
      <c r="CE1725" s="43">
        <f t="shared" si="1621"/>
        <v>3143.6256903837993</v>
      </c>
      <c r="CF1725" s="43">
        <f t="shared" si="1622"/>
        <v>2221.7132426311314</v>
      </c>
      <c r="CG1725" s="43">
        <f t="shared" si="1623"/>
        <v>1823.6811154991351</v>
      </c>
      <c r="CH1725" s="43">
        <f t="shared" si="1624"/>
        <v>2350.848485978378</v>
      </c>
      <c r="CI1725" s="43">
        <f t="shared" si="1625"/>
        <v>2145.609541475028</v>
      </c>
      <c r="CJ1725" s="43">
        <f t="shared" si="1626"/>
        <v>3772.8355876432283</v>
      </c>
      <c r="CK1725" s="43">
        <f t="shared" si="1627"/>
        <v>2126.0536352903773</v>
      </c>
      <c r="CL1725" s="43">
        <f t="shared" si="1628"/>
        <v>1478.4261105928963</v>
      </c>
      <c r="CM1725" s="43">
        <f t="shared" si="1629"/>
        <v>2422.4723502258676</v>
      </c>
      <c r="CN1725" s="43">
        <f t="shared" si="1630"/>
        <v>2556.3555905631565</v>
      </c>
      <c r="CO1725" s="43">
        <f t="shared" si="1631"/>
        <v>1478.4261105928963</v>
      </c>
      <c r="CQ1725" s="61">
        <v>0.85356441580817122</v>
      </c>
      <c r="CR1725" s="61">
        <v>0.86579951507742137</v>
      </c>
      <c r="CS1725" s="61">
        <v>0.53112561559943317</v>
      </c>
      <c r="CT1725" s="61">
        <v>0.84700722048365062</v>
      </c>
      <c r="CU1725" s="61">
        <v>0.18359773386465328</v>
      </c>
      <c r="CV1725" s="61">
        <v>0.13954538469124944</v>
      </c>
      <c r="CW1725" s="61">
        <v>0.5154545362257752</v>
      </c>
      <c r="CX1725" s="61">
        <v>0.2919418292753011</v>
      </c>
      <c r="CY1725" s="61">
        <v>9.0214755419675829E-2</v>
      </c>
      <c r="CZ1725" s="61">
        <v>3.7140648886312522E-2</v>
      </c>
      <c r="DA1725" s="61">
        <v>0.55841168795725171</v>
      </c>
      <c r="DB1725" s="61">
        <v>0.28970870542239435</v>
      </c>
      <c r="DC1725" s="61">
        <v>0.28787510701941044</v>
      </c>
      <c r="DD1725" s="61">
        <v>0.34018836309610301</v>
      </c>
      <c r="DE1725" s="61">
        <v>0.53256926866320076</v>
      </c>
      <c r="DF1725" s="61">
        <v>0.89676353164294997</v>
      </c>
      <c r="DG1725" s="61">
        <v>0.40598521828204182</v>
      </c>
      <c r="DH1725" s="61">
        <v>0.22363274385749177</v>
      </c>
      <c r="DI1725" s="61">
        <v>0.67593293291670387</v>
      </c>
      <c r="DJ1725" s="61">
        <v>0.75252739512380495</v>
      </c>
      <c r="DU1725" s="41">
        <f t="shared" si="1632"/>
        <v>0.40074472367320574</v>
      </c>
      <c r="DV1725" s="41">
        <f t="shared" si="1633"/>
        <v>1.2</v>
      </c>
      <c r="DW1725" s="43">
        <f t="shared" si="1577"/>
        <v>1058.2908221195087</v>
      </c>
    </row>
    <row r="1726" spans="38:127" x14ac:dyDescent="0.25">
      <c r="AL1726" s="6"/>
      <c r="AM1726" s="6"/>
      <c r="AN1726" s="41">
        <f t="shared" si="1578"/>
        <v>1.23</v>
      </c>
      <c r="AO1726" s="41">
        <f t="shared" si="1579"/>
        <v>1.32</v>
      </c>
      <c r="AP1726" s="41">
        <f t="shared" si="1580"/>
        <v>1.5449999999999999</v>
      </c>
      <c r="AQ1726" s="41">
        <f t="shared" si="1581"/>
        <v>1.71</v>
      </c>
      <c r="AR1726" s="41">
        <f t="shared" si="1582"/>
        <v>1.4850000000000001</v>
      </c>
      <c r="AS1726" s="41">
        <f t="shared" si="1583"/>
        <v>1.44</v>
      </c>
      <c r="AT1726" s="41">
        <f t="shared" si="1584"/>
        <v>1.4850000000000001</v>
      </c>
      <c r="AU1726" s="41">
        <f t="shared" si="1585"/>
        <v>1.4550000000000001</v>
      </c>
      <c r="AV1726" s="41">
        <f t="shared" si="1586"/>
        <v>1.35</v>
      </c>
      <c r="AW1726" s="41">
        <f t="shared" si="1587"/>
        <v>1.875</v>
      </c>
      <c r="AX1726" s="41">
        <f t="shared" si="1588"/>
        <v>1.23</v>
      </c>
      <c r="AY1726" s="41">
        <f t="shared" si="1589"/>
        <v>6.0098033235562669</v>
      </c>
      <c r="AZ1726" s="41">
        <f t="shared" si="1590"/>
        <v>5.9994553557800678</v>
      </c>
      <c r="BA1726" s="41">
        <f t="shared" si="1591"/>
        <v>6.0368805746909775</v>
      </c>
      <c r="BB1726" s="41">
        <f t="shared" si="1592"/>
        <v>6.0278953089386951</v>
      </c>
      <c r="BC1726" s="41">
        <f t="shared" si="1593"/>
        <v>5.9953101254373458</v>
      </c>
      <c r="BD1726" s="41">
        <f t="shared" si="1594"/>
        <v>5.9887222361338015</v>
      </c>
      <c r="BE1726" s="41">
        <f t="shared" si="1595"/>
        <v>5.9965526894053092</v>
      </c>
      <c r="BF1726" s="41">
        <f t="shared" si="1596"/>
        <v>5.9927385543685396</v>
      </c>
      <c r="BG1726" s="41">
        <f t="shared" si="1597"/>
        <v>5.970185646773265</v>
      </c>
      <c r="BH1726" s="41">
        <f t="shared" si="1598"/>
        <v>5.9860336018338831</v>
      </c>
      <c r="BI1726" s="41">
        <f t="shared" si="1599"/>
        <v>5.970185646773265</v>
      </c>
      <c r="BJ1726" s="41">
        <f t="shared" si="1600"/>
        <v>2.0787641809930997</v>
      </c>
      <c r="BK1726" s="41">
        <f t="shared" si="1601"/>
        <v>1.2337625968538719</v>
      </c>
      <c r="BL1726" s="41">
        <f t="shared" si="1602"/>
        <v>8.1064997970939139</v>
      </c>
      <c r="BM1726" s="41">
        <f t="shared" si="1603"/>
        <v>5.1641882800595278</v>
      </c>
      <c r="BN1726" s="41">
        <f t="shared" si="1604"/>
        <v>1.0008296948119448</v>
      </c>
      <c r="BO1726" s="41">
        <f t="shared" si="1605"/>
        <v>0.71748302723483492</v>
      </c>
      <c r="BP1726" s="41">
        <f t="shared" si="1606"/>
        <v>1.0656293306084648</v>
      </c>
      <c r="BQ1726" s="41">
        <f t="shared" si="1607"/>
        <v>0.87893107009538607</v>
      </c>
      <c r="BR1726" s="41">
        <f t="shared" si="1608"/>
        <v>0.280695355827764</v>
      </c>
      <c r="BS1726" s="41">
        <f t="shared" si="1609"/>
        <v>0.62628659056906333</v>
      </c>
      <c r="BT1726" s="41">
        <f t="shared" si="1610"/>
        <v>4367.9115620586945</v>
      </c>
      <c r="BU1726" s="41">
        <f t="shared" si="1611"/>
        <v>4683.4775144102987</v>
      </c>
      <c r="BV1726" s="41">
        <f t="shared" si="1612"/>
        <v>5498.8689714904349</v>
      </c>
      <c r="BW1726" s="41">
        <f t="shared" si="1613"/>
        <v>6081.5958543959496</v>
      </c>
      <c r="BX1726" s="41">
        <f t="shared" si="1614"/>
        <v>5267.0916527283607</v>
      </c>
      <c r="BY1726" s="41">
        <f t="shared" si="1615"/>
        <v>5104.6758890951305</v>
      </c>
      <c r="BZ1726" s="41">
        <f t="shared" si="1616"/>
        <v>5267.6374426120246</v>
      </c>
      <c r="CA1726" s="41">
        <f t="shared" si="1617"/>
        <v>5159.578854412538</v>
      </c>
      <c r="CB1726" s="41">
        <f t="shared" si="1618"/>
        <v>4778.2215409864903</v>
      </c>
      <c r="CC1726" s="41">
        <f t="shared" si="1619"/>
        <v>6645.2212101854175</v>
      </c>
      <c r="CD1726" s="43">
        <f t="shared" si="1620"/>
        <v>4367.9115620586945</v>
      </c>
      <c r="CE1726" s="43">
        <f t="shared" si="1621"/>
        <v>2470.5724895567801</v>
      </c>
      <c r="CF1726" s="43">
        <f t="shared" si="1622"/>
        <v>2042.5825077707568</v>
      </c>
      <c r="CG1726" s="43">
        <f t="shared" si="1623"/>
        <v>6128.2298947307418</v>
      </c>
      <c r="CH1726" s="43">
        <f t="shared" si="1624"/>
        <v>5413.6106954064198</v>
      </c>
      <c r="CI1726" s="43">
        <f t="shared" si="1625"/>
        <v>2069.6476854212888</v>
      </c>
      <c r="CJ1726" s="43">
        <f t="shared" si="1626"/>
        <v>1699.2535474818817</v>
      </c>
      <c r="CK1726" s="43">
        <f t="shared" si="1627"/>
        <v>2135.5975486810521</v>
      </c>
      <c r="CL1726" s="43">
        <f t="shared" si="1628"/>
        <v>1900.3354895216739</v>
      </c>
      <c r="CM1726" s="43">
        <f t="shared" si="1629"/>
        <v>996.41730018500698</v>
      </c>
      <c r="CN1726" s="43">
        <f t="shared" si="1630"/>
        <v>2067.1771979858536</v>
      </c>
      <c r="CO1726" s="43">
        <f t="shared" si="1631"/>
        <v>996.41730018500698</v>
      </c>
      <c r="CQ1726" s="61">
        <v>5.7928730337142742E-2</v>
      </c>
      <c r="CR1726" s="61">
        <v>0.14128983218568036</v>
      </c>
      <c r="CS1726" s="61">
        <v>0.46015856375683017</v>
      </c>
      <c r="CT1726" s="61">
        <v>0.66785922179680901</v>
      </c>
      <c r="CU1726" s="61">
        <v>0.36692140526067829</v>
      </c>
      <c r="CV1726" s="61">
        <v>0.3045087835524749</v>
      </c>
      <c r="CW1726" s="61">
        <v>0.36450086181783214</v>
      </c>
      <c r="CX1726" s="61">
        <v>0.3116450184349091</v>
      </c>
      <c r="CY1726" s="61">
        <v>0.17687842103535256</v>
      </c>
      <c r="CZ1726" s="61">
        <v>0.82157071588367536</v>
      </c>
      <c r="DA1726" s="61">
        <v>0.7143767443371839</v>
      </c>
      <c r="DB1726" s="61">
        <v>0.52023042423348875</v>
      </c>
      <c r="DC1726" s="61">
        <v>0.9719902099590203</v>
      </c>
      <c r="DD1726" s="61">
        <v>0.92858609591364505</v>
      </c>
      <c r="DE1726" s="61">
        <v>0.4380115844946213</v>
      </c>
      <c r="DF1726" s="61">
        <v>0.31388093706427433</v>
      </c>
      <c r="DG1726" s="61">
        <v>0.46254492277083448</v>
      </c>
      <c r="DH1726" s="61">
        <v>0.38807410853284041</v>
      </c>
      <c r="DI1726" s="61">
        <v>7.8950063977598961E-2</v>
      </c>
      <c r="DJ1726" s="61">
        <v>0.26789236773635128</v>
      </c>
      <c r="DU1726" s="41">
        <f t="shared" si="1632"/>
        <v>0.50948732070110236</v>
      </c>
      <c r="DV1726" s="41">
        <f t="shared" si="1633"/>
        <v>1.23</v>
      </c>
      <c r="DW1726" s="43">
        <f t="shared" si="1577"/>
        <v>1223.0991909552542</v>
      </c>
    </row>
    <row r="1727" spans="38:127" x14ac:dyDescent="0.25">
      <c r="AL1727" s="6"/>
      <c r="AM1727" s="6"/>
      <c r="AN1727" s="41">
        <f t="shared" si="1578"/>
        <v>1.5449999999999999</v>
      </c>
      <c r="AO1727" s="41">
        <f t="shared" si="1579"/>
        <v>1.86</v>
      </c>
      <c r="AP1727" s="41">
        <f t="shared" si="1580"/>
        <v>2.0699999999999998</v>
      </c>
      <c r="AQ1727" s="41">
        <f t="shared" si="1581"/>
        <v>1.53</v>
      </c>
      <c r="AR1727" s="41">
        <f t="shared" si="1582"/>
        <v>1.53</v>
      </c>
      <c r="AS1727" s="41">
        <f t="shared" si="1583"/>
        <v>1.38</v>
      </c>
      <c r="AT1727" s="41">
        <f t="shared" si="1584"/>
        <v>1.71</v>
      </c>
      <c r="AU1727" s="41">
        <f t="shared" si="1585"/>
        <v>1.56</v>
      </c>
      <c r="AV1727" s="41">
        <f t="shared" si="1586"/>
        <v>1.4550000000000001</v>
      </c>
      <c r="AW1727" s="41">
        <f t="shared" si="1587"/>
        <v>1.41</v>
      </c>
      <c r="AX1727" s="41">
        <f t="shared" si="1588"/>
        <v>1.38</v>
      </c>
      <c r="AY1727" s="41">
        <f t="shared" si="1589"/>
        <v>5.966140696940176</v>
      </c>
      <c r="AZ1727" s="41">
        <f t="shared" si="1590"/>
        <v>5.9846021976465442</v>
      </c>
      <c r="BA1727" s="41">
        <f t="shared" si="1591"/>
        <v>6.0040738020672402</v>
      </c>
      <c r="BB1727" s="41">
        <f t="shared" si="1592"/>
        <v>6.0056702195327842</v>
      </c>
      <c r="BC1727" s="41">
        <f t="shared" si="1593"/>
        <v>6.0020345613813531</v>
      </c>
      <c r="BD1727" s="41">
        <f t="shared" si="1594"/>
        <v>5.9929462983902848</v>
      </c>
      <c r="BE1727" s="41">
        <f t="shared" si="1595"/>
        <v>6.0116211763016407</v>
      </c>
      <c r="BF1727" s="41">
        <f t="shared" si="1596"/>
        <v>5.9707687790318626</v>
      </c>
      <c r="BG1727" s="41">
        <f t="shared" si="1597"/>
        <v>6.0323467521237379</v>
      </c>
      <c r="BH1727" s="41">
        <f t="shared" si="1598"/>
        <v>5.9544475072379512</v>
      </c>
      <c r="BI1727" s="41">
        <f t="shared" si="1599"/>
        <v>5.9544475072379512</v>
      </c>
      <c r="BJ1727" s="41">
        <f t="shared" si="1600"/>
        <v>0.2286272625345076</v>
      </c>
      <c r="BK1727" s="41">
        <f t="shared" si="1601"/>
        <v>0.58254667893984158</v>
      </c>
      <c r="BL1727" s="41">
        <f t="shared" si="1602"/>
        <v>1.5574097999142451</v>
      </c>
      <c r="BM1727" s="41">
        <f t="shared" si="1603"/>
        <v>1.6879352929592415</v>
      </c>
      <c r="BN1727" s="41">
        <f t="shared" si="1604"/>
        <v>1.4052094548524965</v>
      </c>
      <c r="BO1727" s="41">
        <f t="shared" si="1605"/>
        <v>0.8882033675658465</v>
      </c>
      <c r="BP1727" s="41">
        <f t="shared" si="1606"/>
        <v>2.2780732059694317</v>
      </c>
      <c r="BQ1727" s="41">
        <f t="shared" si="1607"/>
        <v>0.28911872108755754</v>
      </c>
      <c r="BR1727" s="41">
        <f t="shared" si="1608"/>
        <v>6.4573817641452393</v>
      </c>
      <c r="BS1727" s="41">
        <f t="shared" si="1609"/>
        <v>0.12623961440779391</v>
      </c>
      <c r="BT1727" s="41">
        <f t="shared" si="1610"/>
        <v>5466.556291176692</v>
      </c>
      <c r="BU1727" s="41">
        <f t="shared" si="1611"/>
        <v>6591.2712336319855</v>
      </c>
      <c r="BV1727" s="41">
        <f t="shared" si="1612"/>
        <v>7347.3706953363981</v>
      </c>
      <c r="BW1727" s="41">
        <f t="shared" si="1613"/>
        <v>5431.3872257799467</v>
      </c>
      <c r="BX1727" s="41">
        <f t="shared" si="1614"/>
        <v>5429.7429749354496</v>
      </c>
      <c r="BY1727" s="41">
        <f t="shared" si="1615"/>
        <v>4893.7060018022348</v>
      </c>
      <c r="BZ1727" s="41">
        <f t="shared" si="1616"/>
        <v>6073.3807490781219</v>
      </c>
      <c r="CA1727" s="41">
        <f t="shared" si="1617"/>
        <v>5521.7700944551707</v>
      </c>
      <c r="CB1727" s="41">
        <f t="shared" si="1618"/>
        <v>5176.6015439495332</v>
      </c>
      <c r="CC1727" s="41">
        <f t="shared" si="1619"/>
        <v>4984.0047032764251</v>
      </c>
      <c r="CD1727" s="43">
        <f t="shared" si="1620"/>
        <v>4893.7060018022348</v>
      </c>
      <c r="CE1727" s="43">
        <f t="shared" si="1621"/>
        <v>1029.1587461201507</v>
      </c>
      <c r="CF1727" s="43">
        <f t="shared" si="1622"/>
        <v>1977.7353984114436</v>
      </c>
      <c r="CG1727" s="43">
        <f t="shared" si="1623"/>
        <v>3598.8328351814275</v>
      </c>
      <c r="CH1727" s="43">
        <f t="shared" si="1624"/>
        <v>2769.2311298023615</v>
      </c>
      <c r="CI1727" s="43">
        <f t="shared" si="1625"/>
        <v>2526.6892910555084</v>
      </c>
      <c r="CJ1727" s="43">
        <f t="shared" si="1626"/>
        <v>1811.862228118647</v>
      </c>
      <c r="CK1727" s="43">
        <f t="shared" si="1627"/>
        <v>3595.5871994775575</v>
      </c>
      <c r="CL1727" s="43">
        <f t="shared" si="1628"/>
        <v>1168.5642147098681</v>
      </c>
      <c r="CM1727" s="43">
        <f t="shared" si="1629"/>
        <v>5150.8760832646303</v>
      </c>
      <c r="CN1727" s="43">
        <f t="shared" si="1630"/>
        <v>697.92188930697296</v>
      </c>
      <c r="CO1727" s="43">
        <f t="shared" si="1631"/>
        <v>697.92188930697296</v>
      </c>
      <c r="CQ1727" s="61">
        <v>0.44637188516737381</v>
      </c>
      <c r="CR1727" s="61">
        <v>0.80489931189939579</v>
      </c>
      <c r="CS1727" s="61">
        <v>0.91931607965166517</v>
      </c>
      <c r="CT1727" s="61">
        <v>0.43365117820499088</v>
      </c>
      <c r="CU1727" s="61">
        <v>0.42125316347563702</v>
      </c>
      <c r="CV1727" s="61">
        <v>0.21508728555428058</v>
      </c>
      <c r="CW1727" s="61">
        <v>0.67269064442424853</v>
      </c>
      <c r="CX1727" s="61">
        <v>0.47664796613338556</v>
      </c>
      <c r="CY1727" s="61">
        <v>0.32761539469590573</v>
      </c>
      <c r="CZ1727" s="61">
        <v>0.24950025447819657</v>
      </c>
      <c r="DA1727" s="61">
        <v>5.3166190316475181E-2</v>
      </c>
      <c r="DB1727" s="61">
        <v>0.24486593169650006</v>
      </c>
      <c r="DC1727" s="61">
        <v>0.61061024835580568</v>
      </c>
      <c r="DD1727" s="61">
        <v>0.64073806996610827</v>
      </c>
      <c r="DE1727" s="61">
        <v>0.5711482809088777</v>
      </c>
      <c r="DF1727" s="61">
        <v>0.3920526944564442</v>
      </c>
      <c r="DG1727" s="61">
        <v>0.74430711747298195</v>
      </c>
      <c r="DH1727" s="61">
        <v>8.333943435330271E-2</v>
      </c>
      <c r="DI1727" s="61">
        <v>0.95411681859417463</v>
      </c>
      <c r="DJ1727" s="61">
        <v>1.3842198544044559E-2</v>
      </c>
      <c r="DU1727" s="41">
        <f t="shared" si="1632"/>
        <v>0.14612670479169207</v>
      </c>
      <c r="DV1727" s="41">
        <f t="shared" si="1633"/>
        <v>1.38</v>
      </c>
      <c r="DW1727" s="43">
        <f t="shared" si="1577"/>
        <v>734.90932680403125</v>
      </c>
    </row>
    <row r="1728" spans="38:127" x14ac:dyDescent="0.25">
      <c r="AL1728" s="6"/>
      <c r="AM1728" s="6"/>
      <c r="AN1728" s="41">
        <f t="shared" si="1578"/>
        <v>1.32</v>
      </c>
      <c r="AO1728" s="41">
        <f t="shared" si="1579"/>
        <v>1.4850000000000001</v>
      </c>
      <c r="AP1728" s="41">
        <f t="shared" si="1580"/>
        <v>1.8149999999999999</v>
      </c>
      <c r="AQ1728" s="41">
        <f t="shared" si="1581"/>
        <v>1.71</v>
      </c>
      <c r="AR1728" s="41">
        <f t="shared" si="1582"/>
        <v>1.3049999999999999</v>
      </c>
      <c r="AS1728" s="41">
        <f t="shared" si="1583"/>
        <v>1.65</v>
      </c>
      <c r="AT1728" s="41">
        <f t="shared" si="1584"/>
        <v>2.2349999999999999</v>
      </c>
      <c r="AU1728" s="41">
        <f t="shared" si="1585"/>
        <v>1.4850000000000001</v>
      </c>
      <c r="AV1728" s="41">
        <f t="shared" si="1586"/>
        <v>1.665</v>
      </c>
      <c r="AW1728" s="41">
        <f t="shared" si="1587"/>
        <v>1.395</v>
      </c>
      <c r="AX1728" s="41">
        <f t="shared" si="1588"/>
        <v>1.3049999999999999</v>
      </c>
      <c r="AY1728" s="41">
        <f t="shared" si="1589"/>
        <v>6.0209355804065749</v>
      </c>
      <c r="AZ1728" s="41">
        <f t="shared" si="1590"/>
        <v>5.9895832615876881</v>
      </c>
      <c r="BA1728" s="41">
        <f t="shared" si="1591"/>
        <v>5.9792709476861639</v>
      </c>
      <c r="BB1728" s="41">
        <f t="shared" si="1592"/>
        <v>5.995049708887124</v>
      </c>
      <c r="BC1728" s="41">
        <f t="shared" si="1593"/>
        <v>5.9869214317302255</v>
      </c>
      <c r="BD1728" s="41">
        <f t="shared" si="1594"/>
        <v>5.9791792157820023</v>
      </c>
      <c r="BE1728" s="41">
        <f t="shared" si="1595"/>
        <v>6.0055001320783665</v>
      </c>
      <c r="BF1728" s="41">
        <f t="shared" si="1596"/>
        <v>6.0220336958205891</v>
      </c>
      <c r="BG1728" s="41">
        <f t="shared" si="1597"/>
        <v>6.0022478470988538</v>
      </c>
      <c r="BH1728" s="41">
        <f t="shared" si="1598"/>
        <v>6.0000347275840822</v>
      </c>
      <c r="BI1728" s="41">
        <f t="shared" si="1599"/>
        <v>5.9791792157820023</v>
      </c>
      <c r="BJ1728" s="41">
        <f t="shared" si="1600"/>
        <v>3.6401228637472172</v>
      </c>
      <c r="BK1728" s="41">
        <f t="shared" si="1601"/>
        <v>0.74939864199160544</v>
      </c>
      <c r="BL1728" s="41">
        <f t="shared" si="1602"/>
        <v>0.44479275331164719</v>
      </c>
      <c r="BM1728" s="41">
        <f t="shared" si="1603"/>
        <v>0.9877550385947117</v>
      </c>
      <c r="BN1728" s="41">
        <f t="shared" si="1604"/>
        <v>0.65504555639893369</v>
      </c>
      <c r="BO1728" s="41">
        <f t="shared" si="1605"/>
        <v>0.44273173833739532</v>
      </c>
      <c r="BP1728" s="41">
        <f t="shared" si="1606"/>
        <v>1.6735251473316202</v>
      </c>
      <c r="BQ1728" s="41">
        <f t="shared" si="1607"/>
        <v>3.8467369343213083</v>
      </c>
      <c r="BR1728" s="41">
        <f t="shared" si="1608"/>
        <v>1.4204076059195783</v>
      </c>
      <c r="BS1728" s="41">
        <f t="shared" si="1609"/>
        <v>1.2703621402012626</v>
      </c>
      <c r="BT1728" s="41">
        <f t="shared" si="1610"/>
        <v>4691.8542966251525</v>
      </c>
      <c r="BU1728" s="41">
        <f t="shared" si="1611"/>
        <v>5264.5754256346827</v>
      </c>
      <c r="BV1728" s="41">
        <f t="shared" si="1612"/>
        <v>6428.9395404900015</v>
      </c>
      <c r="BW1728" s="41">
        <f t="shared" si="1613"/>
        <v>6065.004116330394</v>
      </c>
      <c r="BX1728" s="41">
        <f t="shared" si="1614"/>
        <v>4625.4169378688166</v>
      </c>
      <c r="BY1728" s="41">
        <f t="shared" si="1615"/>
        <v>5844.4456591080589</v>
      </c>
      <c r="BZ1728" s="41">
        <f t="shared" si="1616"/>
        <v>7933.9729092050793</v>
      </c>
      <c r="CA1728" s="41">
        <f t="shared" si="1617"/>
        <v>5278.8174007575699</v>
      </c>
      <c r="CB1728" s="41">
        <f t="shared" si="1618"/>
        <v>5908.942929340722</v>
      </c>
      <c r="CC1728" s="41">
        <f t="shared" si="1619"/>
        <v>4949.8231780836059</v>
      </c>
      <c r="CD1728" s="43">
        <f t="shared" si="1620"/>
        <v>4625.4169378688166</v>
      </c>
      <c r="CE1728" s="43">
        <f t="shared" si="1621"/>
        <v>3508.5028179249221</v>
      </c>
      <c r="CF1728" s="43">
        <f t="shared" si="1622"/>
        <v>1790.9059600227258</v>
      </c>
      <c r="CG1728" s="43">
        <f t="shared" si="1623"/>
        <v>1686.340840624242</v>
      </c>
      <c r="CH1728" s="43">
        <f t="shared" si="1624"/>
        <v>2367.6124470372029</v>
      </c>
      <c r="CI1728" s="43">
        <f t="shared" si="1625"/>
        <v>1471.418260345522</v>
      </c>
      <c r="CJ1728" s="43">
        <f t="shared" si="1626"/>
        <v>1529.4812233274201</v>
      </c>
      <c r="CK1728" s="43">
        <f t="shared" si="1627"/>
        <v>4027.9449466250653</v>
      </c>
      <c r="CL1728" s="43">
        <f t="shared" si="1628"/>
        <v>4057.5378014790058</v>
      </c>
      <c r="CM1728" s="43">
        <f t="shared" si="1629"/>
        <v>2764.4619052144144</v>
      </c>
      <c r="CN1728" s="43">
        <f t="shared" si="1630"/>
        <v>2190.4223189092777</v>
      </c>
      <c r="CO1728" s="43">
        <f t="shared" si="1631"/>
        <v>1471.418260345522</v>
      </c>
      <c r="CQ1728" s="61">
        <v>0.12773898180097243</v>
      </c>
      <c r="CR1728" s="61">
        <v>0.35326422904500465</v>
      </c>
      <c r="CS1728" s="61">
        <v>0.7633090458574745</v>
      </c>
      <c r="CT1728" s="61">
        <v>0.65794415464714529</v>
      </c>
      <c r="CU1728" s="61">
        <v>0.11239675154496287</v>
      </c>
      <c r="CV1728" s="61">
        <v>0.58477567863185065</v>
      </c>
      <c r="CW1728" s="61">
        <v>0.96139959286499832</v>
      </c>
      <c r="CX1728" s="61">
        <v>0.35460402440384653</v>
      </c>
      <c r="CY1728" s="61">
        <v>0.60858305171782245</v>
      </c>
      <c r="CZ1728" s="61">
        <v>0.23871235735106988</v>
      </c>
      <c r="DA1728" s="61">
        <v>0.86859638887468038</v>
      </c>
      <c r="DB1728" s="61">
        <v>0.32928926674024772</v>
      </c>
      <c r="DC1728" s="61">
        <v>0.16920303741279497</v>
      </c>
      <c r="DD1728" s="61">
        <v>0.43289611363025893</v>
      </c>
      <c r="DE1728" s="61">
        <v>0.28270029316399958</v>
      </c>
      <c r="DF1728" s="61">
        <v>0.16804780216723625</v>
      </c>
      <c r="DG1728" s="61">
        <v>0.6375661518908835</v>
      </c>
      <c r="DH1728" s="61">
        <v>0.879868617988112</v>
      </c>
      <c r="DI1728" s="61">
        <v>0.57531706787230574</v>
      </c>
      <c r="DJ1728" s="61">
        <v>0.5317290003250108</v>
      </c>
      <c r="DU1728" s="41">
        <f t="shared" si="1632"/>
        <v>0.6995111434528124</v>
      </c>
      <c r="DV1728" s="41">
        <f t="shared" si="1633"/>
        <v>1.3049999999999999</v>
      </c>
      <c r="DW1728" s="43">
        <f t="shared" si="1577"/>
        <v>1520.5395035454321</v>
      </c>
    </row>
    <row r="1729" spans="38:127" x14ac:dyDescent="0.25">
      <c r="AL1729" s="6"/>
      <c r="AM1729" s="6"/>
      <c r="AN1729" s="41">
        <f t="shared" si="1578"/>
        <v>1.2450000000000001</v>
      </c>
      <c r="AO1729" s="41">
        <f t="shared" si="1579"/>
        <v>1.635</v>
      </c>
      <c r="AP1729" s="41">
        <f t="shared" si="1580"/>
        <v>1.9950000000000001</v>
      </c>
      <c r="AQ1729" s="41">
        <f t="shared" si="1581"/>
        <v>1.635</v>
      </c>
      <c r="AR1729" s="41">
        <f t="shared" si="1582"/>
        <v>1.395</v>
      </c>
      <c r="AS1729" s="41">
        <f t="shared" si="1583"/>
        <v>1.395</v>
      </c>
      <c r="AT1729" s="41">
        <f t="shared" si="1584"/>
        <v>1.47</v>
      </c>
      <c r="AU1729" s="41">
        <f t="shared" si="1585"/>
        <v>1.2749999999999999</v>
      </c>
      <c r="AV1729" s="41">
        <f t="shared" si="1586"/>
        <v>1.155</v>
      </c>
      <c r="AW1729" s="41">
        <f t="shared" si="1587"/>
        <v>1.425</v>
      </c>
      <c r="AX1729" s="41">
        <f t="shared" si="1588"/>
        <v>1.155</v>
      </c>
      <c r="AY1729" s="41">
        <f t="shared" si="1589"/>
        <v>6.0189360789875357</v>
      </c>
      <c r="AZ1729" s="41">
        <f t="shared" si="1590"/>
        <v>5.9805248889071949</v>
      </c>
      <c r="BA1729" s="41">
        <f t="shared" si="1591"/>
        <v>6.0114338784127002</v>
      </c>
      <c r="BB1729" s="41">
        <f t="shared" si="1592"/>
        <v>5.998843301465361</v>
      </c>
      <c r="BC1729" s="41">
        <f t="shared" si="1593"/>
        <v>5.9734632230178351</v>
      </c>
      <c r="BD1729" s="41">
        <f t="shared" si="1594"/>
        <v>6.0492711353397386</v>
      </c>
      <c r="BE1729" s="41">
        <f t="shared" si="1595"/>
        <v>5.9976319902274691</v>
      </c>
      <c r="BF1729" s="41">
        <f t="shared" si="1596"/>
        <v>6.0012354643456014</v>
      </c>
      <c r="BG1729" s="41">
        <f t="shared" si="1597"/>
        <v>6.0232925725621627</v>
      </c>
      <c r="BH1729" s="41">
        <f t="shared" si="1598"/>
        <v>5.9960512718123224</v>
      </c>
      <c r="BI1729" s="41">
        <f t="shared" si="1599"/>
        <v>5.9734632230178351</v>
      </c>
      <c r="BJ1729" s="41">
        <f t="shared" si="1600"/>
        <v>3.2919053879987721</v>
      </c>
      <c r="BK1729" s="41">
        <f t="shared" si="1601"/>
        <v>0.47394383610241086</v>
      </c>
      <c r="BL1729" s="41">
        <f t="shared" si="1602"/>
        <v>2.2566874176106615</v>
      </c>
      <c r="BM1729" s="41">
        <f t="shared" si="1603"/>
        <v>1.1962395153816665</v>
      </c>
      <c r="BN1729" s="41">
        <f t="shared" si="1604"/>
        <v>0.33143128898397101</v>
      </c>
      <c r="BO1729" s="41">
        <f t="shared" si="1605"/>
        <v>15.080111331564494</v>
      </c>
      <c r="BP1729" s="41">
        <f t="shared" si="1606"/>
        <v>1.1252982907006548</v>
      </c>
      <c r="BQ1729" s="41">
        <f t="shared" si="1607"/>
        <v>1.3496952903702921</v>
      </c>
      <c r="BR1729" s="41">
        <f t="shared" si="1608"/>
        <v>4.0980159541357555</v>
      </c>
      <c r="BS1729" s="41">
        <f t="shared" si="1609"/>
        <v>1.0389918654263663</v>
      </c>
      <c r="BT1729" s="41">
        <f t="shared" si="1610"/>
        <v>4424.5368076073519</v>
      </c>
      <c r="BU1729" s="41">
        <f t="shared" si="1611"/>
        <v>5791.9659944132818</v>
      </c>
      <c r="BV1729" s="41">
        <f t="shared" si="1612"/>
        <v>7085.5004935248562</v>
      </c>
      <c r="BW1729" s="41">
        <f t="shared" si="1613"/>
        <v>5800.8296395527541</v>
      </c>
      <c r="BX1729" s="41">
        <f t="shared" si="1614"/>
        <v>4938.8507259068738</v>
      </c>
      <c r="BY1729" s="41">
        <f t="shared" si="1615"/>
        <v>4970.0908589292876</v>
      </c>
      <c r="BZ1729" s="41">
        <f t="shared" si="1616"/>
        <v>5214.8982268897344</v>
      </c>
      <c r="CA1729" s="41">
        <f t="shared" si="1617"/>
        <v>4524.4845926473972</v>
      </c>
      <c r="CB1729" s="41">
        <f t="shared" si="1618"/>
        <v>4106.1759879988213</v>
      </c>
      <c r="CC1729" s="41">
        <f t="shared" si="1619"/>
        <v>5054.5922667509676</v>
      </c>
      <c r="CD1729" s="43">
        <f t="shared" si="1620"/>
        <v>4106.1759879988213</v>
      </c>
      <c r="CE1729" s="43">
        <f t="shared" si="1621"/>
        <v>3146.8997001055891</v>
      </c>
      <c r="CF1729" s="43">
        <f t="shared" si="1622"/>
        <v>1568.0903201917349</v>
      </c>
      <c r="CG1729" s="43">
        <f t="shared" si="1623"/>
        <v>4175.1153722856552</v>
      </c>
      <c r="CH1729" s="43">
        <f t="shared" si="1624"/>
        <v>2491.2465278143632</v>
      </c>
      <c r="CI1729" s="43">
        <f t="shared" si="1625"/>
        <v>1118.8215883909465</v>
      </c>
      <c r="CJ1729" s="43">
        <f t="shared" si="1626"/>
        <v>7546.8611324501217</v>
      </c>
      <c r="CK1729" s="43">
        <f t="shared" si="1627"/>
        <v>2172.4062399389259</v>
      </c>
      <c r="CL1729" s="43">
        <f t="shared" si="1628"/>
        <v>2063.563930950304</v>
      </c>
      <c r="CM1729" s="43">
        <f t="shared" si="1629"/>
        <v>3257.3069346474385</v>
      </c>
      <c r="CN1729" s="43">
        <f t="shared" si="1630"/>
        <v>2023.5354412408365</v>
      </c>
      <c r="CO1729" s="43">
        <f t="shared" si="1631"/>
        <v>1118.8215883909465</v>
      </c>
      <c r="CQ1729" s="61">
        <v>6.8903257960125197E-2</v>
      </c>
      <c r="CR1729" s="61">
        <v>0.57754485532939448</v>
      </c>
      <c r="CS1729" s="61">
        <v>0.88822857299896629</v>
      </c>
      <c r="CT1729" s="61">
        <v>0.56499858767947198</v>
      </c>
      <c r="CU1729" s="61">
        <v>0.22109693655430729</v>
      </c>
      <c r="CV1729" s="61">
        <v>0.22366545362687851</v>
      </c>
      <c r="CW1729" s="61">
        <v>0.34318333203019113</v>
      </c>
      <c r="CX1729" s="61">
        <v>8.9866896971291466E-2</v>
      </c>
      <c r="CY1729" s="61">
        <v>1.7946271303355465E-2</v>
      </c>
      <c r="CZ1729" s="61">
        <v>0.28271540570787401</v>
      </c>
      <c r="DA1729" s="61">
        <v>0.84623740282276239</v>
      </c>
      <c r="DB1729" s="61">
        <v>0.18550157563026171</v>
      </c>
      <c r="DC1729" s="61">
        <v>0.741301125938848</v>
      </c>
      <c r="DD1729" s="61">
        <v>0.50806388317273377</v>
      </c>
      <c r="DE1729" s="61">
        <v>0.10601558230224439</v>
      </c>
      <c r="DF1729" s="61">
        <v>0.99420178957661098</v>
      </c>
      <c r="DG1729" s="61">
        <v>0.48397030458042201</v>
      </c>
      <c r="DH1729" s="61">
        <v>0.55546118434770131</v>
      </c>
      <c r="DI1729" s="61">
        <v>0.89192926385301341</v>
      </c>
      <c r="DJ1729" s="61">
        <v>0.45262296368711163</v>
      </c>
      <c r="DU1729" s="41">
        <f t="shared" si="1632"/>
        <v>0.66082673783054247</v>
      </c>
      <c r="DV1729" s="41">
        <f t="shared" si="1633"/>
        <v>1.155</v>
      </c>
      <c r="DW1729" s="43">
        <f t="shared" si="1577"/>
        <v>1308.0238560521675</v>
      </c>
    </row>
    <row r="1730" spans="38:127" x14ac:dyDescent="0.25">
      <c r="AL1730" s="6"/>
      <c r="AM1730" s="6"/>
      <c r="AN1730" s="41">
        <f t="shared" si="1578"/>
        <v>1.8149999999999999</v>
      </c>
      <c r="AO1730" s="41">
        <f t="shared" si="1579"/>
        <v>1.26</v>
      </c>
      <c r="AP1730" s="41">
        <f t="shared" si="1580"/>
        <v>2.13</v>
      </c>
      <c r="AQ1730" s="41">
        <f t="shared" si="1581"/>
        <v>1.365</v>
      </c>
      <c r="AR1730" s="41">
        <f t="shared" si="1582"/>
        <v>1.7250000000000001</v>
      </c>
      <c r="AS1730" s="41">
        <f t="shared" si="1583"/>
        <v>2.0249999999999999</v>
      </c>
      <c r="AT1730" s="41">
        <f t="shared" si="1584"/>
        <v>1.605</v>
      </c>
      <c r="AU1730" s="41">
        <f t="shared" si="1585"/>
        <v>1.56</v>
      </c>
      <c r="AV1730" s="41">
        <f t="shared" si="1586"/>
        <v>1.71</v>
      </c>
      <c r="AW1730" s="41">
        <f t="shared" si="1587"/>
        <v>1.335</v>
      </c>
      <c r="AX1730" s="41">
        <f t="shared" si="1588"/>
        <v>1.26</v>
      </c>
      <c r="AY1730" s="41">
        <f t="shared" si="1589"/>
        <v>6.0105237159853511</v>
      </c>
      <c r="AZ1730" s="41">
        <f t="shared" si="1590"/>
        <v>5.9789218982582959</v>
      </c>
      <c r="BA1730" s="41">
        <f t="shared" si="1591"/>
        <v>6.0224379832647426</v>
      </c>
      <c r="BB1730" s="41">
        <f t="shared" si="1592"/>
        <v>5.9756705055806298</v>
      </c>
      <c r="BC1730" s="41">
        <f t="shared" si="1593"/>
        <v>6.0051861735123184</v>
      </c>
      <c r="BD1730" s="41">
        <f t="shared" si="1594"/>
        <v>6.0132879978826761</v>
      </c>
      <c r="BE1730" s="41">
        <f t="shared" si="1595"/>
        <v>6.0156842290522645</v>
      </c>
      <c r="BF1730" s="41">
        <f t="shared" si="1596"/>
        <v>5.9734890373533549</v>
      </c>
      <c r="BG1730" s="41">
        <f t="shared" si="1597"/>
        <v>6.0414334659570352</v>
      </c>
      <c r="BH1730" s="41">
        <f t="shared" si="1598"/>
        <v>6.0152209601925364</v>
      </c>
      <c r="BI1730" s="41">
        <f t="shared" si="1599"/>
        <v>5.9734890373533549</v>
      </c>
      <c r="BJ1730" s="41">
        <f t="shared" si="1600"/>
        <v>2.1555794180878234</v>
      </c>
      <c r="BK1730" s="41">
        <f t="shared" si="1601"/>
        <v>0.4370010361251353</v>
      </c>
      <c r="BL1730" s="41">
        <f t="shared" si="1602"/>
        <v>3.9257141134520008</v>
      </c>
      <c r="BM1730" s="41">
        <f t="shared" si="1603"/>
        <v>0.37065184523339456</v>
      </c>
      <c r="BN1730" s="41">
        <f t="shared" si="1604"/>
        <v>1.6472472489708372</v>
      </c>
      <c r="BO1730" s="41">
        <f t="shared" si="1605"/>
        <v>2.4775133921572996</v>
      </c>
      <c r="BP1730" s="41">
        <f t="shared" si="1606"/>
        <v>2.7950953226665716</v>
      </c>
      <c r="BQ1730" s="41">
        <f t="shared" si="1607"/>
        <v>0.33186516686220874</v>
      </c>
      <c r="BR1730" s="41">
        <f t="shared" si="1608"/>
        <v>10.184767257503957</v>
      </c>
      <c r="BS1730" s="41">
        <f t="shared" si="1609"/>
        <v>2.7306836300432522</v>
      </c>
      <c r="BT1730" s="41">
        <f t="shared" si="1610"/>
        <v>6445.7192027523761</v>
      </c>
      <c r="BU1730" s="41">
        <f t="shared" si="1611"/>
        <v>4462.9351949603788</v>
      </c>
      <c r="BV1730" s="41">
        <f t="shared" si="1612"/>
        <v>7571.891235412525</v>
      </c>
      <c r="BW1730" s="41">
        <f t="shared" si="1613"/>
        <v>4833.5316654630906</v>
      </c>
      <c r="BX1730" s="41">
        <f t="shared" si="1614"/>
        <v>6123.3760712290741</v>
      </c>
      <c r="BY1730" s="41">
        <f t="shared" si="1615"/>
        <v>7193.1584172392149</v>
      </c>
      <c r="BZ1730" s="41">
        <f t="shared" si="1616"/>
        <v>5702.3799082031728</v>
      </c>
      <c r="CA1730" s="41">
        <f t="shared" si="1617"/>
        <v>5523.0277993804721</v>
      </c>
      <c r="CB1730" s="41">
        <f t="shared" si="1618"/>
        <v>6088.421406151464</v>
      </c>
      <c r="CC1730" s="41">
        <f t="shared" si="1619"/>
        <v>4742.9184081178901</v>
      </c>
      <c r="CD1730" s="43">
        <f t="shared" si="1620"/>
        <v>4462.9351949603788</v>
      </c>
      <c r="CE1730" s="43">
        <f t="shared" si="1621"/>
        <v>3712.3466320039943</v>
      </c>
      <c r="CF1730" s="43">
        <f t="shared" si="1622"/>
        <v>1160.3837964106044</v>
      </c>
      <c r="CG1730" s="43">
        <f t="shared" si="1623"/>
        <v>5879.3432399432168</v>
      </c>
      <c r="CH1730" s="43">
        <f t="shared" si="1624"/>
        <v>1157.7255339360397</v>
      </c>
      <c r="CI1730" s="43">
        <f t="shared" si="1625"/>
        <v>3084.3124867260608</v>
      </c>
      <c r="CJ1730" s="43">
        <f t="shared" si="1626"/>
        <v>4440.4083448369474</v>
      </c>
      <c r="CK1730" s="43">
        <f t="shared" si="1627"/>
        <v>3738.2059611432155</v>
      </c>
      <c r="CL1730" s="43">
        <f t="shared" si="1628"/>
        <v>1251.9740027471782</v>
      </c>
      <c r="CM1730" s="43">
        <f t="shared" si="1629"/>
        <v>7602.589510538568</v>
      </c>
      <c r="CN1730" s="43">
        <f t="shared" si="1630"/>
        <v>3073.3133066313958</v>
      </c>
      <c r="CO1730" s="43">
        <f t="shared" si="1631"/>
        <v>1157.7255339360397</v>
      </c>
      <c r="CQ1730" s="61">
        <v>0.77299874789231438</v>
      </c>
      <c r="CR1730" s="61">
        <v>7.4332007444080528E-2</v>
      </c>
      <c r="CS1730" s="61">
        <v>0.93596303477969545</v>
      </c>
      <c r="CT1730" s="61">
        <v>0.19063665828423837</v>
      </c>
      <c r="CU1730" s="61">
        <v>0.67816309839710698</v>
      </c>
      <c r="CV1730" s="61">
        <v>0.89774285148614019</v>
      </c>
      <c r="CW1730" s="61">
        <v>0.53473829525774008</v>
      </c>
      <c r="CX1730" s="61">
        <v>0.46374527317408465</v>
      </c>
      <c r="CY1730" s="61">
        <v>0.6652229926656914</v>
      </c>
      <c r="CZ1730" s="61">
        <v>0.14940325749798866</v>
      </c>
      <c r="DA1730" s="61">
        <v>0.72643622806683106</v>
      </c>
      <c r="DB1730" s="61">
        <v>0.16483431457040931</v>
      </c>
      <c r="DC1730" s="61">
        <v>0.88384138022431302</v>
      </c>
      <c r="DD1730" s="61">
        <v>0.1276666413921137</v>
      </c>
      <c r="DE1730" s="61">
        <v>0.63168625104663556</v>
      </c>
      <c r="DF1730" s="61">
        <v>0.77023050953848871</v>
      </c>
      <c r="DG1730" s="61">
        <v>0.80476876322142987</v>
      </c>
      <c r="DH1730" s="61">
        <v>0.10625246504701935</v>
      </c>
      <c r="DI1730" s="61">
        <v>0.98367614625430089</v>
      </c>
      <c r="DJ1730" s="61">
        <v>0.79835017297478661</v>
      </c>
      <c r="DU1730" s="41">
        <f t="shared" si="1632"/>
        <v>0.52005521056981741</v>
      </c>
      <c r="DV1730" s="41">
        <f t="shared" si="1633"/>
        <v>1.26</v>
      </c>
      <c r="DW1730" s="43">
        <f t="shared" si="1577"/>
        <v>1265.8584598215771</v>
      </c>
    </row>
    <row r="1731" spans="38:127" x14ac:dyDescent="0.25">
      <c r="AL1731" s="6"/>
      <c r="AM1731" s="6"/>
      <c r="AN1731" s="41">
        <f t="shared" si="1578"/>
        <v>1.5149999999999999</v>
      </c>
      <c r="AO1731" s="41">
        <f t="shared" si="1579"/>
        <v>1.92</v>
      </c>
      <c r="AP1731" s="41">
        <f t="shared" si="1580"/>
        <v>1.62</v>
      </c>
      <c r="AQ1731" s="41">
        <f t="shared" si="1581"/>
        <v>1.3049999999999999</v>
      </c>
      <c r="AR1731" s="41">
        <f t="shared" si="1582"/>
        <v>1.605</v>
      </c>
      <c r="AS1731" s="41">
        <f t="shared" si="1583"/>
        <v>1.2150000000000001</v>
      </c>
      <c r="AT1731" s="41">
        <f t="shared" si="1584"/>
        <v>1.3049999999999999</v>
      </c>
      <c r="AU1731" s="41">
        <f t="shared" si="1585"/>
        <v>1.9650000000000001</v>
      </c>
      <c r="AV1731" s="41">
        <f t="shared" si="1586"/>
        <v>1.38</v>
      </c>
      <c r="AW1731" s="41">
        <f t="shared" si="1587"/>
        <v>1.905</v>
      </c>
      <c r="AX1731" s="41">
        <f t="shared" si="1588"/>
        <v>1.2150000000000001</v>
      </c>
      <c r="AY1731" s="41">
        <f t="shared" si="1589"/>
        <v>5.9758016770768965</v>
      </c>
      <c r="AZ1731" s="41">
        <f t="shared" si="1590"/>
        <v>5.9664878310304248</v>
      </c>
      <c r="BA1731" s="41">
        <f t="shared" si="1591"/>
        <v>5.9960156044220927</v>
      </c>
      <c r="BB1731" s="41">
        <f t="shared" si="1592"/>
        <v>6.0196522416556002</v>
      </c>
      <c r="BC1731" s="41">
        <f t="shared" si="1593"/>
        <v>6.0035860444070215</v>
      </c>
      <c r="BD1731" s="41">
        <f t="shared" si="1594"/>
        <v>6.002881032672442</v>
      </c>
      <c r="BE1731" s="41">
        <f t="shared" si="1595"/>
        <v>5.9728058728523949</v>
      </c>
      <c r="BF1731" s="41">
        <f t="shared" si="1596"/>
        <v>5.9788510646050375</v>
      </c>
      <c r="BG1731" s="41">
        <f t="shared" si="1597"/>
        <v>5.9968581445604974</v>
      </c>
      <c r="BH1731" s="41">
        <f t="shared" si="1598"/>
        <v>5.9830252727002815</v>
      </c>
      <c r="BI1731" s="41">
        <f t="shared" si="1599"/>
        <v>5.9664878310304248</v>
      </c>
      <c r="BJ1731" s="41">
        <f t="shared" si="1600"/>
        <v>0.37312308038757336</v>
      </c>
      <c r="BK1731" s="41">
        <f t="shared" si="1601"/>
        <v>0.23268987669527944</v>
      </c>
      <c r="BL1731" s="41">
        <f t="shared" si="1602"/>
        <v>1.0371225416621599</v>
      </c>
      <c r="BM1731" s="41">
        <f t="shared" si="1603"/>
        <v>3.4126351259857204</v>
      </c>
      <c r="BN1731" s="41">
        <f t="shared" si="1604"/>
        <v>1.5195738113324309</v>
      </c>
      <c r="BO1731" s="41">
        <f t="shared" si="1605"/>
        <v>1.4664985946597549</v>
      </c>
      <c r="BP1731" s="41">
        <f t="shared" si="1606"/>
        <v>0.32057129207110124</v>
      </c>
      <c r="BQ1731" s="41">
        <f t="shared" si="1607"/>
        <v>0.43543652269055166</v>
      </c>
      <c r="BR1731" s="41">
        <f t="shared" si="1608"/>
        <v>1.0821889268461891</v>
      </c>
      <c r="BS1731" s="41">
        <f t="shared" si="1609"/>
        <v>0.53787717590388606</v>
      </c>
      <c r="BT1731" s="41">
        <f t="shared" si="1610"/>
        <v>5364.7478709584175</v>
      </c>
      <c r="BU1731" s="41">
        <f t="shared" si="1611"/>
        <v>6793.5879729613771</v>
      </c>
      <c r="BV1731" s="41">
        <f t="shared" si="1612"/>
        <v>5746.2562229590931</v>
      </c>
      <c r="BW1731" s="41">
        <f t="shared" si="1613"/>
        <v>4638.0434011365442</v>
      </c>
      <c r="BX1731" s="41">
        <f t="shared" si="1614"/>
        <v>5696.6429742878354</v>
      </c>
      <c r="BY1731" s="41">
        <f t="shared" si="1615"/>
        <v>4312.158756670754</v>
      </c>
      <c r="BZ1731" s="41">
        <f t="shared" si="1616"/>
        <v>4619.9609722617888</v>
      </c>
      <c r="CA1731" s="41">
        <f t="shared" si="1617"/>
        <v>6960.0124681075049</v>
      </c>
      <c r="CB1731" s="41">
        <f t="shared" si="1618"/>
        <v>4895.3029043289143</v>
      </c>
      <c r="CC1731" s="41">
        <f t="shared" si="1619"/>
        <v>6749.8480148984545</v>
      </c>
      <c r="CD1731" s="43">
        <f t="shared" si="1620"/>
        <v>4312.158756670754</v>
      </c>
      <c r="CE1731" s="43">
        <f t="shared" si="1621"/>
        <v>1289.2245505822557</v>
      </c>
      <c r="CF1731" s="43">
        <f t="shared" si="1622"/>
        <v>1290.2677748657197</v>
      </c>
      <c r="CG1731" s="43">
        <f t="shared" si="1623"/>
        <v>2298.3699170051323</v>
      </c>
      <c r="CH1731" s="43">
        <f t="shared" si="1624"/>
        <v>3358.499726105133</v>
      </c>
      <c r="CI1731" s="43">
        <f t="shared" si="1625"/>
        <v>2756.295741324202</v>
      </c>
      <c r="CJ1731" s="43">
        <f t="shared" si="1626"/>
        <v>2049.7787227795952</v>
      </c>
      <c r="CK1731" s="43">
        <f t="shared" si="1627"/>
        <v>1029.3491322140708</v>
      </c>
      <c r="CL1731" s="43">
        <f t="shared" si="1628"/>
        <v>1806.4038845768284</v>
      </c>
      <c r="CM1731" s="43">
        <f t="shared" si="1629"/>
        <v>1999.9563015020012</v>
      </c>
      <c r="CN1731" s="43">
        <f t="shared" si="1630"/>
        <v>1946.3745407012825</v>
      </c>
      <c r="CO1731" s="43">
        <f t="shared" si="1631"/>
        <v>1029.3491322140708</v>
      </c>
      <c r="CQ1731" s="61">
        <v>0.40335142546253655</v>
      </c>
      <c r="CR1731" s="61">
        <v>0.84424627727248447</v>
      </c>
      <c r="CS1731" s="61">
        <v>0.55302652340971803</v>
      </c>
      <c r="CT1731" s="61">
        <v>0.11393448346002333</v>
      </c>
      <c r="CU1731" s="61">
        <v>0.52982648872424609</v>
      </c>
      <c r="CV1731" s="61">
        <v>3.9380783570680311E-2</v>
      </c>
      <c r="CW1731" s="61">
        <v>0.1139648317940688</v>
      </c>
      <c r="CX1731" s="61">
        <v>0.86835202236005316</v>
      </c>
      <c r="CY1731" s="61">
        <v>0.21107607250878357</v>
      </c>
      <c r="CZ1731" s="61">
        <v>0.83726054999383803</v>
      </c>
      <c r="DA1731" s="61">
        <v>0.12904341066802272</v>
      </c>
      <c r="DB1731" s="61">
        <v>5.5077559404949405E-2</v>
      </c>
      <c r="DC1731" s="61">
        <v>0.45191820402868066</v>
      </c>
      <c r="DD1731" s="61">
        <v>0.85451987996318335</v>
      </c>
      <c r="DE1731" s="61">
        <v>0.60125968419327813</v>
      </c>
      <c r="DF1731" s="61">
        <v>0.58764089030099098</v>
      </c>
      <c r="DG1731" s="61">
        <v>0.10011118137965158</v>
      </c>
      <c r="DH1731" s="61">
        <v>0.16395672322665222</v>
      </c>
      <c r="DI1731" s="61">
        <v>0.46860064940353219</v>
      </c>
      <c r="DJ1731" s="61">
        <v>0.22077951084293113</v>
      </c>
      <c r="DU1731" s="41">
        <f t="shared" si="1632"/>
        <v>0.19279039141298576</v>
      </c>
      <c r="DV1731" s="41">
        <f t="shared" si="1633"/>
        <v>1.2150000000000001</v>
      </c>
      <c r="DW1731" s="43">
        <f t="shared" si="1577"/>
        <v>743.2053849278974</v>
      </c>
    </row>
    <row r="1732" spans="38:127" x14ac:dyDescent="0.25">
      <c r="AL1732" s="6"/>
      <c r="AM1732" s="6"/>
      <c r="AN1732" s="41">
        <f t="shared" si="1578"/>
        <v>1.38</v>
      </c>
      <c r="AO1732" s="41">
        <f t="shared" si="1579"/>
        <v>1.575</v>
      </c>
      <c r="AP1732" s="41">
        <f t="shared" si="1580"/>
        <v>2.0099999999999998</v>
      </c>
      <c r="AQ1732" s="41">
        <f t="shared" si="1581"/>
        <v>1.29</v>
      </c>
      <c r="AR1732" s="41">
        <f t="shared" si="1582"/>
        <v>1.1100000000000001</v>
      </c>
      <c r="AS1732" s="41">
        <f t="shared" si="1583"/>
        <v>1.4850000000000001</v>
      </c>
      <c r="AT1732" s="41">
        <f t="shared" si="1584"/>
        <v>1.395</v>
      </c>
      <c r="AU1732" s="41">
        <f t="shared" si="1585"/>
        <v>1.7250000000000001</v>
      </c>
      <c r="AV1732" s="41">
        <f t="shared" si="1586"/>
        <v>1.665</v>
      </c>
      <c r="AW1732" s="41">
        <f t="shared" si="1587"/>
        <v>2.2949999999999999</v>
      </c>
      <c r="AX1732" s="41">
        <f t="shared" si="1588"/>
        <v>1.1100000000000001</v>
      </c>
      <c r="AY1732" s="41">
        <f t="shared" si="1589"/>
        <v>5.9867729166808541</v>
      </c>
      <c r="AZ1732" s="41">
        <f t="shared" si="1590"/>
        <v>6.003890597729443</v>
      </c>
      <c r="BA1732" s="41">
        <f t="shared" si="1591"/>
        <v>6.026577141435026</v>
      </c>
      <c r="BB1732" s="41">
        <f t="shared" si="1592"/>
        <v>5.99336946719023</v>
      </c>
      <c r="BC1732" s="41">
        <f t="shared" si="1593"/>
        <v>6.0241940848861031</v>
      </c>
      <c r="BD1732" s="41">
        <f t="shared" si="1594"/>
        <v>6.0067226356729657</v>
      </c>
      <c r="BE1732" s="41">
        <f t="shared" si="1595"/>
        <v>6.0003502726861608</v>
      </c>
      <c r="BF1732" s="41">
        <f t="shared" si="1596"/>
        <v>5.9951918081303344</v>
      </c>
      <c r="BG1732" s="41">
        <f t="shared" si="1597"/>
        <v>5.9850216303571981</v>
      </c>
      <c r="BH1732" s="41">
        <f t="shared" si="1598"/>
        <v>5.9983802036573763</v>
      </c>
      <c r="BI1732" s="41">
        <f t="shared" si="1599"/>
        <v>5.9850216303571981</v>
      </c>
      <c r="BJ1732" s="41">
        <f t="shared" si="1600"/>
        <v>0.65014472055699335</v>
      </c>
      <c r="BK1732" s="41">
        <f t="shared" si="1601"/>
        <v>1.5430895371799129</v>
      </c>
      <c r="BL1732" s="41">
        <f t="shared" si="1602"/>
        <v>4.8333520766138589</v>
      </c>
      <c r="BM1732" s="41">
        <f t="shared" si="1603"/>
        <v>0.90739342531511957</v>
      </c>
      <c r="BN1732" s="41">
        <f t="shared" si="1604"/>
        <v>4.2879532579513997</v>
      </c>
      <c r="BO1732" s="41">
        <f t="shared" si="1605"/>
        <v>1.7798890152855165</v>
      </c>
      <c r="BP1732" s="41">
        <f t="shared" si="1606"/>
        <v>1.2907485860038672</v>
      </c>
      <c r="BQ1732" s="41">
        <f t="shared" si="1607"/>
        <v>0.99486812718289797</v>
      </c>
      <c r="BR1732" s="41">
        <f t="shared" si="1608"/>
        <v>0.59503815556950657</v>
      </c>
      <c r="BS1732" s="41">
        <f t="shared" si="1609"/>
        <v>1.1686063196333725</v>
      </c>
      <c r="BT1732" s="41">
        <f t="shared" si="1610"/>
        <v>4891.1848296022381</v>
      </c>
      <c r="BU1732" s="41">
        <f t="shared" si="1611"/>
        <v>5590.305455057678</v>
      </c>
      <c r="BV1732" s="41">
        <f t="shared" si="1612"/>
        <v>7147.7608386429065</v>
      </c>
      <c r="BW1732" s="41">
        <f t="shared" si="1613"/>
        <v>4574.7127668545263</v>
      </c>
      <c r="BX1732" s="41">
        <f t="shared" si="1614"/>
        <v>3946.4904098172938</v>
      </c>
      <c r="BY1732" s="41">
        <f t="shared" si="1615"/>
        <v>5272.1024158951368</v>
      </c>
      <c r="BZ1732" s="41">
        <f t="shared" si="1616"/>
        <v>4949.9533333240552</v>
      </c>
      <c r="CA1732" s="41">
        <f t="shared" si="1617"/>
        <v>6118.2784155875588</v>
      </c>
      <c r="CB1732" s="41">
        <f t="shared" si="1618"/>
        <v>5900.4576192020377</v>
      </c>
      <c r="CC1732" s="41">
        <f t="shared" si="1619"/>
        <v>8142.1346477486686</v>
      </c>
      <c r="CD1732" s="43">
        <f t="shared" si="1620"/>
        <v>3946.4904098172938</v>
      </c>
      <c r="CE1732" s="43">
        <f t="shared" si="1621"/>
        <v>1550.1509248963366</v>
      </c>
      <c r="CF1732" s="43">
        <f t="shared" si="1622"/>
        <v>2725.6243386495985</v>
      </c>
      <c r="CG1732" s="43">
        <f t="shared" si="1623"/>
        <v>6156.1635688441193</v>
      </c>
      <c r="CH1732" s="43">
        <f t="shared" si="1624"/>
        <v>1711.8960964020209</v>
      </c>
      <c r="CI1732" s="43">
        <f t="shared" si="1625"/>
        <v>3202.1220213446254</v>
      </c>
      <c r="CJ1732" s="43">
        <f t="shared" si="1626"/>
        <v>2760.0235789977951</v>
      </c>
      <c r="CK1732" s="43">
        <f t="shared" si="1627"/>
        <v>2207.92803441465</v>
      </c>
      <c r="CL1732" s="43">
        <f t="shared" si="1628"/>
        <v>2396.9652361651351</v>
      </c>
      <c r="CM1732" s="43">
        <f t="shared" si="1629"/>
        <v>1789.2726456212188</v>
      </c>
      <c r="CN1732" s="43">
        <f t="shared" si="1630"/>
        <v>3456.2622060237918</v>
      </c>
      <c r="CO1732" s="43">
        <f t="shared" si="1631"/>
        <v>1550.1509248963366</v>
      </c>
      <c r="CQ1732" s="61">
        <v>0.21916564481352896</v>
      </c>
      <c r="CR1732" s="61">
        <v>0.48809122955037831</v>
      </c>
      <c r="CS1732" s="61">
        <v>0.89661108230771813</v>
      </c>
      <c r="CT1732" s="61">
        <v>0.10607406604275593</v>
      </c>
      <c r="CU1732" s="61">
        <v>6.0373195928482559E-3</v>
      </c>
      <c r="CV1732" s="61">
        <v>0.35164866366679493</v>
      </c>
      <c r="CW1732" s="61">
        <v>0.2249727924302346</v>
      </c>
      <c r="CX1732" s="61">
        <v>0.67511587722677757</v>
      </c>
      <c r="CY1732" s="61">
        <v>0.62150368353834096</v>
      </c>
      <c r="CZ1732" s="61">
        <v>0.96999802306361027</v>
      </c>
      <c r="DA1732" s="61">
        <v>0.28019622952843259</v>
      </c>
      <c r="DB1732" s="61">
        <v>0.60710540236166299</v>
      </c>
      <c r="DC1732" s="61">
        <v>0.9192318201772407</v>
      </c>
      <c r="DD1732" s="61">
        <v>0.40019111799408191</v>
      </c>
      <c r="DE1732" s="61">
        <v>0.90001199169764778</v>
      </c>
      <c r="DF1732" s="61">
        <v>0.66013984203720188</v>
      </c>
      <c r="DG1732" s="61">
        <v>0.53798053832319292</v>
      </c>
      <c r="DH1732" s="61">
        <v>0.43568611854065409</v>
      </c>
      <c r="DI1732" s="61">
        <v>0.25150153782970075</v>
      </c>
      <c r="DJ1732" s="61">
        <v>0.49885190460848228</v>
      </c>
      <c r="DU1732" s="41">
        <f t="shared" si="1632"/>
        <v>0.26395419669606879</v>
      </c>
      <c r="DV1732" s="41">
        <f t="shared" si="1633"/>
        <v>1.1100000000000001</v>
      </c>
      <c r="DW1732" s="43">
        <f t="shared" si="1577"/>
        <v>794.46934008850303</v>
      </c>
    </row>
    <row r="1733" spans="38:127" x14ac:dyDescent="0.25">
      <c r="AL1733" s="6"/>
      <c r="AM1733" s="6"/>
      <c r="AN1733" s="41">
        <f t="shared" si="1578"/>
        <v>1.395</v>
      </c>
      <c r="AO1733" s="41">
        <f t="shared" si="1579"/>
        <v>1.5149999999999999</v>
      </c>
      <c r="AP1733" s="41">
        <f t="shared" si="1580"/>
        <v>2.16</v>
      </c>
      <c r="AQ1733" s="41">
        <f t="shared" si="1581"/>
        <v>1.71</v>
      </c>
      <c r="AR1733" s="41">
        <f t="shared" si="1582"/>
        <v>1.35</v>
      </c>
      <c r="AS1733" s="41">
        <f t="shared" si="1583"/>
        <v>1.665</v>
      </c>
      <c r="AT1733" s="41">
        <f t="shared" si="1584"/>
        <v>1.7250000000000001</v>
      </c>
      <c r="AU1733" s="41">
        <f t="shared" si="1585"/>
        <v>2.3250000000000002</v>
      </c>
      <c r="AV1733" s="41">
        <f t="shared" si="1586"/>
        <v>1.8149999999999999</v>
      </c>
      <c r="AW1733" s="41">
        <f t="shared" si="1587"/>
        <v>1.5449999999999999</v>
      </c>
      <c r="AX1733" s="41">
        <f t="shared" si="1588"/>
        <v>1.35</v>
      </c>
      <c r="AY1733" s="41">
        <f t="shared" si="1589"/>
        <v>6.0045786338949974</v>
      </c>
      <c r="AZ1733" s="41">
        <f t="shared" si="1590"/>
        <v>6.0122176952354307</v>
      </c>
      <c r="BA1733" s="41">
        <f t="shared" si="1591"/>
        <v>5.9882875376919591</v>
      </c>
      <c r="BB1733" s="41">
        <f t="shared" si="1592"/>
        <v>6.0083371698680788</v>
      </c>
      <c r="BC1733" s="41">
        <f t="shared" si="1593"/>
        <v>5.9699608323880673</v>
      </c>
      <c r="BD1733" s="41">
        <f t="shared" si="1594"/>
        <v>6.0043348786387964</v>
      </c>
      <c r="BE1733" s="41">
        <f t="shared" si="1595"/>
        <v>6.0066441314718331</v>
      </c>
      <c r="BF1733" s="41">
        <f t="shared" si="1596"/>
        <v>5.9857144840297254</v>
      </c>
      <c r="BG1733" s="41">
        <f t="shared" si="1597"/>
        <v>6.0108928320815629</v>
      </c>
      <c r="BH1733" s="41">
        <f t="shared" si="1598"/>
        <v>5.9802756530572925</v>
      </c>
      <c r="BI1733" s="41">
        <f t="shared" si="1599"/>
        <v>5.9699608323880673</v>
      </c>
      <c r="BJ1733" s="41">
        <f t="shared" si="1600"/>
        <v>1.5975593042703069</v>
      </c>
      <c r="BK1733" s="41">
        <f t="shared" si="1601"/>
        <v>2.3475394416858637</v>
      </c>
      <c r="BL1733" s="41">
        <f t="shared" si="1602"/>
        <v>0.70188842363098392</v>
      </c>
      <c r="BM1733" s="41">
        <f t="shared" si="1603"/>
        <v>1.9307535061821284</v>
      </c>
      <c r="BN1733" s="41">
        <f t="shared" si="1604"/>
        <v>0.27751363087626069</v>
      </c>
      <c r="BO1733" s="41">
        <f t="shared" si="1605"/>
        <v>1.5780461527642109</v>
      </c>
      <c r="BP1733" s="41">
        <f t="shared" si="1606"/>
        <v>1.7728607477381491</v>
      </c>
      <c r="BQ1733" s="41">
        <f t="shared" si="1607"/>
        <v>0.616260011213692</v>
      </c>
      <c r="BR1733" s="41">
        <f t="shared" si="1608"/>
        <v>2.1960277470473017</v>
      </c>
      <c r="BS1733" s="41">
        <f t="shared" si="1609"/>
        <v>0.46800192066167828</v>
      </c>
      <c r="BT1733" s="41">
        <f t="shared" si="1610"/>
        <v>4951.697106912774</v>
      </c>
      <c r="BU1733" s="41">
        <f t="shared" si="1611"/>
        <v>5381.0691981145155</v>
      </c>
      <c r="BV1733" s="41">
        <f t="shared" si="1612"/>
        <v>7656.7359319255838</v>
      </c>
      <c r="BW1733" s="41">
        <f t="shared" si="1613"/>
        <v>6071.7216503520021</v>
      </c>
      <c r="BX1733" s="41">
        <f t="shared" si="1614"/>
        <v>4778.1315753543886</v>
      </c>
      <c r="BY1733" s="41">
        <f t="shared" si="1615"/>
        <v>5909.9701343782244</v>
      </c>
      <c r="BZ1733" s="41">
        <f t="shared" si="1616"/>
        <v>6124.1193523548191</v>
      </c>
      <c r="CA1733" s="41">
        <f t="shared" si="1617"/>
        <v>8239.8546569026694</v>
      </c>
      <c r="CB1733" s="41">
        <f t="shared" si="1618"/>
        <v>6445.9171207953805</v>
      </c>
      <c r="CC1733" s="41">
        <f t="shared" si="1619"/>
        <v>5473.0281315740021</v>
      </c>
      <c r="CD1733" s="43">
        <f t="shared" si="1620"/>
        <v>4778.1315753543886</v>
      </c>
      <c r="CE1733" s="43">
        <f t="shared" si="1621"/>
        <v>2456.3631826031774</v>
      </c>
      <c r="CF1733" s="43">
        <f t="shared" si="1622"/>
        <v>3233.7687430712895</v>
      </c>
      <c r="CG1733" s="43">
        <f t="shared" si="1623"/>
        <v>2521.0279938492145</v>
      </c>
      <c r="CH1733" s="43">
        <f t="shared" si="1624"/>
        <v>3310.1631810559015</v>
      </c>
      <c r="CI1733" s="43">
        <f t="shared" si="1625"/>
        <v>990.75393413035135</v>
      </c>
      <c r="CJ1733" s="43">
        <f t="shared" si="1626"/>
        <v>2913.828356841922</v>
      </c>
      <c r="CK1733" s="43">
        <f t="shared" si="1627"/>
        <v>3199.751776983418</v>
      </c>
      <c r="CL1733" s="43">
        <f t="shared" si="1628"/>
        <v>2542.6982738214556</v>
      </c>
      <c r="CM1733" s="43">
        <f t="shared" si="1629"/>
        <v>3747.014883777947</v>
      </c>
      <c r="CN1733" s="43">
        <f t="shared" si="1630"/>
        <v>1472.455500416625</v>
      </c>
      <c r="CO1733" s="43">
        <f t="shared" si="1631"/>
        <v>990.75393413035135</v>
      </c>
      <c r="CQ1733" s="61">
        <v>0.23729733416725063</v>
      </c>
      <c r="CR1733" s="61">
        <v>0.41457822613484785</v>
      </c>
      <c r="CS1733" s="61">
        <v>0.94554826361436939</v>
      </c>
      <c r="CT1733" s="61">
        <v>0.66848183404126504</v>
      </c>
      <c r="CU1733" s="61">
        <v>0.17868210841769827</v>
      </c>
      <c r="CV1733" s="61">
        <v>0.61852228826107913</v>
      </c>
      <c r="CW1733" s="61">
        <v>0.68949120605351988</v>
      </c>
      <c r="CX1733" s="61">
        <v>0.97392350790042848</v>
      </c>
      <c r="CY1733" s="61">
        <v>0.76787688688905376</v>
      </c>
      <c r="CZ1733" s="61">
        <v>0.45707557264457721</v>
      </c>
      <c r="DA1733" s="61">
        <v>0.6202202907955372</v>
      </c>
      <c r="DB1733" s="61">
        <v>0.75375726731887549</v>
      </c>
      <c r="DC1733" s="61">
        <v>0.30622046834308736</v>
      </c>
      <c r="DD1733" s="61">
        <v>0.68907640585794971</v>
      </c>
      <c r="DE1733" s="61">
        <v>7.7305302634864237E-2</v>
      </c>
      <c r="DF1733" s="61">
        <v>0.61558909567468645</v>
      </c>
      <c r="DG1733" s="61">
        <v>0.65870648719153391</v>
      </c>
      <c r="DH1733" s="61">
        <v>0.26266643822231828</v>
      </c>
      <c r="DI1733" s="61">
        <v>0.73251557961783131</v>
      </c>
      <c r="DJ1733" s="61">
        <v>0.18218703578771289</v>
      </c>
      <c r="DU1733" s="41">
        <f t="shared" si="1632"/>
        <v>0.43897221291458643</v>
      </c>
      <c r="DV1733" s="41">
        <f t="shared" si="1633"/>
        <v>1.35</v>
      </c>
      <c r="DW1733" s="43">
        <f t="shared" si="1577"/>
        <v>1246.0691983114953</v>
      </c>
    </row>
    <row r="1734" spans="38:127" x14ac:dyDescent="0.25">
      <c r="AL1734" s="6"/>
      <c r="AM1734" s="6"/>
      <c r="AN1734" s="41">
        <f t="shared" si="1578"/>
        <v>1.38</v>
      </c>
      <c r="AO1734" s="41">
        <f t="shared" si="1579"/>
        <v>1.155</v>
      </c>
      <c r="AP1734" s="41">
        <f t="shared" si="1580"/>
        <v>1.44</v>
      </c>
      <c r="AQ1734" s="41">
        <f t="shared" si="1581"/>
        <v>1.605</v>
      </c>
      <c r="AR1734" s="41">
        <f t="shared" si="1582"/>
        <v>1.2450000000000001</v>
      </c>
      <c r="AS1734" s="41">
        <f t="shared" si="1583"/>
        <v>1.2450000000000001</v>
      </c>
      <c r="AT1734" s="41">
        <f t="shared" si="1584"/>
        <v>1.7250000000000001</v>
      </c>
      <c r="AU1734" s="41">
        <f t="shared" si="1585"/>
        <v>1.23</v>
      </c>
      <c r="AV1734" s="41">
        <f t="shared" si="1586"/>
        <v>1.62</v>
      </c>
      <c r="AW1734" s="41">
        <f t="shared" si="1587"/>
        <v>1.86</v>
      </c>
      <c r="AX1734" s="41">
        <f t="shared" si="1588"/>
        <v>1.155</v>
      </c>
      <c r="AY1734" s="41">
        <f t="shared" si="1589"/>
        <v>5.9924817987130856</v>
      </c>
      <c r="AZ1734" s="41">
        <f t="shared" si="1590"/>
        <v>5.9718211271596493</v>
      </c>
      <c r="BA1734" s="41">
        <f t="shared" si="1591"/>
        <v>5.9939584356909181</v>
      </c>
      <c r="BB1734" s="41">
        <f t="shared" si="1592"/>
        <v>5.9985494352084343</v>
      </c>
      <c r="BC1734" s="41">
        <f t="shared" si="1593"/>
        <v>5.9838336316791274</v>
      </c>
      <c r="BD1734" s="41">
        <f t="shared" si="1594"/>
        <v>6.0499692379721779</v>
      </c>
      <c r="BE1734" s="41">
        <f t="shared" si="1595"/>
        <v>6.0184603373200209</v>
      </c>
      <c r="BF1734" s="41">
        <f t="shared" si="1596"/>
        <v>6.0076428254951812</v>
      </c>
      <c r="BG1734" s="41">
        <f t="shared" si="1597"/>
        <v>5.9835819610983769</v>
      </c>
      <c r="BH1734" s="41">
        <f t="shared" si="1598"/>
        <v>6.0236030249209573</v>
      </c>
      <c r="BI1734" s="41">
        <f t="shared" si="1599"/>
        <v>5.9718211271596493</v>
      </c>
      <c r="BJ1734" s="41">
        <f t="shared" si="1600"/>
        <v>0.86760442238325741</v>
      </c>
      <c r="BK1734" s="41">
        <f t="shared" si="1601"/>
        <v>0.30496253894492764</v>
      </c>
      <c r="BL1734" s="41">
        <f t="shared" si="1602"/>
        <v>0.93479194237764895</v>
      </c>
      <c r="BM1734" s="41">
        <f t="shared" si="1603"/>
        <v>1.1786298669731925</v>
      </c>
      <c r="BN1734" s="41">
        <f t="shared" si="1604"/>
        <v>0.56033173855345264</v>
      </c>
      <c r="BO1734" s="41">
        <f t="shared" si="1605"/>
        <v>15.616228446200809</v>
      </c>
      <c r="BP1734" s="41">
        <f t="shared" si="1606"/>
        <v>3.2140683533664314</v>
      </c>
      <c r="BQ1734" s="41">
        <f t="shared" si="1607"/>
        <v>1.8643710178223158</v>
      </c>
      <c r="BR1734" s="41">
        <f t="shared" si="1608"/>
        <v>0.55324246972503444</v>
      </c>
      <c r="BS1734" s="41">
        <f t="shared" si="1609"/>
        <v>4.1624584073659054</v>
      </c>
      <c r="BT1734" s="41">
        <f t="shared" si="1610"/>
        <v>4893.5163480999599</v>
      </c>
      <c r="BU1734" s="41">
        <f t="shared" si="1611"/>
        <v>4088.5938873853197</v>
      </c>
      <c r="BV1734" s="41">
        <f t="shared" si="1612"/>
        <v>5106.9070212570232</v>
      </c>
      <c r="BW1734" s="41">
        <f t="shared" si="1613"/>
        <v>5694.2529207149455</v>
      </c>
      <c r="BX1734" s="41">
        <f t="shared" si="1614"/>
        <v>4411.6159877216542</v>
      </c>
      <c r="BY1734" s="41">
        <f t="shared" si="1615"/>
        <v>4435.9284240587785</v>
      </c>
      <c r="BZ1734" s="41">
        <f t="shared" si="1616"/>
        <v>6130.1400437704515</v>
      </c>
      <c r="CA1734" s="41">
        <f t="shared" si="1617"/>
        <v>4367.1263689140033</v>
      </c>
      <c r="CB1734" s="41">
        <f t="shared" si="1618"/>
        <v>5740.2952663443511</v>
      </c>
      <c r="CC1734" s="41">
        <f t="shared" si="1619"/>
        <v>6612.7135590556809</v>
      </c>
      <c r="CD1734" s="43">
        <f t="shared" si="1620"/>
        <v>4088.5938873853197</v>
      </c>
      <c r="CE1734" s="43">
        <f t="shared" si="1621"/>
        <v>1790.7288981418656</v>
      </c>
      <c r="CF1734" s="43">
        <f t="shared" si="1622"/>
        <v>888.57708399810201</v>
      </c>
      <c r="CG1734" s="43">
        <f t="shared" si="1623"/>
        <v>1939.5896119284419</v>
      </c>
      <c r="CH1734" s="43">
        <f t="shared" si="1624"/>
        <v>2427.468678979084</v>
      </c>
      <c r="CI1734" s="43">
        <f t="shared" si="1625"/>
        <v>1298.320277268459</v>
      </c>
      <c r="CJ1734" s="43">
        <f t="shared" si="1626"/>
        <v>6854.0505867662432</v>
      </c>
      <c r="CK1734" s="43">
        <f t="shared" si="1627"/>
        <v>4308.3058929875351</v>
      </c>
      <c r="CL1734" s="43">
        <f t="shared" si="1628"/>
        <v>2339.7053073649813</v>
      </c>
      <c r="CM1734" s="43">
        <f t="shared" si="1629"/>
        <v>1678.6596347850709</v>
      </c>
      <c r="CN1734" s="43">
        <f t="shared" si="1630"/>
        <v>5286.6161081743185</v>
      </c>
      <c r="CO1734" s="43">
        <f t="shared" si="1631"/>
        <v>888.57708399810201</v>
      </c>
      <c r="CQ1734" s="61">
        <v>0.2191926272095126</v>
      </c>
      <c r="CR1734" s="61">
        <v>1.4983847012931872E-2</v>
      </c>
      <c r="CS1734" s="61">
        <v>0.2944461543899165</v>
      </c>
      <c r="CT1734" s="61">
        <v>0.53159220829228693</v>
      </c>
      <c r="CU1734" s="61">
        <v>5.8877671142377852E-2</v>
      </c>
      <c r="CV1734" s="61">
        <v>6.420076428845467E-2</v>
      </c>
      <c r="CW1734" s="61">
        <v>0.67648663070468251</v>
      </c>
      <c r="CX1734" s="61">
        <v>5.7420305280672657E-2</v>
      </c>
      <c r="CY1734" s="61">
        <v>0.5602278816389562</v>
      </c>
      <c r="CZ1734" s="61">
        <v>0.80259820075207866</v>
      </c>
      <c r="DA1734" s="61">
        <v>0.38317291888552518</v>
      </c>
      <c r="DB1734" s="61">
        <v>9.1719785058286263E-2</v>
      </c>
      <c r="DC1734" s="61">
        <v>0.41158903895760091</v>
      </c>
      <c r="DD1734" s="61">
        <v>0.5022185428467193</v>
      </c>
      <c r="DE1734" s="61">
        <v>0.23295431138611078</v>
      </c>
      <c r="DF1734" s="61">
        <v>0.99474694039408973</v>
      </c>
      <c r="DG1734" s="61">
        <v>0.84056555614493733</v>
      </c>
      <c r="DH1734" s="61">
        <v>0.67676249460884264</v>
      </c>
      <c r="DI1734" s="61">
        <v>0.22912458271497749</v>
      </c>
      <c r="DJ1734" s="61">
        <v>0.89476432378028348</v>
      </c>
      <c r="DU1734" s="41">
        <f t="shared" si="1632"/>
        <v>0.31076197919764198</v>
      </c>
      <c r="DV1734" s="41">
        <f t="shared" si="1633"/>
        <v>1.155</v>
      </c>
      <c r="DW1734" s="43">
        <f t="shared" si="1577"/>
        <v>896.98628115263625</v>
      </c>
    </row>
    <row r="1735" spans="38:127" x14ac:dyDescent="0.25">
      <c r="AL1735" s="6"/>
      <c r="AM1735" s="6"/>
      <c r="AN1735" s="41">
        <f t="shared" si="1578"/>
        <v>1.26</v>
      </c>
      <c r="AO1735" s="41">
        <f t="shared" si="1579"/>
        <v>1.53</v>
      </c>
      <c r="AP1735" s="41">
        <f t="shared" si="1580"/>
        <v>1.29</v>
      </c>
      <c r="AQ1735" s="41">
        <f t="shared" si="1581"/>
        <v>1.575</v>
      </c>
      <c r="AR1735" s="41">
        <f t="shared" si="1582"/>
        <v>1.5</v>
      </c>
      <c r="AS1735" s="41">
        <f t="shared" si="1583"/>
        <v>1.26</v>
      </c>
      <c r="AT1735" s="41">
        <f t="shared" si="1584"/>
        <v>1.5</v>
      </c>
      <c r="AU1735" s="41">
        <f t="shared" si="1585"/>
        <v>1.95</v>
      </c>
      <c r="AV1735" s="41">
        <f t="shared" si="1586"/>
        <v>1.86</v>
      </c>
      <c r="AW1735" s="41">
        <f t="shared" si="1587"/>
        <v>1.7549999999999999</v>
      </c>
      <c r="AX1735" s="41">
        <f t="shared" si="1588"/>
        <v>1.26</v>
      </c>
      <c r="AY1735" s="41">
        <f t="shared" si="1589"/>
        <v>5.9671647403108246</v>
      </c>
      <c r="AZ1735" s="41">
        <f t="shared" si="1590"/>
        <v>6.0040788466577961</v>
      </c>
      <c r="BA1735" s="41">
        <f t="shared" si="1591"/>
        <v>6.0121594261476572</v>
      </c>
      <c r="BB1735" s="41">
        <f t="shared" si="1592"/>
        <v>5.9751344971535758</v>
      </c>
      <c r="BC1735" s="41">
        <f t="shared" si="1593"/>
        <v>5.9659187587511404</v>
      </c>
      <c r="BD1735" s="41">
        <f t="shared" si="1594"/>
        <v>5.984574076437311</v>
      </c>
      <c r="BE1735" s="41">
        <f t="shared" si="1595"/>
        <v>6.0131498769487903</v>
      </c>
      <c r="BF1735" s="41">
        <f t="shared" si="1596"/>
        <v>6.0301142748223926</v>
      </c>
      <c r="BG1735" s="41">
        <f t="shared" si="1597"/>
        <v>6.0070145536556447</v>
      </c>
      <c r="BH1735" s="41">
        <f t="shared" si="1598"/>
        <v>5.9972434716068479</v>
      </c>
      <c r="BI1735" s="41">
        <f t="shared" si="1599"/>
        <v>5.9659187587511404</v>
      </c>
      <c r="BJ1735" s="41">
        <f t="shared" si="1600"/>
        <v>0.24082004525461384</v>
      </c>
      <c r="BK1735" s="41">
        <f t="shared" si="1601"/>
        <v>1.5578059811707272</v>
      </c>
      <c r="BL1735" s="41">
        <f t="shared" si="1602"/>
        <v>2.340661830216662</v>
      </c>
      <c r="BM1735" s="41">
        <f t="shared" si="1603"/>
        <v>0.36072198225036295</v>
      </c>
      <c r="BN1735" s="41">
        <f t="shared" si="1604"/>
        <v>0.22606698192551339</v>
      </c>
      <c r="BO1735" s="41">
        <f t="shared" si="1605"/>
        <v>0.5817185886961358</v>
      </c>
      <c r="BP1735" s="41">
        <f t="shared" si="1606"/>
        <v>2.4603455585697209</v>
      </c>
      <c r="BQ1735" s="41">
        <f t="shared" si="1607"/>
        <v>5.7728586907041324</v>
      </c>
      <c r="BR1735" s="41">
        <f t="shared" si="1608"/>
        <v>1.8062681336432194</v>
      </c>
      <c r="BS1735" s="41">
        <f t="shared" si="1609"/>
        <v>1.1034449275969875</v>
      </c>
      <c r="BT1735" s="41">
        <f t="shared" si="1610"/>
        <v>4458.5450009009583</v>
      </c>
      <c r="BU1735" s="41">
        <f t="shared" si="1611"/>
        <v>5430.6675779604157</v>
      </c>
      <c r="BV1735" s="41">
        <f t="shared" si="1612"/>
        <v>4581.8783018869053</v>
      </c>
      <c r="BW1735" s="41">
        <f t="shared" si="1613"/>
        <v>5576.901785116449</v>
      </c>
      <c r="BX1735" s="41">
        <f t="shared" si="1614"/>
        <v>5307.2374886529396</v>
      </c>
      <c r="BY1735" s="41">
        <f t="shared" si="1615"/>
        <v>4465.0442161584006</v>
      </c>
      <c r="BZ1735" s="41">
        <f t="shared" si="1616"/>
        <v>5328.2043006719505</v>
      </c>
      <c r="CA1735" s="41">
        <f t="shared" si="1617"/>
        <v>6936.429520939927</v>
      </c>
      <c r="CB1735" s="41">
        <f t="shared" si="1618"/>
        <v>6603.6018666821365</v>
      </c>
      <c r="CC1735" s="41">
        <f t="shared" si="1619"/>
        <v>6225.7482662976554</v>
      </c>
      <c r="CD1735" s="43">
        <f t="shared" si="1620"/>
        <v>4458.5450009009583</v>
      </c>
      <c r="CE1735" s="43">
        <f t="shared" si="1621"/>
        <v>861.40371253905187</v>
      </c>
      <c r="CF1735" s="43">
        <f t="shared" si="1622"/>
        <v>2660.3451892166245</v>
      </c>
      <c r="CG1735" s="43">
        <f t="shared" si="1623"/>
        <v>2749.4696117736617</v>
      </c>
      <c r="CH1735" s="43">
        <f t="shared" si="1624"/>
        <v>1317.8219584506339</v>
      </c>
      <c r="CI1735" s="43">
        <f t="shared" si="1625"/>
        <v>993.57282447316902</v>
      </c>
      <c r="CJ1735" s="43">
        <f t="shared" si="1626"/>
        <v>1338.803667086939</v>
      </c>
      <c r="CK1735" s="43">
        <f t="shared" si="1627"/>
        <v>3277.7753931115062</v>
      </c>
      <c r="CL1735" s="43">
        <f t="shared" si="1628"/>
        <v>6527.0952743820344</v>
      </c>
      <c r="CM1735" s="43">
        <f t="shared" si="1629"/>
        <v>3482.5225040420846</v>
      </c>
      <c r="CN1735" s="43">
        <f t="shared" si="1630"/>
        <v>2568.2797607449838</v>
      </c>
      <c r="CO1735" s="43">
        <f t="shared" si="1631"/>
        <v>861.40371253905187</v>
      </c>
      <c r="CQ1735" s="61">
        <v>7.4869441802617342E-2</v>
      </c>
      <c r="CR1735" s="61">
        <v>0.42070743154113166</v>
      </c>
      <c r="CS1735" s="61">
        <v>0.10938908952301185</v>
      </c>
      <c r="CT1735" s="61">
        <v>0.49288095315759162</v>
      </c>
      <c r="CU1735" s="61">
        <v>0.37655444970632901</v>
      </c>
      <c r="CV1735" s="61">
        <v>7.7510416856172881E-2</v>
      </c>
      <c r="CW1735" s="61">
        <v>0.37984133833788658</v>
      </c>
      <c r="CX1735" s="61">
        <v>0.86566217357004138</v>
      </c>
      <c r="CY1735" s="61">
        <v>0.80427016427140452</v>
      </c>
      <c r="CZ1735" s="61">
        <v>0.71407979700763391</v>
      </c>
      <c r="DA1735" s="61">
        <v>5.8960185144569466E-2</v>
      </c>
      <c r="DB1735" s="61">
        <v>0.61070662817911758</v>
      </c>
      <c r="DC1735" s="61">
        <v>0.75284252691521203</v>
      </c>
      <c r="DD1735" s="61">
        <v>0.12214668734480816</v>
      </c>
      <c r="DE1735" s="61">
        <v>5.1971927888595948E-2</v>
      </c>
      <c r="DF1735" s="61">
        <v>0.2444244208153874</v>
      </c>
      <c r="DG1735" s="61">
        <v>0.76814012300404455</v>
      </c>
      <c r="DH1735" s="61">
        <v>0.94242166071025057</v>
      </c>
      <c r="DI1735" s="61">
        <v>0.66544918870391212</v>
      </c>
      <c r="DJ1735" s="61">
        <v>0.4762496173127847</v>
      </c>
      <c r="DU1735" s="41">
        <f t="shared" si="1632"/>
        <v>0.15048606289762134</v>
      </c>
      <c r="DV1735" s="41">
        <f t="shared" si="1633"/>
        <v>1.26</v>
      </c>
      <c r="DW1735" s="43">
        <f t="shared" si="1577"/>
        <v>680.93955470122751</v>
      </c>
    </row>
    <row r="1736" spans="38:127" x14ac:dyDescent="0.25">
      <c r="AL1736" s="6"/>
      <c r="AM1736" s="6"/>
      <c r="AN1736" s="41">
        <f t="shared" si="1578"/>
        <v>1.32</v>
      </c>
      <c r="AO1736" s="41">
        <f t="shared" si="1579"/>
        <v>1.605</v>
      </c>
      <c r="AP1736" s="41">
        <f t="shared" si="1580"/>
        <v>1.7250000000000001</v>
      </c>
      <c r="AQ1736" s="41">
        <f t="shared" si="1581"/>
        <v>1.5449999999999999</v>
      </c>
      <c r="AR1736" s="41">
        <f t="shared" si="1582"/>
        <v>1.635</v>
      </c>
      <c r="AS1736" s="41">
        <f t="shared" si="1583"/>
        <v>1.86</v>
      </c>
      <c r="AT1736" s="41">
        <f t="shared" si="1584"/>
        <v>1.4550000000000001</v>
      </c>
      <c r="AU1736" s="41">
        <f t="shared" si="1585"/>
        <v>1.5149999999999999</v>
      </c>
      <c r="AV1736" s="41">
        <f t="shared" si="1586"/>
        <v>1.8149999999999999</v>
      </c>
      <c r="AW1736" s="41">
        <f t="shared" si="1587"/>
        <v>1.7849999999999999</v>
      </c>
      <c r="AX1736" s="41">
        <f t="shared" si="1588"/>
        <v>1.32</v>
      </c>
      <c r="AY1736" s="41">
        <f t="shared" si="1589"/>
        <v>6.0434029184971108</v>
      </c>
      <c r="AZ1736" s="41">
        <f t="shared" si="1590"/>
        <v>6.0067435380091068</v>
      </c>
      <c r="BA1736" s="41">
        <f t="shared" si="1591"/>
        <v>5.979631669686869</v>
      </c>
      <c r="BB1736" s="41">
        <f t="shared" si="1592"/>
        <v>5.9881852188256239</v>
      </c>
      <c r="BC1736" s="41">
        <f t="shared" si="1593"/>
        <v>5.9901420983988789</v>
      </c>
      <c r="BD1736" s="41">
        <f t="shared" si="1594"/>
        <v>5.9950281444906866</v>
      </c>
      <c r="BE1736" s="41">
        <f t="shared" si="1595"/>
        <v>6.020192296752267</v>
      </c>
      <c r="BF1736" s="41">
        <f t="shared" si="1596"/>
        <v>5.9839434825938307</v>
      </c>
      <c r="BG1736" s="41">
        <f t="shared" si="1597"/>
        <v>5.9727422850807921</v>
      </c>
      <c r="BH1736" s="41">
        <f t="shared" si="1598"/>
        <v>6.0450541816687009</v>
      </c>
      <c r="BI1736" s="41">
        <f t="shared" si="1599"/>
        <v>5.9727422850807921</v>
      </c>
      <c r="BJ1736" s="41">
        <f t="shared" si="1600"/>
        <v>11.24096269619424</v>
      </c>
      <c r="BK1736" s="41">
        <f t="shared" si="1601"/>
        <v>1.7817650214448972</v>
      </c>
      <c r="BL1736" s="41">
        <f t="shared" si="1602"/>
        <v>0.45299054395850918</v>
      </c>
      <c r="BM1736" s="41">
        <f t="shared" si="1603"/>
        <v>0.69826717626131607</v>
      </c>
      <c r="BN1736" s="41">
        <f t="shared" si="1604"/>
        <v>0.77086629792077854</v>
      </c>
      <c r="BO1736" s="41">
        <f t="shared" si="1605"/>
        <v>0.98668002442968405</v>
      </c>
      <c r="BP1736" s="41">
        <f t="shared" si="1606"/>
        <v>3.5065866477466847</v>
      </c>
      <c r="BQ1736" s="41">
        <f t="shared" si="1607"/>
        <v>0.56345442817542102</v>
      </c>
      <c r="BR1736" s="41">
        <f t="shared" si="1608"/>
        <v>0.3195397699416952</v>
      </c>
      <c r="BS1736" s="41">
        <f t="shared" si="1609"/>
        <v>12.210172764227346</v>
      </c>
      <c r="BT1736" s="41">
        <f t="shared" si="1610"/>
        <v>4700.6000571345194</v>
      </c>
      <c r="BU1736" s="41">
        <f t="shared" si="1611"/>
        <v>5698.1408081842774</v>
      </c>
      <c r="BV1736" s="41">
        <f t="shared" si="1612"/>
        <v>6110.333456132953</v>
      </c>
      <c r="BW1736" s="41">
        <f t="shared" si="1613"/>
        <v>5476.6462734650904</v>
      </c>
      <c r="BX1736" s="41">
        <f t="shared" si="1614"/>
        <v>5796.6211188137231</v>
      </c>
      <c r="BY1736" s="41">
        <f t="shared" si="1615"/>
        <v>6597.0101564053912</v>
      </c>
      <c r="BZ1736" s="41">
        <f t="shared" si="1616"/>
        <v>5171.3837986471226</v>
      </c>
      <c r="CA1736" s="41">
        <f t="shared" si="1617"/>
        <v>5368.4012607996365</v>
      </c>
      <c r="CB1736" s="41">
        <f t="shared" si="1618"/>
        <v>6425.4287579025367</v>
      </c>
      <c r="CC1736" s="41">
        <f t="shared" si="1619"/>
        <v>6357.3616048176254</v>
      </c>
      <c r="CD1736" s="43">
        <f t="shared" si="1620"/>
        <v>4700.6000571345194</v>
      </c>
      <c r="CE1736" s="43">
        <f t="shared" si="1621"/>
        <v>6165.461096355144</v>
      </c>
      <c r="CF1736" s="43">
        <f t="shared" si="1622"/>
        <v>2984.6274464068424</v>
      </c>
      <c r="CG1736" s="43">
        <f t="shared" si="1623"/>
        <v>1617.4227402668193</v>
      </c>
      <c r="CH1736" s="43">
        <f t="shared" si="1624"/>
        <v>1798.5775769633167</v>
      </c>
      <c r="CI1736" s="43">
        <f t="shared" si="1625"/>
        <v>1999.8488086948698</v>
      </c>
      <c r="CJ1736" s="43">
        <f t="shared" si="1626"/>
        <v>2573.8959670212225</v>
      </c>
      <c r="CK1736" s="43">
        <f t="shared" si="1627"/>
        <v>3795.7286502819675</v>
      </c>
      <c r="CL1736" s="43">
        <f t="shared" si="1628"/>
        <v>1584.2798852673502</v>
      </c>
      <c r="CM1736" s="43">
        <f t="shared" si="1629"/>
        <v>1429.3183379843476</v>
      </c>
      <c r="CN1736" s="43">
        <f t="shared" si="1630"/>
        <v>8689.3842442657551</v>
      </c>
      <c r="CO1736" s="43">
        <f t="shared" si="1631"/>
        <v>1429.3183379843476</v>
      </c>
      <c r="CQ1736" s="61">
        <v>0.13254860294268</v>
      </c>
      <c r="CR1736" s="61">
        <v>0.53595046179846872</v>
      </c>
      <c r="CS1736" s="61">
        <v>0.67848058547034007</v>
      </c>
      <c r="CT1736" s="61">
        <v>0.45111118394080352</v>
      </c>
      <c r="CU1736" s="61">
        <v>0.57342907172550339</v>
      </c>
      <c r="CV1736" s="61">
        <v>0.81048329437001831</v>
      </c>
      <c r="CW1736" s="61">
        <v>0.32300827325351533</v>
      </c>
      <c r="CX1736" s="61">
        <v>0.41635238957741494</v>
      </c>
      <c r="CY1736" s="61">
        <v>0.76783350023440222</v>
      </c>
      <c r="CZ1736" s="61">
        <v>0.74577319125915775</v>
      </c>
      <c r="DA1736" s="61">
        <v>0.98725464616166225</v>
      </c>
      <c r="DB1736" s="61">
        <v>0.6605210915164248</v>
      </c>
      <c r="DC1736" s="61">
        <v>0.17379495710259918</v>
      </c>
      <c r="DD1736" s="61">
        <v>0.30442935958998152</v>
      </c>
      <c r="DE1736" s="61">
        <v>0.33944824313760058</v>
      </c>
      <c r="DF1736" s="61">
        <v>0.43247299681167473</v>
      </c>
      <c r="DG1736" s="61">
        <v>0.86056293718781895</v>
      </c>
      <c r="DH1736" s="61">
        <v>0.23463696812404289</v>
      </c>
      <c r="DI1736" s="61">
        <v>9.9552989486662136E-2</v>
      </c>
      <c r="DJ1736" s="61">
        <v>0.98971001810184345</v>
      </c>
      <c r="DU1736" s="41">
        <f t="shared" si="1632"/>
        <v>1.3238895274269307</v>
      </c>
      <c r="DV1736" s="41">
        <f t="shared" si="1633"/>
        <v>1.32</v>
      </c>
      <c r="DW1736" s="43">
        <f t="shared" si="1577"/>
        <v>2115.8734145604749</v>
      </c>
    </row>
    <row r="1737" spans="38:127" x14ac:dyDescent="0.25">
      <c r="AL1737" s="6"/>
      <c r="AM1737" s="6"/>
      <c r="AN1737" s="41">
        <f t="shared" si="1578"/>
        <v>1.3049999999999999</v>
      </c>
      <c r="AO1737" s="41">
        <f t="shared" si="1579"/>
        <v>1.4550000000000001</v>
      </c>
      <c r="AP1737" s="41">
        <f t="shared" si="1580"/>
        <v>1.32</v>
      </c>
      <c r="AQ1737" s="41">
        <f t="shared" si="1581"/>
        <v>1.5</v>
      </c>
      <c r="AR1737" s="41">
        <f t="shared" si="1582"/>
        <v>1.635</v>
      </c>
      <c r="AS1737" s="41">
        <f t="shared" si="1583"/>
        <v>2.0099999999999998</v>
      </c>
      <c r="AT1737" s="41">
        <f t="shared" si="1584"/>
        <v>1.8149999999999999</v>
      </c>
      <c r="AU1737" s="41">
        <f t="shared" si="1585"/>
        <v>1.62</v>
      </c>
      <c r="AV1737" s="41">
        <f t="shared" si="1586"/>
        <v>1.635</v>
      </c>
      <c r="AW1737" s="41">
        <f t="shared" si="1587"/>
        <v>1.605</v>
      </c>
      <c r="AX1737" s="41">
        <f t="shared" si="1588"/>
        <v>1.3049999999999999</v>
      </c>
      <c r="AY1737" s="41">
        <f t="shared" si="1589"/>
        <v>5.9946039466530792</v>
      </c>
      <c r="AZ1737" s="41">
        <f t="shared" si="1590"/>
        <v>6.0027931710015592</v>
      </c>
      <c r="BA1737" s="41">
        <f t="shared" si="1591"/>
        <v>5.9967444610957408</v>
      </c>
      <c r="BB1737" s="41">
        <f t="shared" si="1592"/>
        <v>6.0083228518092486</v>
      </c>
      <c r="BC1737" s="41">
        <f t="shared" si="1593"/>
        <v>6.0132617831704032</v>
      </c>
      <c r="BD1737" s="41">
        <f t="shared" si="1594"/>
        <v>5.994757810661306</v>
      </c>
      <c r="BE1737" s="41">
        <f t="shared" si="1595"/>
        <v>6.0150659624119136</v>
      </c>
      <c r="BF1737" s="41">
        <f t="shared" si="1596"/>
        <v>6.0056559785802515</v>
      </c>
      <c r="BG1737" s="41">
        <f t="shared" si="1597"/>
        <v>5.9691871754096981</v>
      </c>
      <c r="BH1737" s="41">
        <f t="shared" si="1598"/>
        <v>5.9940376927126637</v>
      </c>
      <c r="BI1737" s="41">
        <f t="shared" si="1599"/>
        <v>5.9691871754096981</v>
      </c>
      <c r="BJ1737" s="41">
        <f t="shared" si="1600"/>
        <v>0.96576869262689713</v>
      </c>
      <c r="BK1737" s="41">
        <f t="shared" si="1601"/>
        <v>1.4600149559905931</v>
      </c>
      <c r="BL1737" s="41">
        <f t="shared" si="1602"/>
        <v>1.0759960678224354</v>
      </c>
      <c r="BM1737" s="41">
        <f t="shared" si="1603"/>
        <v>1.9293611298818016</v>
      </c>
      <c r="BN1737" s="41">
        <f t="shared" si="1604"/>
        <v>2.4742458622476495</v>
      </c>
      <c r="BO1737" s="41">
        <f t="shared" si="1605"/>
        <v>0.97330204906588447</v>
      </c>
      <c r="BP1737" s="41">
        <f t="shared" si="1606"/>
        <v>2.7094651563628989</v>
      </c>
      <c r="BQ1737" s="41">
        <f t="shared" si="1607"/>
        <v>1.6867240421850636</v>
      </c>
      <c r="BR1737" s="41">
        <f t="shared" si="1608"/>
        <v>0.26683651823167531</v>
      </c>
      <c r="BS1737" s="41">
        <f t="shared" si="1609"/>
        <v>0.9385413416859637</v>
      </c>
      <c r="BT1737" s="41">
        <f t="shared" si="1610"/>
        <v>4628.3836915370894</v>
      </c>
      <c r="BU1737" s="41">
        <f t="shared" si="1611"/>
        <v>5163.9054110510515</v>
      </c>
      <c r="BV1737" s="41">
        <f t="shared" si="1612"/>
        <v>4682.4192642767957</v>
      </c>
      <c r="BW1737" s="41">
        <f t="shared" si="1613"/>
        <v>5326.065277012859</v>
      </c>
      <c r="BX1737" s="41">
        <f t="shared" si="1614"/>
        <v>5807.7967292522471</v>
      </c>
      <c r="BY1737" s="41">
        <f t="shared" si="1615"/>
        <v>7128.8663680659265</v>
      </c>
      <c r="BZ1737" s="41">
        <f t="shared" si="1616"/>
        <v>6448.1543079960247</v>
      </c>
      <c r="CA1737" s="41">
        <f t="shared" si="1617"/>
        <v>5750.8737736070889</v>
      </c>
      <c r="CB1737" s="41">
        <f t="shared" si="1618"/>
        <v>5786.4732655544631</v>
      </c>
      <c r="CC1737" s="41">
        <f t="shared" si="1619"/>
        <v>5692.1110832774148</v>
      </c>
      <c r="CD1737" s="43">
        <f t="shared" si="1620"/>
        <v>4628.3836915370894</v>
      </c>
      <c r="CE1737" s="43">
        <f t="shared" si="1621"/>
        <v>1786.6395777544178</v>
      </c>
      <c r="CF1737" s="43">
        <f t="shared" si="1622"/>
        <v>2449.2410112295952</v>
      </c>
      <c r="CG1737" s="43">
        <f t="shared" si="1623"/>
        <v>1907.5202213674261</v>
      </c>
      <c r="CH1737" s="43">
        <f t="shared" si="1624"/>
        <v>2902.6047300052901</v>
      </c>
      <c r="CI1737" s="43">
        <f t="shared" si="1625"/>
        <v>3582.853582316131</v>
      </c>
      <c r="CJ1737" s="43">
        <f t="shared" si="1626"/>
        <v>2762.5474959164962</v>
      </c>
      <c r="CK1737" s="43">
        <f t="shared" si="1627"/>
        <v>4162.0595697545923</v>
      </c>
      <c r="CL1737" s="43">
        <f t="shared" si="1628"/>
        <v>2931.0748526853827</v>
      </c>
      <c r="CM1737" s="43">
        <f t="shared" si="1629"/>
        <v>1176.6038546275231</v>
      </c>
      <c r="CN1737" s="43">
        <f t="shared" si="1630"/>
        <v>2166.1654157224657</v>
      </c>
      <c r="CO1737" s="43">
        <f t="shared" si="1631"/>
        <v>1176.6038546275231</v>
      </c>
      <c r="CQ1737" s="61">
        <v>0.12097226798785954</v>
      </c>
      <c r="CR1737" s="61">
        <v>0.31136577767295337</v>
      </c>
      <c r="CS1737" s="61">
        <v>0.12801756361365013</v>
      </c>
      <c r="CT1737" s="61">
        <v>0.37534135142311276</v>
      </c>
      <c r="CU1737" s="61">
        <v>0.567582601859283</v>
      </c>
      <c r="CV1737" s="61">
        <v>0.8928882242957491</v>
      </c>
      <c r="CW1737" s="61">
        <v>0.77118768684106775</v>
      </c>
      <c r="CX1737" s="61">
        <v>0.55911585126424623</v>
      </c>
      <c r="CY1737" s="61">
        <v>0.57350935427592131</v>
      </c>
      <c r="CZ1737" s="61">
        <v>0.52949693282629406</v>
      </c>
      <c r="DA1737" s="61">
        <v>0.42416580877068311</v>
      </c>
      <c r="DB1737" s="61">
        <v>0.58593576171636153</v>
      </c>
      <c r="DC1737" s="61">
        <v>0.46634595718467176</v>
      </c>
      <c r="DD1737" s="61">
        <v>0.68882455929152997</v>
      </c>
      <c r="DE1737" s="61">
        <v>0.76983458085162537</v>
      </c>
      <c r="DF1737" s="61">
        <v>0.42717534927973522</v>
      </c>
      <c r="DG1737" s="61">
        <v>0.79617465991288139</v>
      </c>
      <c r="DH1737" s="61">
        <v>0.64047286567323469</v>
      </c>
      <c r="DI1737" s="61">
        <v>7.1843299567747043E-2</v>
      </c>
      <c r="DJ1737" s="61">
        <v>0.41312870249313682</v>
      </c>
      <c r="DU1737" s="41">
        <f t="shared" si="1632"/>
        <v>0.33019148955753241</v>
      </c>
      <c r="DV1737" s="41">
        <f t="shared" si="1633"/>
        <v>1.3049999999999999</v>
      </c>
      <c r="DW1737" s="43">
        <f t="shared" si="1577"/>
        <v>1044.6801112473267</v>
      </c>
    </row>
    <row r="1738" spans="38:127" x14ac:dyDescent="0.25">
      <c r="AL1738" s="6"/>
      <c r="AM1738" s="6"/>
      <c r="AN1738" s="41">
        <f t="shared" si="1578"/>
        <v>2.145</v>
      </c>
      <c r="AO1738" s="41">
        <f t="shared" si="1579"/>
        <v>1.395</v>
      </c>
      <c r="AP1738" s="41">
        <f t="shared" si="1580"/>
        <v>1.395</v>
      </c>
      <c r="AQ1738" s="41">
        <f t="shared" si="1581"/>
        <v>2.04</v>
      </c>
      <c r="AR1738" s="41">
        <f t="shared" si="1582"/>
        <v>1.5</v>
      </c>
      <c r="AS1738" s="41">
        <f t="shared" si="1583"/>
        <v>1.3049999999999999</v>
      </c>
      <c r="AT1738" s="41">
        <f t="shared" si="1584"/>
        <v>1.575</v>
      </c>
      <c r="AU1738" s="41">
        <f t="shared" si="1585"/>
        <v>1.74</v>
      </c>
      <c r="AV1738" s="41">
        <f t="shared" si="1586"/>
        <v>1.575</v>
      </c>
      <c r="AW1738" s="41">
        <f t="shared" si="1587"/>
        <v>1.2</v>
      </c>
      <c r="AX1738" s="41">
        <f t="shared" si="1588"/>
        <v>1.2</v>
      </c>
      <c r="AY1738" s="41">
        <f t="shared" si="1589"/>
        <v>5.9660508144314939</v>
      </c>
      <c r="AZ1738" s="41">
        <f t="shared" si="1590"/>
        <v>5.9939085282609179</v>
      </c>
      <c r="BA1738" s="41">
        <f t="shared" si="1591"/>
        <v>5.9794931968108518</v>
      </c>
      <c r="BB1738" s="41">
        <f t="shared" si="1592"/>
        <v>6.0018476354212504</v>
      </c>
      <c r="BC1738" s="41">
        <f t="shared" si="1593"/>
        <v>6.0036234219321356</v>
      </c>
      <c r="BD1738" s="41">
        <f t="shared" si="1594"/>
        <v>5.9818919126791705</v>
      </c>
      <c r="BE1738" s="41">
        <f t="shared" si="1595"/>
        <v>6.0276938232635144</v>
      </c>
      <c r="BF1738" s="41">
        <f t="shared" si="1596"/>
        <v>5.959037792701972</v>
      </c>
      <c r="BG1738" s="41">
        <f t="shared" si="1597"/>
        <v>6.0366736397246701</v>
      </c>
      <c r="BH1738" s="41">
        <f t="shared" si="1598"/>
        <v>6.032541993426765</v>
      </c>
      <c r="BI1738" s="41">
        <f t="shared" si="1599"/>
        <v>5.959037792701972</v>
      </c>
      <c r="BJ1738" s="41">
        <f t="shared" si="1600"/>
        <v>0.22758691351029819</v>
      </c>
      <c r="BK1738" s="41">
        <f t="shared" si="1601"/>
        <v>0.93243864351460171</v>
      </c>
      <c r="BL1738" s="41">
        <f t="shared" si="1602"/>
        <v>0.44982594205534232</v>
      </c>
      <c r="BM1738" s="41">
        <f t="shared" si="1603"/>
        <v>1.3920229620686297</v>
      </c>
      <c r="BN1738" s="41">
        <f t="shared" si="1604"/>
        <v>1.5224405338305746</v>
      </c>
      <c r="BO1738" s="41">
        <f t="shared" si="1605"/>
        <v>0.50789706819937896</v>
      </c>
      <c r="BP1738" s="41">
        <f t="shared" si="1606"/>
        <v>5.1121948595479525</v>
      </c>
      <c r="BQ1738" s="41">
        <f t="shared" si="1607"/>
        <v>0.15940798747441018</v>
      </c>
      <c r="BR1738" s="41">
        <f t="shared" si="1608"/>
        <v>8.0228111145729049</v>
      </c>
      <c r="BS1738" s="41">
        <f t="shared" si="1609"/>
        <v>6.5209617221041878</v>
      </c>
      <c r="BT1738" s="41">
        <f t="shared" si="1610"/>
        <v>7589.4336034793478</v>
      </c>
      <c r="BU1738" s="41">
        <f t="shared" si="1611"/>
        <v>4947.2955804078138</v>
      </c>
      <c r="BV1738" s="41">
        <f t="shared" si="1612"/>
        <v>4941.3428839234848</v>
      </c>
      <c r="BW1738" s="41">
        <f t="shared" si="1613"/>
        <v>7239.5445639396148</v>
      </c>
      <c r="BX1738" s="41">
        <f t="shared" si="1614"/>
        <v>5323.9819696537434</v>
      </c>
      <c r="BY1738" s="41">
        <f t="shared" si="1615"/>
        <v>4623.4736594428232</v>
      </c>
      <c r="BZ1738" s="41">
        <f t="shared" si="1616"/>
        <v>5601.3762490221498</v>
      </c>
      <c r="CA1738" s="41">
        <f t="shared" si="1617"/>
        <v>6152.8441335639673</v>
      </c>
      <c r="CB1738" s="41">
        <f t="shared" si="1618"/>
        <v>5605.5470490478565</v>
      </c>
      <c r="CC1738" s="41">
        <f t="shared" si="1619"/>
        <v>4269.4311880530067</v>
      </c>
      <c r="CD1738" s="43">
        <f t="shared" si="1620"/>
        <v>4269.4311880530067</v>
      </c>
      <c r="CE1738" s="43">
        <f t="shared" si="1621"/>
        <v>1425.5774492245428</v>
      </c>
      <c r="CF1738" s="43">
        <f t="shared" si="1622"/>
        <v>1876.6108233589805</v>
      </c>
      <c r="CG1738" s="43">
        <f t="shared" si="1623"/>
        <v>1303.4258622858638</v>
      </c>
      <c r="CH1738" s="43">
        <f t="shared" si="1624"/>
        <v>3353.0748196237714</v>
      </c>
      <c r="CI1738" s="43">
        <f t="shared" si="1625"/>
        <v>2578.4060134637862</v>
      </c>
      <c r="CJ1738" s="43">
        <f t="shared" si="1626"/>
        <v>1295.6516184056147</v>
      </c>
      <c r="CK1738" s="43">
        <f t="shared" si="1627"/>
        <v>4961.0560646776539</v>
      </c>
      <c r="CL1738" s="43">
        <f t="shared" si="1628"/>
        <v>967.81904704917167</v>
      </c>
      <c r="CM1738" s="43">
        <f t="shared" si="1629"/>
        <v>6214.8939041469066</v>
      </c>
      <c r="CN1738" s="43">
        <f t="shared" si="1630"/>
        <v>4269.0078041589304</v>
      </c>
      <c r="CO1738" s="43">
        <f t="shared" si="1631"/>
        <v>967.81904704917167</v>
      </c>
      <c r="CQ1738" s="61">
        <v>0.94140248447848207</v>
      </c>
      <c r="CR1738" s="61">
        <v>0.23144411444803004</v>
      </c>
      <c r="CS1738" s="61">
        <v>0.22287541566146885</v>
      </c>
      <c r="CT1738" s="61">
        <v>0.90758662076086349</v>
      </c>
      <c r="CU1738" s="61">
        <v>0.39270019873433726</v>
      </c>
      <c r="CV1738" s="61">
        <v>0.12671608987617</v>
      </c>
      <c r="CW1738" s="61">
        <v>0.48737724647491598</v>
      </c>
      <c r="CX1738" s="61">
        <v>0.69389523153888699</v>
      </c>
      <c r="CY1738" s="61">
        <v>0.50174070315564157</v>
      </c>
      <c r="CZ1738" s="61">
        <v>3.2495513378237639E-2</v>
      </c>
      <c r="DA1738" s="61">
        <v>5.2679937126285825E-2</v>
      </c>
      <c r="DB1738" s="61">
        <v>0.41062021278113392</v>
      </c>
      <c r="DC1738" s="61">
        <v>0.17202296606757927</v>
      </c>
      <c r="DD1738" s="61">
        <v>0.56748803344576892</v>
      </c>
      <c r="DE1738" s="61">
        <v>0.60197839238803608</v>
      </c>
      <c r="DF1738" s="61">
        <v>0.20433657237667058</v>
      </c>
      <c r="DG1738" s="61">
        <v>0.9272128235737227</v>
      </c>
      <c r="DH1738" s="61">
        <v>2.4349001882896792E-2</v>
      </c>
      <c r="DI1738" s="61">
        <v>0.97132473473910974</v>
      </c>
      <c r="DJ1738" s="61">
        <v>0.95504133552969062</v>
      </c>
      <c r="DU1738" s="41">
        <f t="shared" si="1632"/>
        <v>0.14575012177674765</v>
      </c>
      <c r="DV1738" s="41">
        <f t="shared" si="1633"/>
        <v>1.2</v>
      </c>
      <c r="DW1738" s="43">
        <f t="shared" si="1577"/>
        <v>638.2276076418558</v>
      </c>
    </row>
    <row r="1739" spans="38:127" x14ac:dyDescent="0.25">
      <c r="AL1739" s="6"/>
      <c r="AM1739" s="6"/>
      <c r="AN1739" s="41">
        <f t="shared" si="1578"/>
        <v>1.74</v>
      </c>
      <c r="AO1739" s="41">
        <f t="shared" si="1579"/>
        <v>1.5149999999999999</v>
      </c>
      <c r="AP1739" s="41">
        <f t="shared" si="1580"/>
        <v>1.395</v>
      </c>
      <c r="AQ1739" s="41">
        <f t="shared" si="1581"/>
        <v>1.605</v>
      </c>
      <c r="AR1739" s="41">
        <f t="shared" si="1582"/>
        <v>1.23</v>
      </c>
      <c r="AS1739" s="41">
        <f t="shared" si="1583"/>
        <v>1.7549999999999999</v>
      </c>
      <c r="AT1739" s="41">
        <f t="shared" si="1584"/>
        <v>1.56</v>
      </c>
      <c r="AU1739" s="41">
        <f t="shared" si="1585"/>
        <v>1.26</v>
      </c>
      <c r="AV1739" s="41">
        <f t="shared" si="1586"/>
        <v>1.9950000000000001</v>
      </c>
      <c r="AW1739" s="41">
        <f t="shared" si="1587"/>
        <v>1.7549999999999999</v>
      </c>
      <c r="AX1739" s="41">
        <f t="shared" si="1588"/>
        <v>1.23</v>
      </c>
      <c r="AY1739" s="41">
        <f t="shared" si="1589"/>
        <v>5.9787242361453954</v>
      </c>
      <c r="AZ1739" s="41">
        <f t="shared" si="1590"/>
        <v>5.9906791224703708</v>
      </c>
      <c r="BA1739" s="41">
        <f t="shared" si="1591"/>
        <v>6.0418300817467463</v>
      </c>
      <c r="BB1739" s="41">
        <f t="shared" si="1592"/>
        <v>6.0111121738861382</v>
      </c>
      <c r="BC1739" s="41">
        <f t="shared" si="1593"/>
        <v>5.9701161266428997</v>
      </c>
      <c r="BD1739" s="41">
        <f t="shared" si="1594"/>
        <v>5.966936482209749</v>
      </c>
      <c r="BE1739" s="41">
        <f t="shared" si="1595"/>
        <v>5.9899037097079058</v>
      </c>
      <c r="BF1739" s="41">
        <f t="shared" si="1596"/>
        <v>6.0220881857727013</v>
      </c>
      <c r="BG1739" s="41">
        <f t="shared" si="1597"/>
        <v>6.0082436668507686</v>
      </c>
      <c r="BH1739" s="41">
        <f t="shared" si="1598"/>
        <v>5.9887605145155778</v>
      </c>
      <c r="BI1739" s="41">
        <f t="shared" si="1599"/>
        <v>5.966936482209749</v>
      </c>
      <c r="BJ1739" s="41">
        <f t="shared" si="1600"/>
        <v>0.43264917738565595</v>
      </c>
      <c r="BK1739" s="41">
        <f t="shared" si="1601"/>
        <v>0.79207327510757075</v>
      </c>
      <c r="BL1739" s="41">
        <f t="shared" si="1602"/>
        <v>10.389197679309232</v>
      </c>
      <c r="BM1739" s="41">
        <f t="shared" si="1603"/>
        <v>2.2204209795303655</v>
      </c>
      <c r="BN1739" s="41">
        <f t="shared" si="1604"/>
        <v>0.27970759611246887</v>
      </c>
      <c r="BO1739" s="41">
        <f t="shared" si="1605"/>
        <v>0.23804734473656081</v>
      </c>
      <c r="BP1739" s="41">
        <f t="shared" si="1606"/>
        <v>0.76163466042419026</v>
      </c>
      <c r="BQ1739" s="41">
        <f t="shared" si="1607"/>
        <v>3.8572884485425236</v>
      </c>
      <c r="BR1739" s="41">
        <f t="shared" si="1608"/>
        <v>1.921678749461055</v>
      </c>
      <c r="BS1739" s="41">
        <f t="shared" si="1609"/>
        <v>0.7188726789083314</v>
      </c>
      <c r="BT1739" s="41">
        <f t="shared" si="1610"/>
        <v>6162.9991071540708</v>
      </c>
      <c r="BU1739" s="41">
        <f t="shared" si="1611"/>
        <v>5371.4217980044286</v>
      </c>
      <c r="BV1739" s="41">
        <f t="shared" si="1612"/>
        <v>4967.0331275524168</v>
      </c>
      <c r="BW1739" s="41">
        <f t="shared" si="1613"/>
        <v>5700.2125278887652</v>
      </c>
      <c r="BX1739" s="41">
        <f t="shared" si="1614"/>
        <v>4353.4653900473186</v>
      </c>
      <c r="BY1739" s="41">
        <f t="shared" si="1615"/>
        <v>6209.9974743348212</v>
      </c>
      <c r="BZ1739" s="41">
        <f t="shared" si="1616"/>
        <v>5530.611013802808</v>
      </c>
      <c r="CA1739" s="41">
        <f t="shared" si="1617"/>
        <v>4479.0168463593063</v>
      </c>
      <c r="CB1739" s="41">
        <f t="shared" si="1618"/>
        <v>7083.6201397012046</v>
      </c>
      <c r="CC1739" s="41">
        <f t="shared" si="1619"/>
        <v>6221.3436223584849</v>
      </c>
      <c r="CD1739" s="43">
        <f t="shared" si="1620"/>
        <v>4353.4653900473186</v>
      </c>
      <c r="CE1739" s="43">
        <f t="shared" si="1621"/>
        <v>1594.4359087309274</v>
      </c>
      <c r="CF1739" s="43">
        <f t="shared" si="1622"/>
        <v>1878.3875030054762</v>
      </c>
      <c r="CG1739" s="43">
        <f t="shared" si="1623"/>
        <v>6264.048184557123</v>
      </c>
      <c r="CH1739" s="43">
        <f t="shared" si="1624"/>
        <v>3331.8280109133325</v>
      </c>
      <c r="CI1739" s="43">
        <f t="shared" si="1625"/>
        <v>906.24812090725038</v>
      </c>
      <c r="CJ1739" s="43">
        <f t="shared" si="1626"/>
        <v>1192.8852506603112</v>
      </c>
      <c r="CK1739" s="43">
        <f t="shared" si="1627"/>
        <v>1896.6527515970549</v>
      </c>
      <c r="CL1739" s="43">
        <f t="shared" si="1628"/>
        <v>3447.477819581045</v>
      </c>
      <c r="CM1739" s="43">
        <f t="shared" si="1629"/>
        <v>3852.770776055333</v>
      </c>
      <c r="CN1739" s="43">
        <f t="shared" si="1630"/>
        <v>2072.9698576597539</v>
      </c>
      <c r="CO1739" s="43">
        <f t="shared" si="1631"/>
        <v>906.24812090725038</v>
      </c>
      <c r="CQ1739" s="61">
        <v>0.70372093190100593</v>
      </c>
      <c r="CR1739" s="61">
        <v>0.41408428667660158</v>
      </c>
      <c r="CS1739" s="61">
        <v>0.23936168360639343</v>
      </c>
      <c r="CT1739" s="61">
        <v>0.52582374831100231</v>
      </c>
      <c r="CU1739" s="61">
        <v>5.4312059540967961E-2</v>
      </c>
      <c r="CV1739" s="61">
        <v>0.71327420971952538</v>
      </c>
      <c r="CW1739" s="61">
        <v>0.4806131437137745</v>
      </c>
      <c r="CX1739" s="61">
        <v>7.1830181871017529E-2</v>
      </c>
      <c r="CY1739" s="61">
        <v>0.88438622805433731</v>
      </c>
      <c r="CZ1739" s="61">
        <v>0.7169162443482332</v>
      </c>
      <c r="DA1739" s="61">
        <v>0.16239294835495532</v>
      </c>
      <c r="DB1739" s="61">
        <v>0.34932107944852608</v>
      </c>
      <c r="DC1739" s="61">
        <v>0.98445916630354957</v>
      </c>
      <c r="DD1739" s="61">
        <v>0.73609541843064397</v>
      </c>
      <c r="DE1739" s="61">
        <v>7.8438648546135914E-2</v>
      </c>
      <c r="DF1739" s="61">
        <v>5.7627679629169037E-2</v>
      </c>
      <c r="DG1739" s="61">
        <v>0.33509992317637127</v>
      </c>
      <c r="DH1739" s="61">
        <v>0.88040959700419885</v>
      </c>
      <c r="DI1739" s="61">
        <v>0.68743013546681608</v>
      </c>
      <c r="DJ1739" s="61">
        <v>0.31455939497691465</v>
      </c>
      <c r="DU1739" s="41">
        <f t="shared" si="1632"/>
        <v>0.20963127863233566</v>
      </c>
      <c r="DV1739" s="41">
        <f t="shared" si="1633"/>
        <v>1.23</v>
      </c>
      <c r="DW1739" s="43">
        <f t="shared" si="1577"/>
        <v>784.55434205657025</v>
      </c>
    </row>
    <row r="1740" spans="38:127" x14ac:dyDescent="0.25">
      <c r="AL1740" s="6"/>
      <c r="AM1740" s="6"/>
      <c r="AN1740" s="41">
        <f t="shared" si="1578"/>
        <v>1.38</v>
      </c>
      <c r="AO1740" s="41">
        <f t="shared" si="1579"/>
        <v>1.7549999999999999</v>
      </c>
      <c r="AP1740" s="41">
        <f t="shared" si="1580"/>
        <v>2.34</v>
      </c>
      <c r="AQ1740" s="41">
        <f t="shared" si="1581"/>
        <v>1.89</v>
      </c>
      <c r="AR1740" s="41">
        <f t="shared" si="1582"/>
        <v>1.3049999999999999</v>
      </c>
      <c r="AS1740" s="41">
        <f t="shared" si="1583"/>
        <v>1.41</v>
      </c>
      <c r="AT1740" s="41">
        <f t="shared" si="1584"/>
        <v>1.8</v>
      </c>
      <c r="AU1740" s="41">
        <f t="shared" si="1585"/>
        <v>2.0249999999999999</v>
      </c>
      <c r="AV1740" s="41">
        <f t="shared" si="1586"/>
        <v>2.34</v>
      </c>
      <c r="AW1740" s="41">
        <f t="shared" si="1587"/>
        <v>1.9350000000000001</v>
      </c>
      <c r="AX1740" s="41">
        <f t="shared" si="1588"/>
        <v>1.3049999999999999</v>
      </c>
      <c r="AY1740" s="41">
        <f t="shared" si="1589"/>
        <v>5.9870953518397032</v>
      </c>
      <c r="AZ1740" s="41">
        <f t="shared" si="1590"/>
        <v>5.9544050241771531</v>
      </c>
      <c r="BA1740" s="41">
        <f t="shared" si="1591"/>
        <v>5.997423285764623</v>
      </c>
      <c r="BB1740" s="41">
        <f t="shared" si="1592"/>
        <v>5.9863732026540157</v>
      </c>
      <c r="BC1740" s="41">
        <f t="shared" si="1593"/>
        <v>6.0304658349986404</v>
      </c>
      <c r="BD1740" s="41">
        <f t="shared" si="1594"/>
        <v>5.9893944007719657</v>
      </c>
      <c r="BE1740" s="41">
        <f t="shared" si="1595"/>
        <v>5.9777126424978588</v>
      </c>
      <c r="BF1740" s="41">
        <f t="shared" si="1596"/>
        <v>5.992780106914644</v>
      </c>
      <c r="BG1740" s="41">
        <f t="shared" si="1597"/>
        <v>6.0226487080941666</v>
      </c>
      <c r="BH1740" s="41">
        <f t="shared" si="1598"/>
        <v>5.980939570340313</v>
      </c>
      <c r="BI1740" s="41">
        <f t="shared" si="1599"/>
        <v>5.9544050241771531</v>
      </c>
      <c r="BJ1740" s="41">
        <f t="shared" si="1600"/>
        <v>0.66083155791483972</v>
      </c>
      <c r="BK1740" s="41">
        <f t="shared" si="1601"/>
        <v>0.12596724478005158</v>
      </c>
      <c r="BL1740" s="41">
        <f t="shared" si="1602"/>
        <v>1.1135060137628823</v>
      </c>
      <c r="BM1740" s="41">
        <f t="shared" si="1603"/>
        <v>0.63713537513049567</v>
      </c>
      <c r="BN1740" s="41">
        <f t="shared" si="1604"/>
        <v>5.8756476608078669</v>
      </c>
      <c r="BO1740" s="41">
        <f t="shared" si="1605"/>
        <v>0.74227913536136825</v>
      </c>
      <c r="BP1740" s="41">
        <f t="shared" si="1606"/>
        <v>0.41104438146288519</v>
      </c>
      <c r="BQ1740" s="41">
        <f t="shared" si="1607"/>
        <v>0.88077794541563015</v>
      </c>
      <c r="BR1740" s="41">
        <f t="shared" si="1608"/>
        <v>3.9675176133856151</v>
      </c>
      <c r="BS1740" s="41">
        <f t="shared" si="1609"/>
        <v>0.48399714707002045</v>
      </c>
      <c r="BT1740" s="41">
        <f t="shared" si="1610"/>
        <v>4891.3165423584514</v>
      </c>
      <c r="BU1740" s="41">
        <f t="shared" si="1611"/>
        <v>6203.4730857728564</v>
      </c>
      <c r="BV1740" s="41">
        <f t="shared" si="1612"/>
        <v>8301.1221310451438</v>
      </c>
      <c r="BW1740" s="41">
        <f t="shared" si="1613"/>
        <v>6698.5729841537523</v>
      </c>
      <c r="BX1740" s="41">
        <f t="shared" si="1614"/>
        <v>4642.2073801795605</v>
      </c>
      <c r="BY1740" s="41">
        <f t="shared" si="1615"/>
        <v>4998.608969079145</v>
      </c>
      <c r="BZ1740" s="41">
        <f t="shared" si="1616"/>
        <v>6374.9769297102539</v>
      </c>
      <c r="CA1740" s="41">
        <f t="shared" si="1617"/>
        <v>7180.8820638400839</v>
      </c>
      <c r="CB1740" s="41">
        <f t="shared" si="1618"/>
        <v>8318.5612526306777</v>
      </c>
      <c r="CC1740" s="41">
        <f t="shared" si="1619"/>
        <v>6854.9496925034609</v>
      </c>
      <c r="CD1740" s="43">
        <f t="shared" si="1620"/>
        <v>4642.2073801795605</v>
      </c>
      <c r="CE1740" s="43">
        <f t="shared" si="1621"/>
        <v>1562.8393978009949</v>
      </c>
      <c r="CF1740" s="43">
        <f t="shared" si="1622"/>
        <v>867.75237943259538</v>
      </c>
      <c r="CG1740" s="43">
        <f t="shared" si="1623"/>
        <v>3439.9491127202846</v>
      </c>
      <c r="CH1740" s="43">
        <f t="shared" si="1624"/>
        <v>2101.6845941633733</v>
      </c>
      <c r="CI1740" s="43">
        <f t="shared" si="1625"/>
        <v>4406.8499301700922</v>
      </c>
      <c r="CJ1740" s="43">
        <f t="shared" si="1626"/>
        <v>1692.3594720861793</v>
      </c>
      <c r="CK1740" s="43">
        <f t="shared" si="1627"/>
        <v>1607.7063993972524</v>
      </c>
      <c r="CL1740" s="43">
        <f t="shared" si="1628"/>
        <v>2647.574078996412</v>
      </c>
      <c r="CM1740" s="43">
        <f t="shared" si="1629"/>
        <v>6493.2954843915895</v>
      </c>
      <c r="CN1740" s="43">
        <f t="shared" si="1630"/>
        <v>1875.3928133868269</v>
      </c>
      <c r="CO1740" s="43">
        <f t="shared" si="1631"/>
        <v>867.75237943259538</v>
      </c>
      <c r="CQ1740" s="61">
        <v>0.21559419991175832</v>
      </c>
      <c r="CR1740" s="61">
        <v>0.71773863974125562</v>
      </c>
      <c r="CS1740" s="61">
        <v>0.98115808982498853</v>
      </c>
      <c r="CT1740" s="61">
        <v>0.82904944165713867</v>
      </c>
      <c r="CU1740" s="61">
        <v>0.12561176899233184</v>
      </c>
      <c r="CV1740" s="61">
        <v>0.25024497333812346</v>
      </c>
      <c r="CW1740" s="61">
        <v>0.75053889360072024</v>
      </c>
      <c r="CX1740" s="61">
        <v>0.90321437331237553</v>
      </c>
      <c r="CY1740" s="61">
        <v>0.97626731198205463</v>
      </c>
      <c r="CZ1740" s="61">
        <v>0.85851423905683455</v>
      </c>
      <c r="DA1740" s="61">
        <v>0.28564622374063786</v>
      </c>
      <c r="DB1740" s="61">
        <v>1.3766955483137444E-2</v>
      </c>
      <c r="DC1740" s="61">
        <v>0.47982203528353529</v>
      </c>
      <c r="DD1740" s="61">
        <v>0.2735103562547424</v>
      </c>
      <c r="DE1740" s="61">
        <v>0.94440541468207939</v>
      </c>
      <c r="DF1740" s="61">
        <v>0.32588362607543608</v>
      </c>
      <c r="DG1740" s="61">
        <v>0.15026772328355498</v>
      </c>
      <c r="DH1740" s="61">
        <v>0.38886898386850144</v>
      </c>
      <c r="DI1740" s="61">
        <v>0.88587461265626644</v>
      </c>
      <c r="DJ1740" s="61">
        <v>0.19109834852398344</v>
      </c>
      <c r="DU1740" s="41">
        <f t="shared" si="1632"/>
        <v>0.26640031516953339</v>
      </c>
      <c r="DV1740" s="41">
        <f t="shared" si="1633"/>
        <v>1.3049999999999999</v>
      </c>
      <c r="DW1740" s="43">
        <f t="shared" si="1577"/>
        <v>938.3562609268788</v>
      </c>
    </row>
    <row r="1741" spans="38:127" x14ac:dyDescent="0.25">
      <c r="AL1741" s="6"/>
      <c r="AM1741" s="6"/>
      <c r="AN1741" s="41">
        <f t="shared" si="1578"/>
        <v>1.4550000000000001</v>
      </c>
      <c r="AO1741" s="41">
        <f t="shared" si="1579"/>
        <v>1.605</v>
      </c>
      <c r="AP1741" s="41">
        <f t="shared" si="1580"/>
        <v>1.6950000000000001</v>
      </c>
      <c r="AQ1741" s="41">
        <f t="shared" si="1581"/>
        <v>2.2349999999999999</v>
      </c>
      <c r="AR1741" s="41">
        <f t="shared" si="1582"/>
        <v>1.425</v>
      </c>
      <c r="AS1741" s="41">
        <f t="shared" si="1583"/>
        <v>1.5149999999999999</v>
      </c>
      <c r="AT1741" s="41">
        <f t="shared" si="1584"/>
        <v>1.605</v>
      </c>
      <c r="AU1741" s="41">
        <f t="shared" si="1585"/>
        <v>1.41</v>
      </c>
      <c r="AV1741" s="41">
        <f t="shared" si="1586"/>
        <v>1.89</v>
      </c>
      <c r="AW1741" s="41">
        <f t="shared" si="1587"/>
        <v>2.34</v>
      </c>
      <c r="AX1741" s="41">
        <f t="shared" si="1588"/>
        <v>1.41</v>
      </c>
      <c r="AY1741" s="41">
        <f t="shared" si="1589"/>
        <v>5.9735269730814027</v>
      </c>
      <c r="AZ1741" s="41">
        <f t="shared" si="1590"/>
        <v>6.020543223000046</v>
      </c>
      <c r="BA1741" s="41">
        <f t="shared" si="1591"/>
        <v>5.9615894413528743</v>
      </c>
      <c r="BB1741" s="41">
        <f t="shared" si="1592"/>
        <v>5.9878414386277301</v>
      </c>
      <c r="BC1741" s="41">
        <f t="shared" si="1593"/>
        <v>6.0005317373274165</v>
      </c>
      <c r="BD1741" s="41">
        <f t="shared" si="1594"/>
        <v>5.9698402360346501</v>
      </c>
      <c r="BE1741" s="41">
        <f t="shared" si="1595"/>
        <v>6.0051266387983873</v>
      </c>
      <c r="BF1741" s="41">
        <f t="shared" si="1596"/>
        <v>5.996404043333154</v>
      </c>
      <c r="BG1741" s="41">
        <f t="shared" si="1597"/>
        <v>5.9779680588710322</v>
      </c>
      <c r="BH1741" s="41">
        <f t="shared" si="1598"/>
        <v>5.9353420996081345</v>
      </c>
      <c r="BI1741" s="41">
        <f t="shared" si="1599"/>
        <v>5.9353420996081345</v>
      </c>
      <c r="BJ1741" s="41">
        <f t="shared" si="1600"/>
        <v>0.33250380412553915</v>
      </c>
      <c r="BK1741" s="41">
        <f t="shared" si="1601"/>
        <v>3.5690134249702434</v>
      </c>
      <c r="BL1741" s="41">
        <f t="shared" si="1602"/>
        <v>0.18146589353030182</v>
      </c>
      <c r="BM1741" s="41">
        <f t="shared" si="1603"/>
        <v>0.6862360244732354</v>
      </c>
      <c r="BN1741" s="41">
        <f t="shared" si="1604"/>
        <v>1.3026198264823996</v>
      </c>
      <c r="BO1741" s="41">
        <f t="shared" si="1605"/>
        <v>0.27582170937106809</v>
      </c>
      <c r="BP1741" s="41">
        <f t="shared" si="1606"/>
        <v>1.6423108612926014</v>
      </c>
      <c r="BQ1741" s="41">
        <f t="shared" si="1607"/>
        <v>1.0576624029717514</v>
      </c>
      <c r="BR1741" s="41">
        <f t="shared" si="1608"/>
        <v>0.41639570239195134</v>
      </c>
      <c r="BS1741" s="41">
        <f t="shared" si="1609"/>
        <v>4.7716677132435735E-2</v>
      </c>
      <c r="BT1741" s="41">
        <f t="shared" si="1610"/>
        <v>5151.3019007146177</v>
      </c>
      <c r="BU1741" s="41">
        <f t="shared" si="1611"/>
        <v>5704.6824091005992</v>
      </c>
      <c r="BV1741" s="41">
        <f t="shared" si="1612"/>
        <v>5995.0019664135652</v>
      </c>
      <c r="BW1741" s="41">
        <f t="shared" si="1613"/>
        <v>7922.2997150563215</v>
      </c>
      <c r="BX1741" s="41">
        <f t="shared" si="1614"/>
        <v>5056.4804008118444</v>
      </c>
      <c r="BY1741" s="41">
        <f t="shared" si="1615"/>
        <v>5362.0712754117512</v>
      </c>
      <c r="BZ1741" s="41">
        <f t="shared" si="1616"/>
        <v>5697.3738419060983</v>
      </c>
      <c r="CA1741" s="41">
        <f t="shared" si="1617"/>
        <v>5001.5331559064934</v>
      </c>
      <c r="CB1741" s="41">
        <f t="shared" si="1618"/>
        <v>6693.8687797993589</v>
      </c>
      <c r="CC1741" s="41">
        <f t="shared" si="1619"/>
        <v>8258.0466258560027</v>
      </c>
      <c r="CD1741" s="43">
        <f t="shared" si="1620"/>
        <v>5001.5331559064934</v>
      </c>
      <c r="CE1741" s="43">
        <f t="shared" si="1621"/>
        <v>1168.8295418370412</v>
      </c>
      <c r="CF1741" s="43">
        <f t="shared" si="1622"/>
        <v>4224.1468205879482</v>
      </c>
      <c r="CG1741" s="43">
        <f t="shared" si="1623"/>
        <v>1005.9052747968874</v>
      </c>
      <c r="CH1741" s="43">
        <f t="shared" si="1624"/>
        <v>2579.3136778406861</v>
      </c>
      <c r="CI1741" s="43">
        <f t="shared" si="1625"/>
        <v>2265.7583209347481</v>
      </c>
      <c r="CJ1741" s="43">
        <f t="shared" si="1626"/>
        <v>1108.4515956017813</v>
      </c>
      <c r="CK1741" s="43">
        <f t="shared" si="1627"/>
        <v>2865.4484281374966</v>
      </c>
      <c r="CL1741" s="43">
        <f t="shared" si="1628"/>
        <v>2020.1449082414597</v>
      </c>
      <c r="CM1741" s="43">
        <f t="shared" si="1629"/>
        <v>1699.0446837043582</v>
      </c>
      <c r="CN1741" s="43">
        <f t="shared" si="1630"/>
        <v>712.09974637206619</v>
      </c>
      <c r="CO1741" s="43">
        <f t="shared" si="1631"/>
        <v>712.09974637206619</v>
      </c>
      <c r="CQ1741" s="61">
        <v>0.31320749095734102</v>
      </c>
      <c r="CR1741" s="61">
        <v>0.53113252030063507</v>
      </c>
      <c r="CS1741" s="61">
        <v>0.64926825188654103</v>
      </c>
      <c r="CT1741" s="61">
        <v>0.95957885706174362</v>
      </c>
      <c r="CU1741" s="61">
        <v>0.27291590885730155</v>
      </c>
      <c r="CV1741" s="61">
        <v>0.4093027244705697</v>
      </c>
      <c r="CW1741" s="61">
        <v>0.53850525946683625</v>
      </c>
      <c r="CX1741" s="61">
        <v>0.24743011337945253</v>
      </c>
      <c r="CY1741" s="61">
        <v>0.83104203242152574</v>
      </c>
      <c r="CZ1741" s="61">
        <v>0.99572736358044778</v>
      </c>
      <c r="DA1741" s="61">
        <v>0.1066012700479001</v>
      </c>
      <c r="DB1741" s="61">
        <v>0.8643966051134101</v>
      </c>
      <c r="DC1741" s="61">
        <v>3.2652050908420271E-2</v>
      </c>
      <c r="DD1741" s="61">
        <v>0.29844566994054067</v>
      </c>
      <c r="DE1741" s="61">
        <v>0.54157139809154287</v>
      </c>
      <c r="DF1741" s="61">
        <v>7.6433778377069994E-2</v>
      </c>
      <c r="DG1741" s="61">
        <v>0.630567697857221</v>
      </c>
      <c r="DH1741" s="61">
        <v>0.45960091458628349</v>
      </c>
      <c r="DI1741" s="61">
        <v>0.15327092007371912</v>
      </c>
      <c r="DJ1741" s="61">
        <v>7.8067916728252751E-4</v>
      </c>
      <c r="DU1741" s="41">
        <f t="shared" si="1632"/>
        <v>0.18061957215760388</v>
      </c>
      <c r="DV1741" s="41">
        <f t="shared" si="1633"/>
        <v>1.41</v>
      </c>
      <c r="DW1741" s="43">
        <f t="shared" ref="DW1741:DW1804" si="1634">MIN(AN1741:AW1741)*$K$7*SQRT($DU1741)/1000</f>
        <v>834.81721172572077</v>
      </c>
    </row>
    <row r="1742" spans="38:127" x14ac:dyDescent="0.25">
      <c r="AL1742" s="6"/>
      <c r="AM1742" s="6"/>
      <c r="AN1742" s="41">
        <f t="shared" ref="AN1742:AN1805" si="1635">INDEX($AI$13:$AI$713,MATCH(CQ1742,$AK$13:$AK$713,1))</f>
        <v>1.425</v>
      </c>
      <c r="AO1742" s="41">
        <f t="shared" ref="AO1742:AO1805" si="1636">INDEX($AI$13:$AI$713,MATCH(CR1742,$AK$13:$AK$713,1))</f>
        <v>1.29</v>
      </c>
      <c r="AP1742" s="41">
        <f t="shared" ref="AP1742:AP1805" si="1637">INDEX($AI$13:$AI$713,MATCH(CS1742,$AK$13:$AK$713,1))</f>
        <v>1.335</v>
      </c>
      <c r="AQ1742" s="41">
        <f t="shared" ref="AQ1742:AQ1805" si="1638">INDEX($AI$13:$AI$713,MATCH(CT1742,$AK$13:$AK$713,1))</f>
        <v>1.59</v>
      </c>
      <c r="AR1742" s="41">
        <f t="shared" ref="AR1742:AR1805" si="1639">INDEX($AI$13:$AI$713,MATCH(CU1742,$AK$13:$AK$713,1))</f>
        <v>1.62</v>
      </c>
      <c r="AS1742" s="41">
        <f t="shared" ref="AS1742:AS1805" si="1640">INDEX($AI$13:$AI$713,MATCH(CV1742,$AK$13:$AK$713,1))</f>
        <v>1.7549999999999999</v>
      </c>
      <c r="AT1742" s="41">
        <f t="shared" ref="AT1742:AT1805" si="1641">INDEX($AI$13:$AI$713,MATCH(CW1742,$AK$13:$AK$713,1))</f>
        <v>1.47</v>
      </c>
      <c r="AU1742" s="41">
        <f t="shared" ref="AU1742:AU1805" si="1642">INDEX($AI$13:$AI$713,MATCH(CX1742,$AK$13:$AK$713,1))</f>
        <v>1.3049999999999999</v>
      </c>
      <c r="AV1742" s="41">
        <f t="shared" ref="AV1742:AV1805" si="1643">INDEX($AI$13:$AI$713,MATCH(CY1742,$AK$13:$AK$713,1))</f>
        <v>1.5149999999999999</v>
      </c>
      <c r="AW1742" s="41">
        <f t="shared" ref="AW1742:AW1805" si="1644">INDEX($AI$13:$AI$713,MATCH(CZ1742,$AK$13:$AK$713,1))</f>
        <v>1.4850000000000001</v>
      </c>
      <c r="AX1742" s="41">
        <f t="shared" ref="AX1742:AX1805" si="1645">MIN(AN1742:AW1742)</f>
        <v>1.29</v>
      </c>
      <c r="AY1742" s="41">
        <f t="shared" ref="AY1742:AY1805" si="1646">_xlfn.LOGNORM.INV(DA1742,$X$6,$Y$6)</f>
        <v>5.9793454908895693</v>
      </c>
      <c r="AZ1742" s="41">
        <f t="shared" ref="AZ1742:AZ1805" si="1647">_xlfn.LOGNORM.INV(DB1742,$X$6,$Y$6)</f>
        <v>6.0085063463843857</v>
      </c>
      <c r="BA1742" s="41">
        <f t="shared" ref="BA1742:BA1805" si="1648">_xlfn.LOGNORM.INV(DC1742,$X$6,$Y$6)</f>
        <v>6.0175666118886317</v>
      </c>
      <c r="BB1742" s="41">
        <f t="shared" ref="BB1742:BB1805" si="1649">_xlfn.LOGNORM.INV(DD1742,$X$6,$Y$6)</f>
        <v>5.9641804129116567</v>
      </c>
      <c r="BC1742" s="41">
        <f t="shared" ref="BC1742:BC1805" si="1650">_xlfn.LOGNORM.INV(DE1742,$X$6,$Y$6)</f>
        <v>6.0178382885464634</v>
      </c>
      <c r="BD1742" s="41">
        <f t="shared" ref="BD1742:BD1805" si="1651">_xlfn.LOGNORM.INV(DF1742,$X$6,$Y$6)</f>
        <v>6.0225267722104023</v>
      </c>
      <c r="BE1742" s="41">
        <f t="shared" ref="BE1742:BE1805" si="1652">_xlfn.LOGNORM.INV(DG1742,$X$6,$Y$6)</f>
        <v>6.0198765384731363</v>
      </c>
      <c r="BF1742" s="41">
        <f t="shared" ref="BF1742:BF1805" si="1653">_xlfn.LOGNORM.INV(DH1742,$X$6,$Y$6)</f>
        <v>6.0095949211538446</v>
      </c>
      <c r="BG1742" s="41">
        <f t="shared" ref="BG1742:BG1805" si="1654">_xlfn.LOGNORM.INV(DI1742,$X$6,$Y$6)</f>
        <v>5.9958587562787073</v>
      </c>
      <c r="BH1742" s="41">
        <f t="shared" ref="BH1742:BH1805" si="1655">_xlfn.LOGNORM.INV(DJ1742,$X$6,$Y$6)</f>
        <v>5.9999997670198812</v>
      </c>
      <c r="BI1742" s="41">
        <f t="shared" ref="BI1742:BI1805" si="1656">MIN(AY1742:BH1742)</f>
        <v>5.9641804129116567</v>
      </c>
      <c r="BJ1742" s="41">
        <f t="shared" ref="BJ1742:BJ1805" si="1657">_xlfn.LOGNORM.INV(DA1742,$X$7,$Y$7)</f>
        <v>0.44647461654864029</v>
      </c>
      <c r="BK1742" s="41">
        <f t="shared" ref="BK1742:BK1805" si="1658">_xlfn.LOGNORM.INV(DB1742,$X$7,$Y$7)</f>
        <v>1.9472812972975615</v>
      </c>
      <c r="BL1742" s="41">
        <f t="shared" ref="BL1742:BL1805" si="1659">_xlfn.LOGNORM.INV(DC1742,$X$7,$Y$7)</f>
        <v>3.072770290361952</v>
      </c>
      <c r="BM1742" s="41">
        <f t="shared" ref="BM1742:BM1805" si="1660">_xlfn.LOGNORM.INV(DD1742,$X$7,$Y$7)</f>
        <v>0.20697728887871711</v>
      </c>
      <c r="BN1742" s="41">
        <f t="shared" ref="BN1742:BN1805" si="1661">_xlfn.LOGNORM.INV(DE1742,$X$7,$Y$7)</f>
        <v>3.1150545707496633</v>
      </c>
      <c r="BO1742" s="41">
        <f t="shared" ref="BO1742:BO1805" si="1662">_xlfn.LOGNORM.INV(DF1742,$X$7,$Y$7)</f>
        <v>3.9432742390400644</v>
      </c>
      <c r="BP1742" s="41">
        <f t="shared" ref="BP1742:BP1805" si="1663">_xlfn.LOGNORM.INV(DG1742,$X$7,$Y$7)</f>
        <v>3.4513467343537259</v>
      </c>
      <c r="BQ1742" s="41">
        <f t="shared" ref="BQ1742:BQ1805" si="1664">_xlfn.LOGNORM.INV(DH1742,$X$7,$Y$7)</f>
        <v>2.057055488216696</v>
      </c>
      <c r="BR1742" s="41">
        <f t="shared" ref="BR1742:BR1805" si="1665">_xlfn.LOGNORM.INV(DI1742,$X$7,$Y$7)</f>
        <v>1.0289418510812645</v>
      </c>
      <c r="BS1742" s="41">
        <f t="shared" ref="BS1742:BS1805" si="1666">_xlfn.LOGNORM.INV(DJ1742,$X$7,$Y$7)</f>
        <v>1.2681232820936614</v>
      </c>
      <c r="BT1742" s="41">
        <f t="shared" ref="BT1742:BT1805" si="1667">AN1742*$K$6*SQRT(AY1742)/1000</f>
        <v>5047.545978689298</v>
      </c>
      <c r="BU1742" s="41">
        <f t="shared" ref="BU1742:BU1805" si="1668">AO1742*$K$6*SQRT(AZ1742)/1000</f>
        <v>4580.4860808021367</v>
      </c>
      <c r="BV1742" s="41">
        <f t="shared" ref="BV1742:BV1805" si="1669">AP1742*$K$6*SQRT(BA1742)/1000</f>
        <v>4743.8430749185482</v>
      </c>
      <c r="BW1742" s="41">
        <f t="shared" ref="BW1742:BW1805" si="1670">AQ1742*$K$6*SQRT(BB1742)/1000</f>
        <v>5624.8520758265586</v>
      </c>
      <c r="BX1742" s="41">
        <f t="shared" ref="BX1742:BX1805" si="1671">AR1742*$K$6*SQRT(BC1742)/1000</f>
        <v>5756.7035643050021</v>
      </c>
      <c r="BY1742" s="41">
        <f t="shared" ref="BY1742:BY1805" si="1672">AS1742*$K$6*SQRT(BD1742)/1000</f>
        <v>6238.8577818636268</v>
      </c>
      <c r="BZ1742" s="41">
        <f t="shared" ref="BZ1742:BZ1805" si="1673">AT1742*$K$6*SQRT(BE1742)/1000</f>
        <v>5224.5600145584413</v>
      </c>
      <c r="CA1742" s="41">
        <f t="shared" ref="CA1742:CA1805" si="1674">AU1742*$K$6*SQRT(BF1742)/1000</f>
        <v>4634.1672811422586</v>
      </c>
      <c r="CB1742" s="41">
        <f t="shared" ref="CB1742:CB1805" si="1675">AV1742*$K$6*SQRT(BG1742)/1000</f>
        <v>5373.7434034636035</v>
      </c>
      <c r="CC1742" s="41">
        <f t="shared" ref="CC1742:CC1805" si="1676">AW1742*$K$6*SQRT(BH1742)/1000</f>
        <v>5269.1512579077389</v>
      </c>
      <c r="CD1742" s="43">
        <f t="shared" ref="CD1742:CD1805" si="1677">MIN(BT1742:CC1742)</f>
        <v>4580.4860808021367</v>
      </c>
      <c r="CE1742" s="43">
        <f t="shared" ref="CE1742:CE1805" si="1678">AN1742*$K$7*SQRT(BJ1742)/1000</f>
        <v>1326.4873968788693</v>
      </c>
      <c r="CF1742" s="43">
        <f t="shared" ref="CF1742:CF1805" si="1679">AO1742*$K$7*SQRT(BK1742)/1000</f>
        <v>2507.8059813096706</v>
      </c>
      <c r="CG1742" s="43">
        <f t="shared" ref="CG1742:CG1805" si="1680">AP1742*$K$7*SQRT(BL1742)/1000</f>
        <v>3260.1395506624008</v>
      </c>
      <c r="CH1742" s="43">
        <f t="shared" ref="CH1742:CH1805" si="1681">AQ1742*$K$7*SQRT(BM1742)/1000</f>
        <v>1007.7396549176179</v>
      </c>
      <c r="CI1742" s="43">
        <f t="shared" ref="CI1742:CI1805" si="1682">AR1742*$K$7*SQRT(BN1742)/1000</f>
        <v>3983.2514359748593</v>
      </c>
      <c r="CJ1742" s="43">
        <f t="shared" ref="CJ1742:CJ1805" si="1683">AS1742*$K$7*SQRT(BO1742)/1000</f>
        <v>4855.0699207448133</v>
      </c>
      <c r="CK1742" s="43">
        <f t="shared" ref="CK1742:CK1805" si="1684">AT1742*$K$7*SQRT(BP1742)/1000</f>
        <v>3804.5343370586656</v>
      </c>
      <c r="CL1742" s="43">
        <f t="shared" ref="CL1742:CL1805" si="1685">AU1742*$K$7*SQRT(BQ1742)/1000</f>
        <v>2607.4944474544463</v>
      </c>
      <c r="CM1742" s="43">
        <f t="shared" ref="CM1742:CM1805" si="1686">AV1742*$K$7*SQRT(BR1742)/1000</f>
        <v>2140.9076109353232</v>
      </c>
      <c r="CN1742" s="43">
        <f t="shared" ref="CN1742:CN1805" si="1687">AW1742*$K$7*SQRT(BS1742)/1000</f>
        <v>2329.6842784070586</v>
      </c>
      <c r="CO1742" s="43">
        <f t="shared" ref="CO1742:CO1805" si="1688">MIN(CE1742:CN1742)</f>
        <v>1007.7396549176179</v>
      </c>
      <c r="CQ1742" s="61">
        <v>0.26304673424585434</v>
      </c>
      <c r="CR1742" s="61">
        <v>0.10554528615884795</v>
      </c>
      <c r="CS1742" s="61">
        <v>0.16022729358103804</v>
      </c>
      <c r="CT1742" s="61">
        <v>0.50619711973551051</v>
      </c>
      <c r="CU1742" s="61">
        <v>0.55813976281217803</v>
      </c>
      <c r="CV1742" s="61">
        <v>0.71783614217352321</v>
      </c>
      <c r="CW1742" s="61">
        <v>0.34490127238141188</v>
      </c>
      <c r="CX1742" s="61">
        <v>0.11995957079359509</v>
      </c>
      <c r="CY1742" s="61">
        <v>0.41557278496586258</v>
      </c>
      <c r="CZ1742" s="61">
        <v>0.3554241775916529</v>
      </c>
      <c r="DA1742" s="61">
        <v>0.17014553793991227</v>
      </c>
      <c r="DB1742" s="61">
        <v>0.69204535086279129</v>
      </c>
      <c r="DC1742" s="61">
        <v>0.8295435454559561</v>
      </c>
      <c r="DD1742" s="61">
        <v>4.3338091898359243E-2</v>
      </c>
      <c r="DE1742" s="61">
        <v>0.83294468246957099</v>
      </c>
      <c r="DF1742" s="61">
        <v>0.88470120414208231</v>
      </c>
      <c r="DG1742" s="61">
        <v>0.85705081866120525</v>
      </c>
      <c r="DH1742" s="61">
        <v>0.71084119090631304</v>
      </c>
      <c r="DI1742" s="61">
        <v>0.44882078537482073</v>
      </c>
      <c r="DJ1742" s="61">
        <v>0.53103583584926151</v>
      </c>
      <c r="DU1742" s="41">
        <f t="shared" ref="DU1742:DU1805" si="1689">_xlfn.LOGNORM.INV(DA1742,$X$4,$Y$4)</f>
        <v>0.21339546731158113</v>
      </c>
      <c r="DV1742" s="41">
        <f t="shared" ref="DV1742:DV1805" si="1690">AX1742</f>
        <v>1.29</v>
      </c>
      <c r="DW1742" s="43">
        <f t="shared" si="1634"/>
        <v>830.17983987691593</v>
      </c>
    </row>
    <row r="1743" spans="38:127" x14ac:dyDescent="0.25">
      <c r="AL1743" s="6"/>
      <c r="AM1743" s="6"/>
      <c r="AN1743" s="41">
        <f t="shared" si="1635"/>
        <v>1.26</v>
      </c>
      <c r="AO1743" s="41">
        <f t="shared" si="1636"/>
        <v>1.3049999999999999</v>
      </c>
      <c r="AP1743" s="41">
        <f t="shared" si="1637"/>
        <v>1.47</v>
      </c>
      <c r="AQ1743" s="41">
        <f t="shared" si="1638"/>
        <v>1.8</v>
      </c>
      <c r="AR1743" s="41">
        <f t="shared" si="1639"/>
        <v>1.4550000000000001</v>
      </c>
      <c r="AS1743" s="41">
        <f t="shared" si="1640"/>
        <v>1.53</v>
      </c>
      <c r="AT1743" s="41">
        <f t="shared" si="1641"/>
        <v>1.32</v>
      </c>
      <c r="AU1743" s="41">
        <f t="shared" si="1642"/>
        <v>1.5149999999999999</v>
      </c>
      <c r="AV1743" s="41">
        <f t="shared" si="1643"/>
        <v>1.605</v>
      </c>
      <c r="AW1743" s="41">
        <f t="shared" si="1644"/>
        <v>1.8</v>
      </c>
      <c r="AX1743" s="41">
        <f t="shared" si="1645"/>
        <v>1.26</v>
      </c>
      <c r="AY1743" s="41">
        <f t="shared" si="1646"/>
        <v>6.0006684386805151</v>
      </c>
      <c r="AZ1743" s="41">
        <f t="shared" si="1647"/>
        <v>6.0339922924829974</v>
      </c>
      <c r="BA1743" s="41">
        <f t="shared" si="1648"/>
        <v>6.0320627136470195</v>
      </c>
      <c r="BB1743" s="41">
        <f t="shared" si="1649"/>
        <v>5.9841043008450985</v>
      </c>
      <c r="BC1743" s="41">
        <f t="shared" si="1650"/>
        <v>6.0338213678972421</v>
      </c>
      <c r="BD1743" s="41">
        <f t="shared" si="1651"/>
        <v>6.0087564821942987</v>
      </c>
      <c r="BE1743" s="41">
        <f t="shared" si="1652"/>
        <v>5.9963405649384525</v>
      </c>
      <c r="BF1743" s="41">
        <f t="shared" si="1653"/>
        <v>5.963751150163743</v>
      </c>
      <c r="BG1743" s="41">
        <f t="shared" si="1654"/>
        <v>6.0063742046443309</v>
      </c>
      <c r="BH1743" s="41">
        <f t="shared" si="1655"/>
        <v>5.9769370654392109</v>
      </c>
      <c r="BI1743" s="41">
        <f t="shared" si="1656"/>
        <v>5.963751150163743</v>
      </c>
      <c r="BJ1743" s="41">
        <f t="shared" si="1657"/>
        <v>1.3116345065778223</v>
      </c>
      <c r="BK1743" s="41">
        <f t="shared" si="1658"/>
        <v>7.0131946680555224</v>
      </c>
      <c r="BL1743" s="41">
        <f t="shared" si="1659"/>
        <v>6.3659868666409505</v>
      </c>
      <c r="BM1743" s="41">
        <f t="shared" si="1660"/>
        <v>0.56805725609725288</v>
      </c>
      <c r="BN1743" s="41">
        <f t="shared" si="1661"/>
        <v>6.9533098031187386</v>
      </c>
      <c r="BO1743" s="41">
        <f t="shared" si="1662"/>
        <v>1.9719771792201122</v>
      </c>
      <c r="BP1743" s="41">
        <f t="shared" si="1663"/>
        <v>1.0542782906632719</v>
      </c>
      <c r="BQ1743" s="41">
        <f t="shared" si="1664"/>
        <v>0.20251616874160941</v>
      </c>
      <c r="BR1743" s="41">
        <f t="shared" si="1665"/>
        <v>1.7489053277890296</v>
      </c>
      <c r="BS1743" s="41">
        <f t="shared" si="1666"/>
        <v>0.39521145458487594</v>
      </c>
      <c r="BT1743" s="41">
        <f t="shared" si="1667"/>
        <v>4471.0441242721772</v>
      </c>
      <c r="BU1743" s="41">
        <f t="shared" si="1668"/>
        <v>4643.5645020703923</v>
      </c>
      <c r="BV1743" s="41">
        <f t="shared" si="1669"/>
        <v>5229.8454398374852</v>
      </c>
      <c r="BW1743" s="41">
        <f t="shared" si="1670"/>
        <v>6378.3842353708724</v>
      </c>
      <c r="BX1743" s="41">
        <f t="shared" si="1671"/>
        <v>5177.2342191052921</v>
      </c>
      <c r="BY1743" s="41">
        <f t="shared" si="1672"/>
        <v>5432.782618299444</v>
      </c>
      <c r="BZ1743" s="41">
        <f t="shared" si="1673"/>
        <v>4682.2615751335052</v>
      </c>
      <c r="CA1743" s="41">
        <f t="shared" si="1674"/>
        <v>5359.3359892925855</v>
      </c>
      <c r="CB1743" s="41">
        <f t="shared" si="1675"/>
        <v>5697.9656262529115</v>
      </c>
      <c r="CC1743" s="41">
        <f t="shared" si="1676"/>
        <v>6374.5633562804132</v>
      </c>
      <c r="CD1743" s="43">
        <f t="shared" si="1677"/>
        <v>4471.0441242721772</v>
      </c>
      <c r="CE1743" s="43">
        <f t="shared" si="1678"/>
        <v>2010.3276184091098</v>
      </c>
      <c r="CF1743" s="43">
        <f t="shared" si="1679"/>
        <v>4814.5792068868514</v>
      </c>
      <c r="CG1743" s="43">
        <f t="shared" si="1680"/>
        <v>5167.0192690470976</v>
      </c>
      <c r="CH1743" s="43">
        <f t="shared" si="1681"/>
        <v>1889.9853516280068</v>
      </c>
      <c r="CI1743" s="43">
        <f t="shared" si="1682"/>
        <v>5345.0117025736809</v>
      </c>
      <c r="CJ1743" s="43">
        <f t="shared" si="1683"/>
        <v>2993.175973350239</v>
      </c>
      <c r="CK1743" s="43">
        <f t="shared" si="1684"/>
        <v>1888.1715095703248</v>
      </c>
      <c r="CL1743" s="43">
        <f t="shared" si="1685"/>
        <v>949.80042901555873</v>
      </c>
      <c r="CM1743" s="43">
        <f t="shared" si="1686"/>
        <v>2956.9778024262951</v>
      </c>
      <c r="CN1743" s="43">
        <f t="shared" si="1687"/>
        <v>1576.4389041254117</v>
      </c>
      <c r="CO1743" s="43">
        <f t="shared" si="1688"/>
        <v>949.80042901555873</v>
      </c>
      <c r="CQ1743" s="61">
        <v>7.1591176942879309E-2</v>
      </c>
      <c r="CR1743" s="61">
        <v>0.12388254843772495</v>
      </c>
      <c r="CS1743" s="61">
        <v>0.3319591516495275</v>
      </c>
      <c r="CT1743" s="61">
        <v>0.75159356176016545</v>
      </c>
      <c r="CU1743" s="61">
        <v>0.31512129782938936</v>
      </c>
      <c r="CV1743" s="61">
        <v>0.42793014487358016</v>
      </c>
      <c r="CW1743" s="61">
        <v>0.13140355860429576</v>
      </c>
      <c r="CX1743" s="61">
        <v>0.40081003230357837</v>
      </c>
      <c r="CY1743" s="61">
        <v>0.52680539666728221</v>
      </c>
      <c r="CZ1743" s="61">
        <v>0.75890197648574464</v>
      </c>
      <c r="DA1743" s="61">
        <v>0.54427417844547799</v>
      </c>
      <c r="DB1743" s="61">
        <v>0.96144762316703614</v>
      </c>
      <c r="DC1743" s="61">
        <v>0.95274455671945757</v>
      </c>
      <c r="DD1743" s="61">
        <v>0.2371123448161585</v>
      </c>
      <c r="DE1743" s="61">
        <v>0.96073369990844359</v>
      </c>
      <c r="DF1743" s="61">
        <v>0.69641194861398759</v>
      </c>
      <c r="DG1743" s="61">
        <v>0.45834433685458453</v>
      </c>
      <c r="DH1743" s="61">
        <v>4.1394568260296971E-2</v>
      </c>
      <c r="DI1743" s="61">
        <v>0.65376054789236848</v>
      </c>
      <c r="DJ1743" s="61">
        <v>0.14138944073298487</v>
      </c>
      <c r="DU1743" s="41">
        <f t="shared" si="1689"/>
        <v>0.39262773650226179</v>
      </c>
      <c r="DV1743" s="41">
        <f t="shared" si="1690"/>
        <v>1.26</v>
      </c>
      <c r="DW1743" s="43">
        <f t="shared" si="1634"/>
        <v>1099.8941964408618</v>
      </c>
    </row>
    <row r="1744" spans="38:127" x14ac:dyDescent="0.25">
      <c r="AL1744" s="6"/>
      <c r="AM1744" s="6"/>
      <c r="AN1744" s="41">
        <f t="shared" si="1635"/>
        <v>1.41</v>
      </c>
      <c r="AO1744" s="41">
        <f t="shared" si="1636"/>
        <v>2.2799999999999998</v>
      </c>
      <c r="AP1744" s="41">
        <f t="shared" si="1637"/>
        <v>1.395</v>
      </c>
      <c r="AQ1744" s="41">
        <f t="shared" si="1638"/>
        <v>1.59</v>
      </c>
      <c r="AR1744" s="41">
        <f t="shared" si="1639"/>
        <v>2.1</v>
      </c>
      <c r="AS1744" s="41">
        <f t="shared" si="1640"/>
        <v>1.65</v>
      </c>
      <c r="AT1744" s="41">
        <f t="shared" si="1641"/>
        <v>1.26</v>
      </c>
      <c r="AU1744" s="41">
        <f t="shared" si="1642"/>
        <v>1.71</v>
      </c>
      <c r="AV1744" s="41">
        <f t="shared" si="1643"/>
        <v>1.5149999999999999</v>
      </c>
      <c r="AW1744" s="41">
        <f t="shared" si="1644"/>
        <v>1.8</v>
      </c>
      <c r="AX1744" s="41">
        <f t="shared" si="1645"/>
        <v>1.26</v>
      </c>
      <c r="AY1744" s="41">
        <f t="shared" si="1646"/>
        <v>5.9703646711153722</v>
      </c>
      <c r="AZ1744" s="41">
        <f t="shared" si="1647"/>
        <v>6.0118745035505299</v>
      </c>
      <c r="BA1744" s="41">
        <f t="shared" si="1648"/>
        <v>5.9993067256601789</v>
      </c>
      <c r="BB1744" s="41">
        <f t="shared" si="1649"/>
        <v>6.0194214165895108</v>
      </c>
      <c r="BC1744" s="41">
        <f t="shared" si="1650"/>
        <v>6.0031611977091472</v>
      </c>
      <c r="BD1744" s="41">
        <f t="shared" si="1651"/>
        <v>5.9790401897058922</v>
      </c>
      <c r="BE1744" s="41">
        <f t="shared" si="1652"/>
        <v>6.0192838240250426</v>
      </c>
      <c r="BF1744" s="41">
        <f t="shared" si="1653"/>
        <v>6.0413315641148797</v>
      </c>
      <c r="BG1744" s="41">
        <f t="shared" si="1654"/>
        <v>5.9739881454679837</v>
      </c>
      <c r="BH1744" s="41">
        <f t="shared" si="1655"/>
        <v>5.9836634161954212</v>
      </c>
      <c r="BI1744" s="41">
        <f t="shared" si="1656"/>
        <v>5.9703646711153722</v>
      </c>
      <c r="BJ1744" s="41">
        <f t="shared" si="1657"/>
        <v>0.28325501249571328</v>
      </c>
      <c r="BK1744" s="41">
        <f t="shared" si="1658"/>
        <v>2.3073199764766454</v>
      </c>
      <c r="BL1744" s="41">
        <f t="shared" si="1659"/>
        <v>1.2245440921000266</v>
      </c>
      <c r="BM1744" s="41">
        <f t="shared" si="1660"/>
        <v>3.3732486154881784</v>
      </c>
      <c r="BN1744" s="41">
        <f t="shared" si="1661"/>
        <v>1.487365276444921</v>
      </c>
      <c r="BO1744" s="41">
        <f t="shared" si="1662"/>
        <v>0.43962625751989526</v>
      </c>
      <c r="BP1744" s="41">
        <f t="shared" si="1663"/>
        <v>3.3499865740254693</v>
      </c>
      <c r="BQ1744" s="41">
        <f t="shared" si="1664"/>
        <v>10.132893877743603</v>
      </c>
      <c r="BR1744" s="41">
        <f t="shared" si="1665"/>
        <v>0.34036616835112871</v>
      </c>
      <c r="BS1744" s="41">
        <f t="shared" si="1666"/>
        <v>0.55552712580970787</v>
      </c>
      <c r="BT1744" s="41">
        <f t="shared" si="1667"/>
        <v>4990.6617671016429</v>
      </c>
      <c r="BU1744" s="41">
        <f t="shared" si="1668"/>
        <v>8098.0116168213626</v>
      </c>
      <c r="BV1744" s="41">
        <f t="shared" si="1669"/>
        <v>4949.5228806459991</v>
      </c>
      <c r="BW1744" s="41">
        <f t="shared" si="1670"/>
        <v>5650.8410866987306</v>
      </c>
      <c r="BX1744" s="41">
        <f t="shared" si="1671"/>
        <v>7453.2878233694864</v>
      </c>
      <c r="BY1744" s="41">
        <f t="shared" si="1672"/>
        <v>5844.3777120670911</v>
      </c>
      <c r="BZ1744" s="41">
        <f t="shared" si="1673"/>
        <v>4477.9738322263102</v>
      </c>
      <c r="CA1744" s="41">
        <f t="shared" si="1674"/>
        <v>6088.370058737245</v>
      </c>
      <c r="CB1744" s="41">
        <f t="shared" si="1675"/>
        <v>5363.9337644482312</v>
      </c>
      <c r="CC1744" s="41">
        <f t="shared" si="1676"/>
        <v>6378.149264241003</v>
      </c>
      <c r="CD1744" s="43">
        <f t="shared" si="1677"/>
        <v>4477.9738322263102</v>
      </c>
      <c r="CE1744" s="43">
        <f t="shared" si="1678"/>
        <v>1045.4368201755917</v>
      </c>
      <c r="CF1744" s="43">
        <f t="shared" si="1679"/>
        <v>4824.792466054575</v>
      </c>
      <c r="CG1744" s="43">
        <f t="shared" si="1680"/>
        <v>2150.5586866367853</v>
      </c>
      <c r="CH1744" s="43">
        <f t="shared" si="1681"/>
        <v>4068.2831969464783</v>
      </c>
      <c r="CI1744" s="43">
        <f t="shared" si="1682"/>
        <v>3567.9436860066526</v>
      </c>
      <c r="CJ1744" s="43">
        <f t="shared" si="1683"/>
        <v>1524.107615916545</v>
      </c>
      <c r="CK1744" s="43">
        <f t="shared" si="1684"/>
        <v>3212.7871609714571</v>
      </c>
      <c r="CL1744" s="43">
        <f t="shared" si="1685"/>
        <v>7583.203920138847</v>
      </c>
      <c r="CM1744" s="43">
        <f t="shared" si="1686"/>
        <v>1231.3335218930258</v>
      </c>
      <c r="CN1744" s="43">
        <f t="shared" si="1687"/>
        <v>1869.0245988301826</v>
      </c>
      <c r="CO1744" s="43">
        <f t="shared" si="1688"/>
        <v>1045.4368201755917</v>
      </c>
      <c r="CQ1744" s="61">
        <v>0.24627681626478315</v>
      </c>
      <c r="CR1744" s="61">
        <v>0.96793950689084607</v>
      </c>
      <c r="CS1744" s="61">
        <v>0.22213109000745057</v>
      </c>
      <c r="CT1744" s="61">
        <v>0.50443848947363557</v>
      </c>
      <c r="CU1744" s="61">
        <v>0.92998057173098425</v>
      </c>
      <c r="CV1744" s="61">
        <v>0.59096076683952925</v>
      </c>
      <c r="CW1744" s="61">
        <v>7.891783205795766E-2</v>
      </c>
      <c r="CX1744" s="61">
        <v>0.6725793017770415</v>
      </c>
      <c r="CY1744" s="61">
        <v>0.4117291026246056</v>
      </c>
      <c r="CZ1744" s="61">
        <v>0.75816446510008573</v>
      </c>
      <c r="DA1744" s="61">
        <v>8.0278627618813214E-2</v>
      </c>
      <c r="DB1744" s="61">
        <v>0.74834347790487066</v>
      </c>
      <c r="DC1744" s="61">
        <v>0.51727733833177081</v>
      </c>
      <c r="DD1744" s="61">
        <v>0.85188389202970927</v>
      </c>
      <c r="DE1744" s="61">
        <v>0.59306669038098614</v>
      </c>
      <c r="DF1744" s="61">
        <v>0.16630662945356767</v>
      </c>
      <c r="DG1744" s="61">
        <v>0.85029744471719182</v>
      </c>
      <c r="DH1744" s="61">
        <v>0.98346958492545644</v>
      </c>
      <c r="DI1744" s="61">
        <v>0.11090763746588694</v>
      </c>
      <c r="DJ1744" s="61">
        <v>0.23036024099356656</v>
      </c>
      <c r="DU1744" s="41">
        <f t="shared" si="1689"/>
        <v>0.16495881054075862</v>
      </c>
      <c r="DV1744" s="41">
        <f t="shared" si="1690"/>
        <v>1.26</v>
      </c>
      <c r="DW1744" s="43">
        <f t="shared" si="1634"/>
        <v>712.93211830202051</v>
      </c>
    </row>
    <row r="1745" spans="38:127" x14ac:dyDescent="0.25">
      <c r="AL1745" s="6"/>
      <c r="AM1745" s="6"/>
      <c r="AN1745" s="41">
        <f t="shared" si="1635"/>
        <v>2.34</v>
      </c>
      <c r="AO1745" s="41">
        <f t="shared" si="1636"/>
        <v>1.29</v>
      </c>
      <c r="AP1745" s="41">
        <f t="shared" si="1637"/>
        <v>1.575</v>
      </c>
      <c r="AQ1745" s="41">
        <f t="shared" si="1638"/>
        <v>1.5149999999999999</v>
      </c>
      <c r="AR1745" s="41">
        <f t="shared" si="1639"/>
        <v>1.4850000000000001</v>
      </c>
      <c r="AS1745" s="41">
        <f t="shared" si="1640"/>
        <v>1.8149999999999999</v>
      </c>
      <c r="AT1745" s="41">
        <f t="shared" si="1641"/>
        <v>1.9350000000000001</v>
      </c>
      <c r="AU1745" s="41">
        <f t="shared" si="1642"/>
        <v>1.35</v>
      </c>
      <c r="AV1745" s="41">
        <f t="shared" si="1643"/>
        <v>1.2749999999999999</v>
      </c>
      <c r="AW1745" s="41">
        <f t="shared" si="1644"/>
        <v>1.6950000000000001</v>
      </c>
      <c r="AX1745" s="41">
        <f t="shared" si="1645"/>
        <v>1.2749999999999999</v>
      </c>
      <c r="AY1745" s="41">
        <f t="shared" si="1646"/>
        <v>5.9877705004599902</v>
      </c>
      <c r="AZ1745" s="41">
        <f t="shared" si="1647"/>
        <v>5.9788686271409652</v>
      </c>
      <c r="BA1745" s="41">
        <f t="shared" si="1648"/>
        <v>5.9919026349012858</v>
      </c>
      <c r="BB1745" s="41">
        <f t="shared" si="1649"/>
        <v>6.0481147440149687</v>
      </c>
      <c r="BC1745" s="41">
        <f t="shared" si="1650"/>
        <v>5.945694511870764</v>
      </c>
      <c r="BD1745" s="41">
        <f t="shared" si="1651"/>
        <v>5.9881229425217706</v>
      </c>
      <c r="BE1745" s="41">
        <f t="shared" si="1652"/>
        <v>6.0116844989829286</v>
      </c>
      <c r="BF1745" s="41">
        <f t="shared" si="1653"/>
        <v>6.0229737282257432</v>
      </c>
      <c r="BG1745" s="41">
        <f t="shared" si="1654"/>
        <v>5.9983547545920919</v>
      </c>
      <c r="BH1745" s="41">
        <f t="shared" si="1655"/>
        <v>5.9882170971187723</v>
      </c>
      <c r="BI1745" s="41">
        <f t="shared" si="1656"/>
        <v>5.945694511870764</v>
      </c>
      <c r="BJ1745" s="41">
        <f t="shared" si="1657"/>
        <v>0.68377926143084722</v>
      </c>
      <c r="BK1745" s="41">
        <f t="shared" si="1658"/>
        <v>0.43582390777008712</v>
      </c>
      <c r="BL1745" s="41">
        <f t="shared" si="1659"/>
        <v>0.84258626551968341</v>
      </c>
      <c r="BM1745" s="41">
        <f t="shared" si="1660"/>
        <v>14.232109324160712</v>
      </c>
      <c r="BN1745" s="41">
        <f t="shared" si="1661"/>
        <v>8.0869992483335845E-2</v>
      </c>
      <c r="BO1745" s="41">
        <f t="shared" si="1662"/>
        <v>0.69607222905083288</v>
      </c>
      <c r="BP1745" s="41">
        <f t="shared" si="1663"/>
        <v>2.2853490229101148</v>
      </c>
      <c r="BQ1745" s="41">
        <f t="shared" si="1664"/>
        <v>4.03286651113637</v>
      </c>
      <c r="BR1745" s="41">
        <f t="shared" si="1665"/>
        <v>1.16710634402118</v>
      </c>
      <c r="BS1745" s="41">
        <f t="shared" si="1666"/>
        <v>0.69939340440718278</v>
      </c>
      <c r="BT1745" s="41">
        <f t="shared" si="1667"/>
        <v>8294.4391595812158</v>
      </c>
      <c r="BU1745" s="41">
        <f t="shared" si="1668"/>
        <v>4569.1752013450514</v>
      </c>
      <c r="BV1745" s="41">
        <f t="shared" si="1669"/>
        <v>5584.7215874617987</v>
      </c>
      <c r="BW1745" s="41">
        <f t="shared" si="1670"/>
        <v>5397.1096211172289</v>
      </c>
      <c r="BX1745" s="41">
        <f t="shared" si="1671"/>
        <v>5245.2518394361778</v>
      </c>
      <c r="BY1745" s="41">
        <f t="shared" si="1672"/>
        <v>6433.6966332037618</v>
      </c>
      <c r="BZ1745" s="41">
        <f t="shared" si="1673"/>
        <v>6872.5459902876219</v>
      </c>
      <c r="CA1745" s="41">
        <f t="shared" si="1674"/>
        <v>4799.2994484421761</v>
      </c>
      <c r="CB1745" s="41">
        <f t="shared" si="1675"/>
        <v>4523.3985419950586</v>
      </c>
      <c r="CC1745" s="41">
        <f t="shared" si="1676"/>
        <v>6008.3754967231062</v>
      </c>
      <c r="CD1745" s="43">
        <f t="shared" si="1677"/>
        <v>4523.3985419950586</v>
      </c>
      <c r="CE1745" s="43">
        <f t="shared" si="1678"/>
        <v>2695.6512028937173</v>
      </c>
      <c r="CF1745" s="43">
        <f t="shared" si="1679"/>
        <v>1186.4108581585558</v>
      </c>
      <c r="CG1745" s="43">
        <f t="shared" si="1680"/>
        <v>2014.0842030545664</v>
      </c>
      <c r="CH1745" s="43">
        <f t="shared" si="1681"/>
        <v>7962.2744962087672</v>
      </c>
      <c r="CI1745" s="43">
        <f t="shared" si="1682"/>
        <v>588.31514998491116</v>
      </c>
      <c r="CJ1745" s="43">
        <f t="shared" si="1683"/>
        <v>2109.5686371987458</v>
      </c>
      <c r="CK1745" s="43">
        <f t="shared" si="1684"/>
        <v>4075.1829863290754</v>
      </c>
      <c r="CL1745" s="43">
        <f t="shared" si="1685"/>
        <v>3776.8572384146255</v>
      </c>
      <c r="CM1745" s="43">
        <f t="shared" si="1686"/>
        <v>1918.9129638229713</v>
      </c>
      <c r="CN1745" s="43">
        <f t="shared" si="1687"/>
        <v>1974.7873927323349</v>
      </c>
      <c r="CO1745" s="43">
        <f t="shared" si="1688"/>
        <v>588.31514998491116</v>
      </c>
      <c r="CQ1745" s="61">
        <v>0.98787915575646879</v>
      </c>
      <c r="CR1745" s="61">
        <v>0.10302916725830247</v>
      </c>
      <c r="CS1745" s="61">
        <v>0.49252333234600276</v>
      </c>
      <c r="CT1745" s="61">
        <v>0.39664289380029893</v>
      </c>
      <c r="CU1745" s="61">
        <v>0.36206670120400097</v>
      </c>
      <c r="CV1745" s="61">
        <v>0.7695656424772509</v>
      </c>
      <c r="CW1745" s="61">
        <v>0.8547034178629046</v>
      </c>
      <c r="CX1745" s="61">
        <v>0.16632441421468858</v>
      </c>
      <c r="CY1745" s="61">
        <v>9.3611276458023474E-2</v>
      </c>
      <c r="CZ1745" s="61">
        <v>0.64219448802628998</v>
      </c>
      <c r="DA1745" s="61">
        <v>0.29721760005808495</v>
      </c>
      <c r="DB1745" s="61">
        <v>0.16417403152890675</v>
      </c>
      <c r="DC1745" s="61">
        <v>0.37218606649705233</v>
      </c>
      <c r="DD1745" s="61">
        <v>0.99318761627350693</v>
      </c>
      <c r="DE1745" s="61">
        <v>4.1238356940778154E-3</v>
      </c>
      <c r="DF1745" s="61">
        <v>0.30334147560728941</v>
      </c>
      <c r="DG1745" s="61">
        <v>0.74531923715814508</v>
      </c>
      <c r="DH1745" s="61">
        <v>0.8889605975479079</v>
      </c>
      <c r="DI1745" s="61">
        <v>0.4983456220434036</v>
      </c>
      <c r="DJ1745" s="61">
        <v>0.30498689759769548</v>
      </c>
      <c r="DU1745" s="41">
        <f t="shared" si="1689"/>
        <v>0.27159549402985211</v>
      </c>
      <c r="DV1745" s="41">
        <f t="shared" si="1690"/>
        <v>1.2749999999999999</v>
      </c>
      <c r="DW1745" s="43">
        <f t="shared" si="1634"/>
        <v>925.6809839328256</v>
      </c>
    </row>
    <row r="1746" spans="38:127" x14ac:dyDescent="0.25">
      <c r="AL1746" s="6"/>
      <c r="AM1746" s="6"/>
      <c r="AN1746" s="41">
        <f t="shared" si="1635"/>
        <v>1.7250000000000001</v>
      </c>
      <c r="AO1746" s="41">
        <f t="shared" si="1636"/>
        <v>2.1</v>
      </c>
      <c r="AP1746" s="41">
        <f t="shared" si="1637"/>
        <v>1.77</v>
      </c>
      <c r="AQ1746" s="41">
        <f t="shared" si="1638"/>
        <v>1.6950000000000001</v>
      </c>
      <c r="AR1746" s="41">
        <f t="shared" si="1639"/>
        <v>2.0099999999999998</v>
      </c>
      <c r="AS1746" s="41">
        <f t="shared" si="1640"/>
        <v>1.635</v>
      </c>
      <c r="AT1746" s="41">
        <f t="shared" si="1641"/>
        <v>1.6950000000000001</v>
      </c>
      <c r="AU1746" s="41">
        <f t="shared" si="1642"/>
        <v>1.77</v>
      </c>
      <c r="AV1746" s="41">
        <f t="shared" si="1643"/>
        <v>1.23</v>
      </c>
      <c r="AW1746" s="41">
        <f t="shared" si="1644"/>
        <v>2.34</v>
      </c>
      <c r="AX1746" s="41">
        <f t="shared" si="1645"/>
        <v>1.23</v>
      </c>
      <c r="AY1746" s="41">
        <f t="shared" si="1646"/>
        <v>5.9897631847677975</v>
      </c>
      <c r="AZ1746" s="41">
        <f t="shared" si="1647"/>
        <v>5.9996464355419352</v>
      </c>
      <c r="BA1746" s="41">
        <f t="shared" si="1648"/>
        <v>5.9777717841590725</v>
      </c>
      <c r="BB1746" s="41">
        <f t="shared" si="1649"/>
        <v>6.02461849964868</v>
      </c>
      <c r="BC1746" s="41">
        <f t="shared" si="1650"/>
        <v>5.9871038497879123</v>
      </c>
      <c r="BD1746" s="41">
        <f t="shared" si="1651"/>
        <v>6.0198067871331737</v>
      </c>
      <c r="BE1746" s="41">
        <f t="shared" si="1652"/>
        <v>6.0159705946666762</v>
      </c>
      <c r="BF1746" s="41">
        <f t="shared" si="1653"/>
        <v>6.0011230108081657</v>
      </c>
      <c r="BG1746" s="41">
        <f t="shared" si="1654"/>
        <v>5.9883793415966897</v>
      </c>
      <c r="BH1746" s="41">
        <f t="shared" si="1655"/>
        <v>5.9683759572249606</v>
      </c>
      <c r="BI1746" s="41">
        <f t="shared" si="1656"/>
        <v>5.9683759572249606</v>
      </c>
      <c r="BJ1746" s="41">
        <f t="shared" si="1657"/>
        <v>0.75624451955129079</v>
      </c>
      <c r="BK1746" s="41">
        <f t="shared" si="1658"/>
        <v>1.2457156531003628</v>
      </c>
      <c r="BL1746" s="41">
        <f t="shared" si="1659"/>
        <v>0.41227734906562385</v>
      </c>
      <c r="BM1746" s="41">
        <f t="shared" si="1660"/>
        <v>4.3803851192600307</v>
      </c>
      <c r="BN1746" s="41">
        <f t="shared" si="1661"/>
        <v>0.66111557060858162</v>
      </c>
      <c r="BO1746" s="41">
        <f t="shared" si="1662"/>
        <v>3.4392616222620376</v>
      </c>
      <c r="BP1746" s="41">
        <f t="shared" si="1663"/>
        <v>2.835665898394502</v>
      </c>
      <c r="BQ1746" s="41">
        <f t="shared" si="1664"/>
        <v>1.3420605004774955</v>
      </c>
      <c r="BR1746" s="41">
        <f t="shared" si="1665"/>
        <v>0.7051534560566376</v>
      </c>
      <c r="BS1746" s="41">
        <f t="shared" si="1666"/>
        <v>0.25608054722593143</v>
      </c>
      <c r="BT1746" s="41">
        <f t="shared" si="1667"/>
        <v>6115.5077493300332</v>
      </c>
      <c r="BU1746" s="41">
        <f t="shared" si="1668"/>
        <v>7451.1056089707854</v>
      </c>
      <c r="BV1746" s="41">
        <f t="shared" si="1669"/>
        <v>6268.7583245740807</v>
      </c>
      <c r="BW1746" s="41">
        <f t="shared" si="1670"/>
        <v>6026.6097989542377</v>
      </c>
      <c r="BX1746" s="41">
        <f t="shared" si="1671"/>
        <v>7124.3139329533305</v>
      </c>
      <c r="BY1746" s="41">
        <f t="shared" si="1672"/>
        <v>5810.9565546727481</v>
      </c>
      <c r="BZ1746" s="41">
        <f t="shared" si="1673"/>
        <v>6022.2828639717036</v>
      </c>
      <c r="CA1746" s="41">
        <f t="shared" si="1674"/>
        <v>6280.9903505296825</v>
      </c>
      <c r="CB1746" s="41">
        <f t="shared" si="1675"/>
        <v>4360.119160200722</v>
      </c>
      <c r="CC1746" s="41">
        <f t="shared" si="1676"/>
        <v>8280.9953132241862</v>
      </c>
      <c r="CD1746" s="43">
        <f t="shared" si="1677"/>
        <v>4360.119160200722</v>
      </c>
      <c r="CE1746" s="43">
        <f t="shared" si="1678"/>
        <v>2089.8258498390155</v>
      </c>
      <c r="CF1746" s="43">
        <f t="shared" si="1679"/>
        <v>3265.2665005813396</v>
      </c>
      <c r="CG1746" s="43">
        <f t="shared" si="1680"/>
        <v>1583.2805659501855</v>
      </c>
      <c r="CH1746" s="43">
        <f t="shared" si="1681"/>
        <v>4942.1477767466022</v>
      </c>
      <c r="CI1746" s="43">
        <f t="shared" si="1682"/>
        <v>2276.7986621540658</v>
      </c>
      <c r="CJ1746" s="43">
        <f t="shared" si="1683"/>
        <v>4224.1588449316669</v>
      </c>
      <c r="CK1746" s="43">
        <f t="shared" si="1684"/>
        <v>3976.3729427899029</v>
      </c>
      <c r="CL1746" s="43">
        <f t="shared" si="1685"/>
        <v>2856.598414364943</v>
      </c>
      <c r="CM1746" s="43">
        <f t="shared" si="1686"/>
        <v>1438.9205269273723</v>
      </c>
      <c r="CN1746" s="43">
        <f t="shared" si="1687"/>
        <v>1649.658424503737</v>
      </c>
      <c r="CO1746" s="43">
        <f t="shared" si="1688"/>
        <v>1438.9205269273723</v>
      </c>
      <c r="CQ1746" s="61">
        <v>0.67460918391585289</v>
      </c>
      <c r="CR1746" s="61">
        <v>0.92625437260916232</v>
      </c>
      <c r="CS1746" s="61">
        <v>0.73174496949208379</v>
      </c>
      <c r="CT1746" s="61">
        <v>0.64639501883914519</v>
      </c>
      <c r="CU1746" s="61">
        <v>0.8911304126108518</v>
      </c>
      <c r="CV1746" s="61">
        <v>0.56610662801329026</v>
      </c>
      <c r="CW1746" s="61">
        <v>0.64760959193834378</v>
      </c>
      <c r="CX1746" s="61">
        <v>0.72207968030779301</v>
      </c>
      <c r="CY1746" s="61">
        <v>4.8766517911354446E-2</v>
      </c>
      <c r="CZ1746" s="61">
        <v>0.99989607329819674</v>
      </c>
      <c r="DA1746" s="61">
        <v>0.33254687181170151</v>
      </c>
      <c r="DB1746" s="61">
        <v>0.52402516813089828</v>
      </c>
      <c r="DC1746" s="61">
        <v>0.15095961166252825</v>
      </c>
      <c r="DD1746" s="61">
        <v>0.9036601588880514</v>
      </c>
      <c r="DE1746" s="61">
        <v>0.28579053679640154</v>
      </c>
      <c r="DF1746" s="61">
        <v>0.85626697080259817</v>
      </c>
      <c r="DG1746" s="61">
        <v>0.80867329396446108</v>
      </c>
      <c r="DH1746" s="61">
        <v>0.55324586204956094</v>
      </c>
      <c r="DI1746" s="61">
        <v>0.30783143804796176</v>
      </c>
      <c r="DJ1746" s="61">
        <v>6.6438490550575047E-2</v>
      </c>
      <c r="DU1746" s="41">
        <f t="shared" si="1689"/>
        <v>0.28752360558194057</v>
      </c>
      <c r="DV1746" s="41">
        <f t="shared" si="1690"/>
        <v>1.23</v>
      </c>
      <c r="DW1746" s="43">
        <f t="shared" si="1634"/>
        <v>918.82275393600855</v>
      </c>
    </row>
    <row r="1747" spans="38:127" x14ac:dyDescent="0.25">
      <c r="AL1747" s="6"/>
      <c r="AM1747" s="6"/>
      <c r="AN1747" s="41">
        <f t="shared" si="1635"/>
        <v>2.085</v>
      </c>
      <c r="AO1747" s="41">
        <f t="shared" si="1636"/>
        <v>1.65</v>
      </c>
      <c r="AP1747" s="41">
        <f t="shared" si="1637"/>
        <v>1.8149999999999999</v>
      </c>
      <c r="AQ1747" s="41">
        <f t="shared" si="1638"/>
        <v>1.425</v>
      </c>
      <c r="AR1747" s="41">
        <f t="shared" si="1639"/>
        <v>1.53</v>
      </c>
      <c r="AS1747" s="41">
        <f t="shared" si="1640"/>
        <v>1.1100000000000001</v>
      </c>
      <c r="AT1747" s="41">
        <f t="shared" si="1641"/>
        <v>1.4850000000000001</v>
      </c>
      <c r="AU1747" s="41">
        <f t="shared" si="1642"/>
        <v>1.17</v>
      </c>
      <c r="AV1747" s="41">
        <f t="shared" si="1643"/>
        <v>1.59</v>
      </c>
      <c r="AW1747" s="41">
        <f t="shared" si="1644"/>
        <v>2.1749999999999998</v>
      </c>
      <c r="AX1747" s="41">
        <f t="shared" si="1645"/>
        <v>1.1100000000000001</v>
      </c>
      <c r="AY1747" s="41">
        <f t="shared" si="1646"/>
        <v>6.0270454811412604</v>
      </c>
      <c r="AZ1747" s="41">
        <f t="shared" si="1647"/>
        <v>6.0103892012590272</v>
      </c>
      <c r="BA1747" s="41">
        <f t="shared" si="1648"/>
        <v>6.0004048914672952</v>
      </c>
      <c r="BB1747" s="41">
        <f t="shared" si="1649"/>
        <v>5.9871513782207817</v>
      </c>
      <c r="BC1747" s="41">
        <f t="shared" si="1650"/>
        <v>6.0036414669008735</v>
      </c>
      <c r="BD1747" s="41">
        <f t="shared" si="1651"/>
        <v>6.0156679623237164</v>
      </c>
      <c r="BE1747" s="41">
        <f t="shared" si="1652"/>
        <v>5.9833474756633027</v>
      </c>
      <c r="BF1747" s="41">
        <f t="shared" si="1653"/>
        <v>5.9899186821063148</v>
      </c>
      <c r="BG1747" s="41">
        <f t="shared" si="1654"/>
        <v>5.9837589854666575</v>
      </c>
      <c r="BH1747" s="41">
        <f t="shared" si="1655"/>
        <v>5.9570347071901493</v>
      </c>
      <c r="BI1747" s="41">
        <f t="shared" si="1656"/>
        <v>5.9570347071901493</v>
      </c>
      <c r="BJ1747" s="41">
        <f t="shared" si="1657"/>
        <v>4.9484046371105626</v>
      </c>
      <c r="BK1747" s="41">
        <f t="shared" si="1658"/>
        <v>2.1410244216657373</v>
      </c>
      <c r="BL1747" s="41">
        <f t="shared" si="1659"/>
        <v>1.2943103051099745</v>
      </c>
      <c r="BM1747" s="41">
        <f t="shared" si="1660"/>
        <v>0.66270627833391427</v>
      </c>
      <c r="BN1747" s="41">
        <f t="shared" si="1661"/>
        <v>1.5238264470785003</v>
      </c>
      <c r="BO1747" s="41">
        <f t="shared" si="1662"/>
        <v>2.7928081933297486</v>
      </c>
      <c r="BP1747" s="41">
        <f t="shared" si="1663"/>
        <v>0.54671776139719219</v>
      </c>
      <c r="BQ1747" s="41">
        <f t="shared" si="1664"/>
        <v>0.76221121190053454</v>
      </c>
      <c r="BR1747" s="41">
        <f t="shared" si="1665"/>
        <v>0.55821964828956805</v>
      </c>
      <c r="BS1747" s="41">
        <f t="shared" si="1666"/>
        <v>0.1439821341852911</v>
      </c>
      <c r="BT1747" s="41">
        <f t="shared" si="1667"/>
        <v>7414.7564250482219</v>
      </c>
      <c r="BU1747" s="41">
        <f t="shared" si="1668"/>
        <v>5859.6791592517493</v>
      </c>
      <c r="BV1747" s="41">
        <f t="shared" si="1669"/>
        <v>6440.2911752804348</v>
      </c>
      <c r="BW1747" s="41">
        <f t="shared" si="1670"/>
        <v>5050.8396271778311</v>
      </c>
      <c r="BX1747" s="41">
        <f t="shared" si="1671"/>
        <v>5430.4697701546565</v>
      </c>
      <c r="BY1747" s="41">
        <f t="shared" si="1672"/>
        <v>3943.6966605960474</v>
      </c>
      <c r="BZ1747" s="41">
        <f t="shared" si="1673"/>
        <v>5261.8342237093748</v>
      </c>
      <c r="CA1747" s="41">
        <f t="shared" si="1674"/>
        <v>4147.9634444792518</v>
      </c>
      <c r="CB1747" s="41">
        <f t="shared" si="1675"/>
        <v>5634.0768424304451</v>
      </c>
      <c r="CC1747" s="41">
        <f t="shared" si="1676"/>
        <v>7689.7624132782385</v>
      </c>
      <c r="CD1747" s="43">
        <f t="shared" si="1677"/>
        <v>3943.6966605960474</v>
      </c>
      <c r="CE1747" s="43">
        <f t="shared" si="1678"/>
        <v>6461.4284436242888</v>
      </c>
      <c r="CF1747" s="43">
        <f t="shared" si="1679"/>
        <v>3363.447336028843</v>
      </c>
      <c r="CG1747" s="43">
        <f t="shared" si="1680"/>
        <v>2876.6412983765117</v>
      </c>
      <c r="CH1747" s="43">
        <f t="shared" si="1681"/>
        <v>1616.0890366920028</v>
      </c>
      <c r="CI1747" s="43">
        <f t="shared" si="1682"/>
        <v>2631.1709249301334</v>
      </c>
      <c r="CJ1747" s="43">
        <f t="shared" si="1683"/>
        <v>2584.2433713584514</v>
      </c>
      <c r="CK1747" s="43">
        <f t="shared" si="1684"/>
        <v>1529.6706097701106</v>
      </c>
      <c r="CL1747" s="43">
        <f t="shared" si="1685"/>
        <v>1423.0278685766011</v>
      </c>
      <c r="CM1747" s="43">
        <f t="shared" si="1686"/>
        <v>1654.9678481210772</v>
      </c>
      <c r="CN1747" s="43">
        <f t="shared" si="1687"/>
        <v>1149.7500624623372</v>
      </c>
      <c r="CO1747" s="43">
        <f t="shared" si="1688"/>
        <v>1149.7500624623372</v>
      </c>
      <c r="CQ1747" s="61">
        <v>0.92077698153924781</v>
      </c>
      <c r="CR1747" s="61">
        <v>0.58540717592768676</v>
      </c>
      <c r="CS1747" s="61">
        <v>0.76487847963638778</v>
      </c>
      <c r="CT1747" s="61">
        <v>0.27063678540588043</v>
      </c>
      <c r="CU1747" s="61">
        <v>0.4215127997774244</v>
      </c>
      <c r="CV1747" s="61">
        <v>5.5906974340682591E-3</v>
      </c>
      <c r="CW1747" s="61">
        <v>0.36932069880480201</v>
      </c>
      <c r="CX1747" s="61">
        <v>2.2854087177666127E-2</v>
      </c>
      <c r="CY1747" s="61">
        <v>0.50946063037043265</v>
      </c>
      <c r="CZ1747" s="61">
        <v>0.94848293771605252</v>
      </c>
      <c r="DA1747" s="61">
        <v>0.92265620664932357</v>
      </c>
      <c r="DB1747" s="61">
        <v>0.72420379620431397</v>
      </c>
      <c r="DC1747" s="61">
        <v>0.53906169669798742</v>
      </c>
      <c r="DD1747" s="61">
        <v>0.28659830452979218</v>
      </c>
      <c r="DE1747" s="61">
        <v>0.60232524214100736</v>
      </c>
      <c r="DF1747" s="61">
        <v>0.80454552060340911</v>
      </c>
      <c r="DG1747" s="61">
        <v>0.22558822617425134</v>
      </c>
      <c r="DH1747" s="61">
        <v>0.33537238982564188</v>
      </c>
      <c r="DI1747" s="61">
        <v>0.23181472542181292</v>
      </c>
      <c r="DJ1747" s="61">
        <v>1.9142496496424632E-2</v>
      </c>
      <c r="DU1747" s="41">
        <f t="shared" si="1689"/>
        <v>0.83222622930182799</v>
      </c>
      <c r="DV1747" s="41">
        <f t="shared" si="1690"/>
        <v>1.1100000000000001</v>
      </c>
      <c r="DW1747" s="43">
        <f t="shared" si="1634"/>
        <v>1410.6963923211827</v>
      </c>
    </row>
    <row r="1748" spans="38:127" x14ac:dyDescent="0.25">
      <c r="AL1748" s="6"/>
      <c r="AM1748" s="6"/>
      <c r="AN1748" s="41">
        <f t="shared" si="1635"/>
        <v>1.53</v>
      </c>
      <c r="AO1748" s="41">
        <f t="shared" si="1636"/>
        <v>1.395</v>
      </c>
      <c r="AP1748" s="41">
        <f t="shared" si="1637"/>
        <v>2.2200000000000002</v>
      </c>
      <c r="AQ1748" s="41">
        <f t="shared" si="1638"/>
        <v>1.1399999999999999</v>
      </c>
      <c r="AR1748" s="41">
        <f t="shared" si="1639"/>
        <v>1.26</v>
      </c>
      <c r="AS1748" s="41">
        <f t="shared" si="1640"/>
        <v>1.395</v>
      </c>
      <c r="AT1748" s="41">
        <f t="shared" si="1641"/>
        <v>1.74</v>
      </c>
      <c r="AU1748" s="41">
        <f t="shared" si="1642"/>
        <v>1.47</v>
      </c>
      <c r="AV1748" s="41">
        <f t="shared" si="1643"/>
        <v>1.29</v>
      </c>
      <c r="AW1748" s="41">
        <f t="shared" si="1644"/>
        <v>1.395</v>
      </c>
      <c r="AX1748" s="41">
        <f t="shared" si="1645"/>
        <v>1.1399999999999999</v>
      </c>
      <c r="AY1748" s="41">
        <f t="shared" si="1646"/>
        <v>6.0217627648315428</v>
      </c>
      <c r="AZ1748" s="41">
        <f t="shared" si="1647"/>
        <v>5.9670603514048111</v>
      </c>
      <c r="BA1748" s="41">
        <f t="shared" si="1648"/>
        <v>6.028963286755598</v>
      </c>
      <c r="BB1748" s="41">
        <f t="shared" si="1649"/>
        <v>5.9864729495658011</v>
      </c>
      <c r="BC1748" s="41">
        <f t="shared" si="1650"/>
        <v>5.9921084815409404</v>
      </c>
      <c r="BD1748" s="41">
        <f t="shared" si="1651"/>
        <v>5.9911555153118945</v>
      </c>
      <c r="BE1748" s="41">
        <f t="shared" si="1652"/>
        <v>6.0304584845073785</v>
      </c>
      <c r="BF1748" s="41">
        <f t="shared" si="1653"/>
        <v>5.9782224597482241</v>
      </c>
      <c r="BG1748" s="41">
        <f t="shared" si="1654"/>
        <v>5.9902702913190078</v>
      </c>
      <c r="BH1748" s="41">
        <f t="shared" si="1655"/>
        <v>5.9926491884522957</v>
      </c>
      <c r="BI1748" s="41">
        <f t="shared" si="1656"/>
        <v>5.9670603514048111</v>
      </c>
      <c r="BJ1748" s="41">
        <f t="shared" si="1657"/>
        <v>3.7946990523859103</v>
      </c>
      <c r="BK1748" s="41">
        <f t="shared" si="1658"/>
        <v>0.23954803877998929</v>
      </c>
      <c r="BL1748" s="41">
        <f t="shared" si="1659"/>
        <v>5.44870908098292</v>
      </c>
      <c r="BM1748" s="41">
        <f t="shared" si="1660"/>
        <v>0.64035730160672633</v>
      </c>
      <c r="BN1748" s="41">
        <f t="shared" si="1661"/>
        <v>0.85139477202593594</v>
      </c>
      <c r="BO1748" s="41">
        <f t="shared" si="1662"/>
        <v>0.81137211384612717</v>
      </c>
      <c r="BP1748" s="41">
        <f t="shared" si="1663"/>
        <v>5.8734799693779376</v>
      </c>
      <c r="BQ1748" s="41">
        <f t="shared" si="1664"/>
        <v>0.42179476744788302</v>
      </c>
      <c r="BR1748" s="41">
        <f t="shared" si="1665"/>
        <v>0.77587661208585812</v>
      </c>
      <c r="BS1748" s="41">
        <f t="shared" si="1666"/>
        <v>0.87497211319975898</v>
      </c>
      <c r="BT1748" s="41">
        <f t="shared" si="1667"/>
        <v>5438.659217788093</v>
      </c>
      <c r="BU1748" s="41">
        <f t="shared" si="1668"/>
        <v>4936.2030737414552</v>
      </c>
      <c r="BV1748" s="41">
        <f t="shared" si="1669"/>
        <v>7896.1045380110609</v>
      </c>
      <c r="BW1748" s="41">
        <f t="shared" si="1670"/>
        <v>4040.4427627230007</v>
      </c>
      <c r="BX1748" s="41">
        <f t="shared" si="1671"/>
        <v>4467.8540126249218</v>
      </c>
      <c r="BY1748" s="41">
        <f t="shared" si="1672"/>
        <v>4946.1592990473655</v>
      </c>
      <c r="BZ1748" s="41">
        <f t="shared" si="1673"/>
        <v>6189.6060680028959</v>
      </c>
      <c r="CA1748" s="41">
        <f t="shared" si="1674"/>
        <v>5206.4531647379781</v>
      </c>
      <c r="CB1748" s="41">
        <f t="shared" si="1675"/>
        <v>4573.5298201982814</v>
      </c>
      <c r="CC1748" s="41">
        <f t="shared" si="1676"/>
        <v>4946.775831605557</v>
      </c>
      <c r="CD1748" s="43">
        <f t="shared" si="1677"/>
        <v>4040.4427627230007</v>
      </c>
      <c r="CE1748" s="43">
        <f t="shared" si="1678"/>
        <v>4152.1207739070924</v>
      </c>
      <c r="CF1748" s="43">
        <f t="shared" si="1679"/>
        <v>951.17492892402811</v>
      </c>
      <c r="CG1748" s="43">
        <f t="shared" si="1680"/>
        <v>7219.2097796326752</v>
      </c>
      <c r="CH1748" s="43">
        <f t="shared" si="1681"/>
        <v>1270.8839982369129</v>
      </c>
      <c r="CI1748" s="43">
        <f t="shared" si="1682"/>
        <v>1619.6676644412989</v>
      </c>
      <c r="CJ1748" s="43">
        <f t="shared" si="1683"/>
        <v>1750.5484025904236</v>
      </c>
      <c r="CK1748" s="43">
        <f t="shared" si="1684"/>
        <v>5874.7159331082476</v>
      </c>
      <c r="CL1748" s="43">
        <f t="shared" si="1685"/>
        <v>1330.0188798277172</v>
      </c>
      <c r="CM1748" s="43">
        <f t="shared" si="1686"/>
        <v>1582.9817862437505</v>
      </c>
      <c r="CN1748" s="43">
        <f t="shared" si="1687"/>
        <v>1817.8631688200182</v>
      </c>
      <c r="CO1748" s="43">
        <f t="shared" si="1688"/>
        <v>951.17492892402811</v>
      </c>
      <c r="CQ1748" s="61">
        <v>0.426282683098403</v>
      </c>
      <c r="CR1748" s="61">
        <v>0.22925481698368999</v>
      </c>
      <c r="CS1748" s="61">
        <v>0.95788747224258153</v>
      </c>
      <c r="CT1748" s="61">
        <v>1.2987539342077636E-2</v>
      </c>
      <c r="CU1748" s="61">
        <v>7.1505326708175998E-2</v>
      </c>
      <c r="CV1748" s="61">
        <v>0.22999579864920927</v>
      </c>
      <c r="CW1748" s="61">
        <v>0.69639781407038426</v>
      </c>
      <c r="CX1748" s="61">
        <v>0.33422320530195215</v>
      </c>
      <c r="CY1748" s="61">
        <v>9.989706503749185E-2</v>
      </c>
      <c r="CZ1748" s="61">
        <v>0.23711122448892474</v>
      </c>
      <c r="DA1748" s="61">
        <v>0.87715312894486031</v>
      </c>
      <c r="DB1748" s="61">
        <v>5.834782941230976E-2</v>
      </c>
      <c r="DC1748" s="61">
        <v>0.93553472572288765</v>
      </c>
      <c r="DD1748" s="61">
        <v>0.2751714104259072</v>
      </c>
      <c r="DE1748" s="61">
        <v>0.37607975593845222</v>
      </c>
      <c r="DF1748" s="61">
        <v>0.3581649248907377</v>
      </c>
      <c r="DG1748" s="61">
        <v>0.94436449854107973</v>
      </c>
      <c r="DH1748" s="61">
        <v>0.15630131474659459</v>
      </c>
      <c r="DI1748" s="61">
        <v>0.34179538367802087</v>
      </c>
      <c r="DJ1748" s="61">
        <v>0.38636616521178102</v>
      </c>
      <c r="DU1748" s="41">
        <f t="shared" si="1689"/>
        <v>0.71616554256260578</v>
      </c>
      <c r="DV1748" s="41">
        <f t="shared" si="1690"/>
        <v>1.1399999999999999</v>
      </c>
      <c r="DW1748" s="43">
        <f t="shared" si="1634"/>
        <v>1344.0067175110912</v>
      </c>
    </row>
    <row r="1749" spans="38:127" x14ac:dyDescent="0.25">
      <c r="AL1749" s="6"/>
      <c r="AM1749" s="6"/>
      <c r="AN1749" s="41">
        <f t="shared" si="1635"/>
        <v>1.9950000000000001</v>
      </c>
      <c r="AO1749" s="41">
        <f t="shared" si="1636"/>
        <v>1.62</v>
      </c>
      <c r="AP1749" s="41">
        <f t="shared" si="1637"/>
        <v>1.65</v>
      </c>
      <c r="AQ1749" s="41">
        <f t="shared" si="1638"/>
        <v>2.16</v>
      </c>
      <c r="AR1749" s="41">
        <f t="shared" si="1639"/>
        <v>1.29</v>
      </c>
      <c r="AS1749" s="41">
        <f t="shared" si="1640"/>
        <v>1.4550000000000001</v>
      </c>
      <c r="AT1749" s="41">
        <f t="shared" si="1641"/>
        <v>1.5</v>
      </c>
      <c r="AU1749" s="41">
        <f t="shared" si="1642"/>
        <v>2.0099999999999998</v>
      </c>
      <c r="AV1749" s="41">
        <f t="shared" si="1643"/>
        <v>1.1850000000000001</v>
      </c>
      <c r="AW1749" s="41">
        <f t="shared" si="1644"/>
        <v>1.365</v>
      </c>
      <c r="AX1749" s="41">
        <f t="shared" si="1645"/>
        <v>1.1850000000000001</v>
      </c>
      <c r="AY1749" s="41">
        <f t="shared" si="1646"/>
        <v>6.0170482863708248</v>
      </c>
      <c r="AZ1749" s="41">
        <f t="shared" si="1647"/>
        <v>5.9413529801017821</v>
      </c>
      <c r="BA1749" s="41">
        <f t="shared" si="1648"/>
        <v>6.0308717186842768</v>
      </c>
      <c r="BB1749" s="41">
        <f t="shared" si="1649"/>
        <v>5.989434418197952</v>
      </c>
      <c r="BC1749" s="41">
        <f t="shared" si="1650"/>
        <v>6.0069081584606012</v>
      </c>
      <c r="BD1749" s="41">
        <f t="shared" si="1651"/>
        <v>5.9955408401088253</v>
      </c>
      <c r="BE1749" s="41">
        <f t="shared" si="1652"/>
        <v>6.0196292468274928</v>
      </c>
      <c r="BF1749" s="41">
        <f t="shared" si="1653"/>
        <v>6.0090009117972549</v>
      </c>
      <c r="BG1749" s="41">
        <f t="shared" si="1654"/>
        <v>6.0322587972027453</v>
      </c>
      <c r="BH1749" s="41">
        <f t="shared" si="1655"/>
        <v>6.015334225947889</v>
      </c>
      <c r="BI1749" s="41">
        <f t="shared" si="1656"/>
        <v>5.9413529801017821</v>
      </c>
      <c r="BJ1749" s="41">
        <f t="shared" si="1657"/>
        <v>2.9936776040883024</v>
      </c>
      <c r="BK1749" s="41">
        <f t="shared" si="1658"/>
        <v>6.4826149499682864E-2</v>
      </c>
      <c r="BL1749" s="41">
        <f t="shared" si="1659"/>
        <v>5.9965903905387812</v>
      </c>
      <c r="BM1749" s="41">
        <f t="shared" si="1660"/>
        <v>0.74378202606536492</v>
      </c>
      <c r="BN1749" s="41">
        <f t="shared" si="1661"/>
        <v>1.7966089226203907</v>
      </c>
      <c r="BO1749" s="41">
        <f t="shared" si="1662"/>
        <v>1.0125571448751038</v>
      </c>
      <c r="BP1749" s="41">
        <f t="shared" si="1663"/>
        <v>3.4086909668206022</v>
      </c>
      <c r="BQ1749" s="41">
        <f t="shared" si="1664"/>
        <v>1.9964112103370331</v>
      </c>
      <c r="BR1749" s="41">
        <f t="shared" si="1665"/>
        <v>6.4289416452409087</v>
      </c>
      <c r="BS1749" s="41">
        <f t="shared" si="1666"/>
        <v>2.7462938421896039</v>
      </c>
      <c r="BT1749" s="41">
        <f t="shared" si="1667"/>
        <v>7088.8084901782677</v>
      </c>
      <c r="BU1749" s="41">
        <f t="shared" si="1668"/>
        <v>5720.0034050281456</v>
      </c>
      <c r="BV1749" s="41">
        <f t="shared" si="1669"/>
        <v>5869.6551272710331</v>
      </c>
      <c r="BW1749" s="41">
        <f t="shared" si="1670"/>
        <v>7657.4691082061081</v>
      </c>
      <c r="BX1749" s="41">
        <f t="shared" si="1671"/>
        <v>4579.8768641373717</v>
      </c>
      <c r="BY1749" s="41">
        <f t="shared" si="1672"/>
        <v>5160.7850579080305</v>
      </c>
      <c r="BZ1749" s="41">
        <f t="shared" si="1673"/>
        <v>5331.0741868494006</v>
      </c>
      <c r="CA1749" s="41">
        <f t="shared" si="1674"/>
        <v>7137.3301732948576</v>
      </c>
      <c r="CB1749" s="41">
        <f t="shared" si="1675"/>
        <v>4215.9643360052632</v>
      </c>
      <c r="CC1749" s="41">
        <f t="shared" si="1676"/>
        <v>4849.5465017461056</v>
      </c>
      <c r="CD1749" s="43">
        <f t="shared" si="1677"/>
        <v>4215.9643360052632</v>
      </c>
      <c r="CE1749" s="43">
        <f t="shared" si="1678"/>
        <v>4808.7842378408432</v>
      </c>
      <c r="CF1749" s="43">
        <f t="shared" si="1679"/>
        <v>574.61903040878371</v>
      </c>
      <c r="CG1749" s="43">
        <f t="shared" si="1680"/>
        <v>5628.932148525455</v>
      </c>
      <c r="CH1749" s="43">
        <f t="shared" si="1681"/>
        <v>2595.1739189290456</v>
      </c>
      <c r="CI1749" s="43">
        <f t="shared" si="1682"/>
        <v>2408.8311776356049</v>
      </c>
      <c r="CJ1749" s="43">
        <f t="shared" si="1683"/>
        <v>2039.6828383505795</v>
      </c>
      <c r="CK1749" s="43">
        <f t="shared" si="1684"/>
        <v>3858.1130677832098</v>
      </c>
      <c r="CL1749" s="43">
        <f t="shared" si="1685"/>
        <v>3956.4978547674996</v>
      </c>
      <c r="CM1749" s="43">
        <f t="shared" si="1686"/>
        <v>4185.7951403987063</v>
      </c>
      <c r="CN1749" s="43">
        <f t="shared" si="1687"/>
        <v>3151.3455740030827</v>
      </c>
      <c r="CO1749" s="43">
        <f t="shared" si="1688"/>
        <v>574.61903040878371</v>
      </c>
      <c r="CQ1749" s="61">
        <v>0.88676087565420492</v>
      </c>
      <c r="CR1749" s="61">
        <v>0.55715923337560658</v>
      </c>
      <c r="CS1749" s="61">
        <v>0.60214558513337557</v>
      </c>
      <c r="CT1749" s="61">
        <v>0.94673324507520384</v>
      </c>
      <c r="CU1749" s="61">
        <v>0.10967274005049565</v>
      </c>
      <c r="CV1749" s="61">
        <v>0.32682178545139118</v>
      </c>
      <c r="CW1749" s="61">
        <v>0.37391354579722602</v>
      </c>
      <c r="CX1749" s="61">
        <v>0.89664444204305793</v>
      </c>
      <c r="CY1749" s="61">
        <v>2.4485568350927411E-2</v>
      </c>
      <c r="CZ1749" s="61">
        <v>0.19964470695212644</v>
      </c>
      <c r="DA1749" s="61">
        <v>0.82293209406367751</v>
      </c>
      <c r="DB1749" s="61">
        <v>2.116494355708598E-3</v>
      </c>
      <c r="DC1749" s="61">
        <v>0.94662803394887463</v>
      </c>
      <c r="DD1749" s="61">
        <v>0.32660405124906877</v>
      </c>
      <c r="DE1749" s="61">
        <v>0.66351788377156506</v>
      </c>
      <c r="DF1749" s="61">
        <v>0.44255212122953536</v>
      </c>
      <c r="DG1749" s="61">
        <v>0.85425871089108452</v>
      </c>
      <c r="DH1749" s="61">
        <v>0.70065184512764278</v>
      </c>
      <c r="DI1749" s="61">
        <v>0.95369535835418151</v>
      </c>
      <c r="DJ1749" s="61">
        <v>0.79993107833950872</v>
      </c>
      <c r="DU1749" s="41">
        <f t="shared" si="1689"/>
        <v>0.62625813851857093</v>
      </c>
      <c r="DV1749" s="41">
        <f t="shared" si="1690"/>
        <v>1.1850000000000001</v>
      </c>
      <c r="DW1749" s="43">
        <f t="shared" si="1634"/>
        <v>1306.4263127979559</v>
      </c>
    </row>
    <row r="1750" spans="38:127" x14ac:dyDescent="0.25">
      <c r="AL1750" s="6"/>
      <c r="AM1750" s="6"/>
      <c r="AN1750" s="41">
        <f t="shared" si="1635"/>
        <v>1.635</v>
      </c>
      <c r="AO1750" s="41">
        <f t="shared" si="1636"/>
        <v>1.335</v>
      </c>
      <c r="AP1750" s="41">
        <f t="shared" si="1637"/>
        <v>1.38</v>
      </c>
      <c r="AQ1750" s="41">
        <f t="shared" si="1638"/>
        <v>1.62</v>
      </c>
      <c r="AR1750" s="41">
        <f t="shared" si="1639"/>
        <v>1.365</v>
      </c>
      <c r="AS1750" s="41">
        <f t="shared" si="1640"/>
        <v>1.44</v>
      </c>
      <c r="AT1750" s="41">
        <f t="shared" si="1641"/>
        <v>1.635</v>
      </c>
      <c r="AU1750" s="41">
        <f t="shared" si="1642"/>
        <v>1.395</v>
      </c>
      <c r="AV1750" s="41">
        <f t="shared" si="1643"/>
        <v>1.62</v>
      </c>
      <c r="AW1750" s="41">
        <f t="shared" si="1644"/>
        <v>1.32</v>
      </c>
      <c r="AX1750" s="41">
        <f t="shared" si="1645"/>
        <v>1.32</v>
      </c>
      <c r="AY1750" s="41">
        <f t="shared" si="1646"/>
        <v>5.9859905003282696</v>
      </c>
      <c r="AZ1750" s="41">
        <f t="shared" si="1647"/>
        <v>6.0150769013964025</v>
      </c>
      <c r="BA1750" s="41">
        <f t="shared" si="1648"/>
        <v>6.0119205260625872</v>
      </c>
      <c r="BB1750" s="41">
        <f t="shared" si="1649"/>
        <v>5.9969064278468904</v>
      </c>
      <c r="BC1750" s="41">
        <f t="shared" si="1650"/>
        <v>5.9447007008965844</v>
      </c>
      <c r="BD1750" s="41">
        <f t="shared" si="1651"/>
        <v>6.0052416268284148</v>
      </c>
      <c r="BE1750" s="41">
        <f t="shared" si="1652"/>
        <v>6.0005014710954283</v>
      </c>
      <c r="BF1750" s="41">
        <f t="shared" si="1653"/>
        <v>5.9958877524675529</v>
      </c>
      <c r="BG1750" s="41">
        <f t="shared" si="1654"/>
        <v>6.0078204195398568</v>
      </c>
      <c r="BH1750" s="41">
        <f t="shared" si="1655"/>
        <v>6.0034894096558711</v>
      </c>
      <c r="BI1750" s="41">
        <f t="shared" si="1656"/>
        <v>5.9447007008965844</v>
      </c>
      <c r="BJ1750" s="41">
        <f t="shared" si="1657"/>
        <v>0.62492291583908199</v>
      </c>
      <c r="BK1750" s="41">
        <f t="shared" si="1658"/>
        <v>2.7109572477143318</v>
      </c>
      <c r="BL1750" s="41">
        <f t="shared" si="1659"/>
        <v>2.3126733306721907</v>
      </c>
      <c r="BM1750" s="41">
        <f t="shared" si="1660"/>
        <v>1.084829874772228</v>
      </c>
      <c r="BN1750" s="41">
        <f t="shared" si="1661"/>
        <v>7.6879389083857663E-2</v>
      </c>
      <c r="BO1750" s="41">
        <f t="shared" si="1662"/>
        <v>1.6518585245018</v>
      </c>
      <c r="BP1750" s="41">
        <f t="shared" si="1663"/>
        <v>1.3006323045127726</v>
      </c>
      <c r="BQ1750" s="41">
        <f t="shared" si="1664"/>
        <v>1.0304493372054973</v>
      </c>
      <c r="BR1750" s="41">
        <f t="shared" si="1665"/>
        <v>1.8811301291465579</v>
      </c>
      <c r="BS1750" s="41">
        <f t="shared" si="1666"/>
        <v>1.5121871826976454</v>
      </c>
      <c r="BT1750" s="41">
        <f t="shared" si="1667"/>
        <v>5794.6120335668602</v>
      </c>
      <c r="BU1750" s="41">
        <f t="shared" si="1668"/>
        <v>4742.8616135951743</v>
      </c>
      <c r="BV1750" s="41">
        <f t="shared" si="1669"/>
        <v>4901.4468447030704</v>
      </c>
      <c r="BW1750" s="41">
        <f t="shared" si="1670"/>
        <v>5746.6830655385975</v>
      </c>
      <c r="BX1750" s="41">
        <f t="shared" si="1671"/>
        <v>4820.9901449784247</v>
      </c>
      <c r="BY1750" s="41">
        <f t="shared" si="1672"/>
        <v>5111.7114519807892</v>
      </c>
      <c r="BZ1750" s="41">
        <f t="shared" si="1673"/>
        <v>5801.6313020111575</v>
      </c>
      <c r="CA1750" s="41">
        <f t="shared" si="1674"/>
        <v>4948.1123261863968</v>
      </c>
      <c r="CB1750" s="41">
        <f t="shared" si="1675"/>
        <v>5751.9099889248728</v>
      </c>
      <c r="CC1750" s="41">
        <f t="shared" si="1676"/>
        <v>4685.0518427926163</v>
      </c>
      <c r="CD1750" s="43">
        <f t="shared" si="1677"/>
        <v>4685.0518427926163</v>
      </c>
      <c r="CE1750" s="43">
        <f t="shared" si="1678"/>
        <v>1800.6149824170268</v>
      </c>
      <c r="CF1750" s="43">
        <f t="shared" si="1679"/>
        <v>3062.1924212114873</v>
      </c>
      <c r="CG1750" s="43">
        <f t="shared" si="1680"/>
        <v>2923.6549089380624</v>
      </c>
      <c r="CH1750" s="43">
        <f t="shared" si="1681"/>
        <v>2350.6377697654134</v>
      </c>
      <c r="CI1750" s="43">
        <f t="shared" si="1682"/>
        <v>527.2632355958234</v>
      </c>
      <c r="CJ1750" s="43">
        <f t="shared" si="1683"/>
        <v>2578.3317330671512</v>
      </c>
      <c r="CK1750" s="43">
        <f t="shared" si="1684"/>
        <v>2597.6755251496861</v>
      </c>
      <c r="CL1750" s="43">
        <f t="shared" si="1685"/>
        <v>1972.77432439835</v>
      </c>
      <c r="CM1750" s="43">
        <f t="shared" si="1686"/>
        <v>3095.3824181215623</v>
      </c>
      <c r="CN1750" s="43">
        <f t="shared" si="1687"/>
        <v>2261.3437484234578</v>
      </c>
      <c r="CO1750" s="43">
        <f t="shared" si="1688"/>
        <v>527.2632355958234</v>
      </c>
      <c r="CQ1750" s="61">
        <v>0.56837413748277332</v>
      </c>
      <c r="CR1750" s="61">
        <v>0.15536692166667621</v>
      </c>
      <c r="CS1750" s="61">
        <v>0.20222880120591524</v>
      </c>
      <c r="CT1750" s="61">
        <v>0.54735484331832318</v>
      </c>
      <c r="CU1750" s="61">
        <v>0.18939374615394466</v>
      </c>
      <c r="CV1750" s="61">
        <v>0.30181673132272013</v>
      </c>
      <c r="CW1750" s="61">
        <v>0.5763342588177981</v>
      </c>
      <c r="CX1750" s="61">
        <v>0.22711700070811069</v>
      </c>
      <c r="CY1750" s="61">
        <v>0.55812872836493166</v>
      </c>
      <c r="CZ1750" s="61">
        <v>0.14242330912185186</v>
      </c>
      <c r="DA1750" s="61">
        <v>0.26718349904820549</v>
      </c>
      <c r="DB1750" s="61">
        <v>0.79632865612633419</v>
      </c>
      <c r="DC1750" s="61">
        <v>0.74907312487201327</v>
      </c>
      <c r="DD1750" s="61">
        <v>0.46955855132671998</v>
      </c>
      <c r="DE1750" s="61">
        <v>3.5537964454898097E-3</v>
      </c>
      <c r="DF1750" s="61">
        <v>0.63272710913052987</v>
      </c>
      <c r="DG1750" s="61">
        <v>0.54097271884953324</v>
      </c>
      <c r="DH1750" s="61">
        <v>0.44939317555216129</v>
      </c>
      <c r="DI1750" s="61">
        <v>0.67993138186599</v>
      </c>
      <c r="DJ1750" s="61">
        <v>0.5993999499525352</v>
      </c>
      <c r="DU1750" s="41">
        <f t="shared" si="1689"/>
        <v>0.25811092014901499</v>
      </c>
      <c r="DV1750" s="41">
        <f t="shared" si="1690"/>
        <v>1.32</v>
      </c>
      <c r="DW1750" s="43">
        <f t="shared" si="1634"/>
        <v>934.25837126601766</v>
      </c>
    </row>
    <row r="1751" spans="38:127" x14ac:dyDescent="0.25">
      <c r="AL1751" s="6"/>
      <c r="AM1751" s="6"/>
      <c r="AN1751" s="41">
        <f t="shared" si="1635"/>
        <v>1.845</v>
      </c>
      <c r="AO1751" s="41">
        <f t="shared" si="1636"/>
        <v>1.89</v>
      </c>
      <c r="AP1751" s="41">
        <f t="shared" si="1637"/>
        <v>1.5</v>
      </c>
      <c r="AQ1751" s="41">
        <f t="shared" si="1638"/>
        <v>1.7849999999999999</v>
      </c>
      <c r="AR1751" s="41">
        <f t="shared" si="1639"/>
        <v>1.47</v>
      </c>
      <c r="AS1751" s="41">
        <f t="shared" si="1640"/>
        <v>1.56</v>
      </c>
      <c r="AT1751" s="41">
        <f t="shared" si="1641"/>
        <v>2.2349999999999999</v>
      </c>
      <c r="AU1751" s="41">
        <f t="shared" si="1642"/>
        <v>1.59</v>
      </c>
      <c r="AV1751" s="41">
        <f t="shared" si="1643"/>
        <v>1.125</v>
      </c>
      <c r="AW1751" s="41">
        <f t="shared" si="1644"/>
        <v>1.92</v>
      </c>
      <c r="AX1751" s="41">
        <f t="shared" si="1645"/>
        <v>1.125</v>
      </c>
      <c r="AY1751" s="41">
        <f t="shared" si="1646"/>
        <v>6.012853352086192</v>
      </c>
      <c r="AZ1751" s="41">
        <f t="shared" si="1647"/>
        <v>5.9931813327118695</v>
      </c>
      <c r="BA1751" s="41">
        <f t="shared" si="1648"/>
        <v>5.9935450200316485</v>
      </c>
      <c r="BB1751" s="41">
        <f t="shared" si="1649"/>
        <v>5.9629951339316518</v>
      </c>
      <c r="BC1751" s="41">
        <f t="shared" si="1650"/>
        <v>5.9743077591199256</v>
      </c>
      <c r="BD1751" s="41">
        <f t="shared" si="1651"/>
        <v>6.0048263863461271</v>
      </c>
      <c r="BE1751" s="41">
        <f t="shared" si="1652"/>
        <v>6.0226546791839466</v>
      </c>
      <c r="BF1751" s="41">
        <f t="shared" si="1653"/>
        <v>6.0008933023022362</v>
      </c>
      <c r="BG1751" s="41">
        <f t="shared" si="1654"/>
        <v>5.9895906020643777</v>
      </c>
      <c r="BH1751" s="41">
        <f t="shared" si="1655"/>
        <v>5.9641945686807798</v>
      </c>
      <c r="BI1751" s="41">
        <f t="shared" si="1656"/>
        <v>5.9629951339316518</v>
      </c>
      <c r="BJ1751" s="41">
        <f t="shared" si="1657"/>
        <v>2.4238882797012273</v>
      </c>
      <c r="BK1751" s="41">
        <f t="shared" si="1658"/>
        <v>0.89881131793558056</v>
      </c>
      <c r="BL1751" s="41">
        <f t="shared" si="1659"/>
        <v>0.91547524322977014</v>
      </c>
      <c r="BM1751" s="41">
        <f t="shared" si="1660"/>
        <v>0.19489103195102644</v>
      </c>
      <c r="BN1751" s="41">
        <f t="shared" si="1661"/>
        <v>0.34592359127625816</v>
      </c>
      <c r="BO1751" s="41">
        <f t="shared" si="1662"/>
        <v>1.6176388850376695</v>
      </c>
      <c r="BP1751" s="41">
        <f t="shared" si="1663"/>
        <v>3.9687085974861924</v>
      </c>
      <c r="BQ1751" s="41">
        <f t="shared" si="1664"/>
        <v>1.326598447738508</v>
      </c>
      <c r="BR1751" s="41">
        <f t="shared" si="1665"/>
        <v>0.74967672658570494</v>
      </c>
      <c r="BS1751" s="41">
        <f t="shared" si="1666"/>
        <v>0.20712605943320475</v>
      </c>
      <c r="BT1751" s="41">
        <f t="shared" si="1667"/>
        <v>6553.529697615485</v>
      </c>
      <c r="BU1751" s="41">
        <f t="shared" si="1668"/>
        <v>6702.3809489813902</v>
      </c>
      <c r="BV1751" s="41">
        <f t="shared" si="1669"/>
        <v>5319.511355491737</v>
      </c>
      <c r="BW1751" s="41">
        <f t="shared" si="1670"/>
        <v>6314.0649249433709</v>
      </c>
      <c r="BX1751" s="41">
        <f t="shared" si="1671"/>
        <v>5204.7482228988774</v>
      </c>
      <c r="BY1751" s="41">
        <f t="shared" si="1672"/>
        <v>5537.4959475933192</v>
      </c>
      <c r="BZ1751" s="41">
        <f t="shared" si="1673"/>
        <v>7945.2964171102503</v>
      </c>
      <c r="CA1751" s="41">
        <f t="shared" si="1674"/>
        <v>5642.1375823147237</v>
      </c>
      <c r="CB1751" s="41">
        <f t="shared" si="1675"/>
        <v>3988.3171603097098</v>
      </c>
      <c r="CC1751" s="41">
        <f t="shared" si="1676"/>
        <v>6792.2822653769863</v>
      </c>
      <c r="CD1751" s="43">
        <f t="shared" si="1677"/>
        <v>3988.3171603097098</v>
      </c>
      <c r="CE1751" s="43">
        <f t="shared" si="1678"/>
        <v>4001.6817541723822</v>
      </c>
      <c r="CF1751" s="43">
        <f t="shared" si="1679"/>
        <v>2496.2377557739442</v>
      </c>
      <c r="CG1751" s="43">
        <f t="shared" si="1680"/>
        <v>1999.4218713441714</v>
      </c>
      <c r="CH1751" s="43">
        <f t="shared" si="1681"/>
        <v>1097.8020192876934</v>
      </c>
      <c r="CI1751" s="43">
        <f t="shared" si="1682"/>
        <v>1204.4736472563948</v>
      </c>
      <c r="CJ1751" s="43">
        <f t="shared" si="1683"/>
        <v>2764.1096336623118</v>
      </c>
      <c r="CK1751" s="43">
        <f t="shared" si="1684"/>
        <v>6202.8604506109305</v>
      </c>
      <c r="CL1751" s="43">
        <f t="shared" si="1685"/>
        <v>2551.2718896825718</v>
      </c>
      <c r="CM1751" s="43">
        <f t="shared" si="1686"/>
        <v>1356.9986448495879</v>
      </c>
      <c r="CN1751" s="43">
        <f t="shared" si="1687"/>
        <v>1217.3304271707195</v>
      </c>
      <c r="CO1751" s="43">
        <f t="shared" si="1688"/>
        <v>1097.8020192876934</v>
      </c>
      <c r="CQ1751" s="61">
        <v>0.79189715095140734</v>
      </c>
      <c r="CR1751" s="61">
        <v>0.82329960356367837</v>
      </c>
      <c r="CS1751" s="61">
        <v>0.3871521953482352</v>
      </c>
      <c r="CT1751" s="61">
        <v>0.74683091966082826</v>
      </c>
      <c r="CU1751" s="61">
        <v>0.34901500455161394</v>
      </c>
      <c r="CV1751" s="61">
        <v>0.46543832159590381</v>
      </c>
      <c r="CW1751" s="61">
        <v>0.95985875088525086</v>
      </c>
      <c r="CX1751" s="61">
        <v>0.52208111580935634</v>
      </c>
      <c r="CY1751" s="61">
        <v>9.8690085674358885E-3</v>
      </c>
      <c r="CZ1751" s="61">
        <v>0.84352801391274956</v>
      </c>
      <c r="DA1751" s="61">
        <v>0.76361663534884727</v>
      </c>
      <c r="DB1751" s="61">
        <v>0.39656738597346575</v>
      </c>
      <c r="DC1751" s="61">
        <v>0.40358018209425106</v>
      </c>
      <c r="DD1751" s="61">
        <v>3.8143465044341407E-2</v>
      </c>
      <c r="DE1751" s="61">
        <v>0.11396416629686956</v>
      </c>
      <c r="DF1751" s="61">
        <v>0.62490963055884996</v>
      </c>
      <c r="DG1751" s="61">
        <v>0.88593185353542958</v>
      </c>
      <c r="DH1751" s="61">
        <v>0.54871540691589882</v>
      </c>
      <c r="DI1751" s="61">
        <v>0.3294219207578265</v>
      </c>
      <c r="DJ1751" s="61">
        <v>4.3403414882718261E-2</v>
      </c>
      <c r="DU1751" s="41">
        <f t="shared" si="1689"/>
        <v>0.55574468113065356</v>
      </c>
      <c r="DV1751" s="41">
        <f t="shared" si="1690"/>
        <v>1.125</v>
      </c>
      <c r="DW1751" s="43">
        <f t="shared" si="1634"/>
        <v>1168.3690852228576</v>
      </c>
    </row>
    <row r="1752" spans="38:127" x14ac:dyDescent="0.25">
      <c r="AL1752" s="6"/>
      <c r="AM1752" s="6"/>
      <c r="AN1752" s="41">
        <f t="shared" si="1635"/>
        <v>1.89</v>
      </c>
      <c r="AO1752" s="41">
        <f t="shared" si="1636"/>
        <v>1.53</v>
      </c>
      <c r="AP1752" s="41">
        <f t="shared" si="1637"/>
        <v>1.38</v>
      </c>
      <c r="AQ1752" s="41">
        <f t="shared" si="1638"/>
        <v>1.89</v>
      </c>
      <c r="AR1752" s="41">
        <f t="shared" si="1639"/>
        <v>1.335</v>
      </c>
      <c r="AS1752" s="41">
        <f t="shared" si="1640"/>
        <v>1.395</v>
      </c>
      <c r="AT1752" s="41">
        <f t="shared" si="1641"/>
        <v>1.32</v>
      </c>
      <c r="AU1752" s="41">
        <f t="shared" si="1642"/>
        <v>1.53</v>
      </c>
      <c r="AV1752" s="41">
        <f t="shared" si="1643"/>
        <v>1.635</v>
      </c>
      <c r="AW1752" s="41">
        <f t="shared" si="1644"/>
        <v>2.1</v>
      </c>
      <c r="AX1752" s="41">
        <f t="shared" si="1645"/>
        <v>1.32</v>
      </c>
      <c r="AY1752" s="41">
        <f t="shared" si="1646"/>
        <v>6.0154647705459814</v>
      </c>
      <c r="AZ1752" s="41">
        <f t="shared" si="1647"/>
        <v>6.0051178246398011</v>
      </c>
      <c r="BA1752" s="41">
        <f t="shared" si="1648"/>
        <v>6.0256289623138022</v>
      </c>
      <c r="BB1752" s="41">
        <f t="shared" si="1649"/>
        <v>6.0062169675063402</v>
      </c>
      <c r="BC1752" s="41">
        <f t="shared" si="1650"/>
        <v>5.9652721633886028</v>
      </c>
      <c r="BD1752" s="41">
        <f t="shared" si="1651"/>
        <v>5.9944383386784947</v>
      </c>
      <c r="BE1752" s="41">
        <f t="shared" si="1652"/>
        <v>6.0167924464179157</v>
      </c>
      <c r="BF1752" s="41">
        <f t="shared" si="1653"/>
        <v>5.9955491569094432</v>
      </c>
      <c r="BG1752" s="41">
        <f t="shared" si="1654"/>
        <v>6.0352520319761451</v>
      </c>
      <c r="BH1752" s="41">
        <f t="shared" si="1655"/>
        <v>5.9940077561536098</v>
      </c>
      <c r="BI1752" s="41">
        <f t="shared" si="1656"/>
        <v>5.9652721633886028</v>
      </c>
      <c r="BJ1752" s="41">
        <f t="shared" si="1657"/>
        <v>2.7643957727102686</v>
      </c>
      <c r="BK1752" s="41">
        <f t="shared" si="1658"/>
        <v>1.6415812795446718</v>
      </c>
      <c r="BL1752" s="41">
        <f t="shared" si="1659"/>
        <v>4.6085211904230707</v>
      </c>
      <c r="BM1752" s="41">
        <f t="shared" si="1660"/>
        <v>1.735099863260094</v>
      </c>
      <c r="BN1752" s="41">
        <f t="shared" si="1661"/>
        <v>0.21876961128727995</v>
      </c>
      <c r="BO1752" s="41">
        <f t="shared" si="1662"/>
        <v>0.95772526572103245</v>
      </c>
      <c r="BP1752" s="41">
        <f t="shared" si="1663"/>
        <v>2.9553895712062594</v>
      </c>
      <c r="BQ1752" s="41">
        <f t="shared" si="1664"/>
        <v>1.0129824439398998</v>
      </c>
      <c r="BR1752" s="41">
        <f t="shared" si="1665"/>
        <v>7.4707015593266988</v>
      </c>
      <c r="BS1752" s="41">
        <f t="shared" si="1666"/>
        <v>0.93712337934218104</v>
      </c>
      <c r="BT1752" s="41">
        <f t="shared" si="1667"/>
        <v>6714.8295560515535</v>
      </c>
      <c r="BU1752" s="41">
        <f t="shared" si="1668"/>
        <v>5431.1374335461724</v>
      </c>
      <c r="BV1752" s="41">
        <f t="shared" si="1669"/>
        <v>4907.0318247808736</v>
      </c>
      <c r="BW1752" s="41">
        <f t="shared" si="1670"/>
        <v>6709.6660892128275</v>
      </c>
      <c r="BX1752" s="41">
        <f t="shared" si="1671"/>
        <v>4723.1853910802138</v>
      </c>
      <c r="BY1752" s="41">
        <f t="shared" si="1672"/>
        <v>4947.5142249538703</v>
      </c>
      <c r="BZ1752" s="41">
        <f t="shared" si="1673"/>
        <v>4690.2397363967793</v>
      </c>
      <c r="CA1752" s="41">
        <f t="shared" si="1674"/>
        <v>5426.8086701876973</v>
      </c>
      <c r="CB1752" s="41">
        <f t="shared" si="1675"/>
        <v>5818.4064740698495</v>
      </c>
      <c r="CC1752" s="41">
        <f t="shared" si="1676"/>
        <v>7447.6033799341703</v>
      </c>
      <c r="CD1752" s="43">
        <f t="shared" si="1677"/>
        <v>4690.2397363967793</v>
      </c>
      <c r="CE1752" s="43">
        <f t="shared" si="1678"/>
        <v>4377.7584148263431</v>
      </c>
      <c r="CF1752" s="43">
        <f t="shared" si="1679"/>
        <v>2730.942168516493</v>
      </c>
      <c r="CG1752" s="43">
        <f t="shared" si="1680"/>
        <v>4127.1452916625221</v>
      </c>
      <c r="CH1752" s="43">
        <f t="shared" si="1681"/>
        <v>3468.2781444640409</v>
      </c>
      <c r="CI1752" s="43">
        <f t="shared" si="1682"/>
        <v>869.89060521207603</v>
      </c>
      <c r="CJ1752" s="43">
        <f t="shared" si="1683"/>
        <v>1901.8863311963541</v>
      </c>
      <c r="CK1752" s="43">
        <f t="shared" si="1684"/>
        <v>3161.3397833954582</v>
      </c>
      <c r="CL1752" s="43">
        <f t="shared" si="1685"/>
        <v>2145.2715206808516</v>
      </c>
      <c r="CM1752" s="43">
        <f t="shared" si="1686"/>
        <v>6225.7019872366436</v>
      </c>
      <c r="CN1752" s="43">
        <f t="shared" si="1687"/>
        <v>2832.093311620079</v>
      </c>
      <c r="CO1752" s="43">
        <f t="shared" si="1688"/>
        <v>869.89060521207603</v>
      </c>
      <c r="CQ1752" s="61">
        <v>0.82559053451393727</v>
      </c>
      <c r="CR1752" s="61">
        <v>0.42427512288504576</v>
      </c>
      <c r="CS1752" s="61">
        <v>0.21027370850097116</v>
      </c>
      <c r="CT1752" s="61">
        <v>0.82721766001941843</v>
      </c>
      <c r="CU1752" s="61">
        <v>0.14801716327150216</v>
      </c>
      <c r="CV1752" s="61">
        <v>0.23323343154738063</v>
      </c>
      <c r="CW1752" s="61">
        <v>0.1390360302591741</v>
      </c>
      <c r="CX1752" s="61">
        <v>0.43815510964336368</v>
      </c>
      <c r="CY1752" s="61">
        <v>0.58123338045753947</v>
      </c>
      <c r="CZ1752" s="61">
        <v>0.92752083548339193</v>
      </c>
      <c r="DA1752" s="61">
        <v>0.80174384411495914</v>
      </c>
      <c r="DB1752" s="61">
        <v>0.63040200005416958</v>
      </c>
      <c r="DC1752" s="61">
        <v>0.91194946466997895</v>
      </c>
      <c r="DD1752" s="61">
        <v>0.65086714772726051</v>
      </c>
      <c r="DE1752" s="61">
        <v>4.8613516794361655E-2</v>
      </c>
      <c r="DF1752" s="61">
        <v>0.42093141207236728</v>
      </c>
      <c r="DG1752" s="61">
        <v>0.81960961566960866</v>
      </c>
      <c r="DH1752" s="61">
        <v>0.44271593987931934</v>
      </c>
      <c r="DI1752" s="61">
        <v>0.96638847619561019</v>
      </c>
      <c r="DJ1752" s="61">
        <v>0.41254699260833505</v>
      </c>
      <c r="DU1752" s="41">
        <f t="shared" si="1689"/>
        <v>0.59865215710238562</v>
      </c>
      <c r="DV1752" s="41">
        <f t="shared" si="1690"/>
        <v>1.32</v>
      </c>
      <c r="DW1752" s="43">
        <f t="shared" si="1634"/>
        <v>1422.82367926959</v>
      </c>
    </row>
    <row r="1753" spans="38:127" x14ac:dyDescent="0.25">
      <c r="AL1753" s="6"/>
      <c r="AM1753" s="6"/>
      <c r="AN1753" s="41">
        <f t="shared" si="1635"/>
        <v>1.335</v>
      </c>
      <c r="AO1753" s="41">
        <f t="shared" si="1636"/>
        <v>2.1</v>
      </c>
      <c r="AP1753" s="41">
        <f t="shared" si="1637"/>
        <v>1.875</v>
      </c>
      <c r="AQ1753" s="41">
        <f t="shared" si="1638"/>
        <v>1.365</v>
      </c>
      <c r="AR1753" s="41">
        <f t="shared" si="1639"/>
        <v>1.77</v>
      </c>
      <c r="AS1753" s="41">
        <f t="shared" si="1640"/>
        <v>1.56</v>
      </c>
      <c r="AT1753" s="41">
        <f t="shared" si="1641"/>
        <v>1.47</v>
      </c>
      <c r="AU1753" s="41">
        <f t="shared" si="1642"/>
        <v>1.68</v>
      </c>
      <c r="AV1753" s="41">
        <f t="shared" si="1643"/>
        <v>1.5149999999999999</v>
      </c>
      <c r="AW1753" s="41">
        <f t="shared" si="1644"/>
        <v>1.665</v>
      </c>
      <c r="AX1753" s="41">
        <f t="shared" si="1645"/>
        <v>1.335</v>
      </c>
      <c r="AY1753" s="41">
        <f t="shared" si="1646"/>
        <v>5.9895727335312579</v>
      </c>
      <c r="AZ1753" s="41">
        <f t="shared" si="1647"/>
        <v>5.9592630412909964</v>
      </c>
      <c r="BA1753" s="41">
        <f t="shared" si="1648"/>
        <v>6.0089273111112389</v>
      </c>
      <c r="BB1753" s="41">
        <f t="shared" si="1649"/>
        <v>6.0137898920518751</v>
      </c>
      <c r="BC1753" s="41">
        <f t="shared" si="1650"/>
        <v>6.0123649767200007</v>
      </c>
      <c r="BD1753" s="41">
        <f t="shared" si="1651"/>
        <v>5.9782535664585312</v>
      </c>
      <c r="BE1753" s="41">
        <f t="shared" si="1652"/>
        <v>6.0319593765030532</v>
      </c>
      <c r="BF1753" s="41">
        <f t="shared" si="1653"/>
        <v>5.9640167901001613</v>
      </c>
      <c r="BG1753" s="41">
        <f t="shared" si="1654"/>
        <v>5.9928591684540757</v>
      </c>
      <c r="BH1753" s="41">
        <f t="shared" si="1655"/>
        <v>6.0350305397986963</v>
      </c>
      <c r="BI1753" s="41">
        <f t="shared" si="1656"/>
        <v>5.9592630412909964</v>
      </c>
      <c r="BJ1753" s="41">
        <f t="shared" si="1657"/>
        <v>0.74899997947044761</v>
      </c>
      <c r="BK1753" s="41">
        <f t="shared" si="1658"/>
        <v>0.16124254372056437</v>
      </c>
      <c r="BL1753" s="41">
        <f t="shared" si="1659"/>
        <v>1.989022249034057</v>
      </c>
      <c r="BM1753" s="41">
        <f t="shared" si="1660"/>
        <v>2.5409079705887918</v>
      </c>
      <c r="BN1753" s="41">
        <f t="shared" si="1661"/>
        <v>2.3650132852476689</v>
      </c>
      <c r="BO1753" s="41">
        <f t="shared" si="1662"/>
        <v>0.42245970404676148</v>
      </c>
      <c r="BP1753" s="41">
        <f t="shared" si="1663"/>
        <v>6.3330569637503844</v>
      </c>
      <c r="BQ1753" s="41">
        <f t="shared" si="1664"/>
        <v>0.20526539997551063</v>
      </c>
      <c r="BR1753" s="41">
        <f t="shared" si="1665"/>
        <v>0.88430266117407585</v>
      </c>
      <c r="BS1753" s="41">
        <f t="shared" si="1666"/>
        <v>7.3881589744299871</v>
      </c>
      <c r="BT1753" s="41">
        <f t="shared" si="1667"/>
        <v>4732.7959706272486</v>
      </c>
      <c r="BU1753" s="41">
        <f t="shared" si="1668"/>
        <v>7425.9867133707094</v>
      </c>
      <c r="BV1753" s="41">
        <f t="shared" si="1669"/>
        <v>6657.9164763994922</v>
      </c>
      <c r="BW1753" s="41">
        <f t="shared" si="1670"/>
        <v>4848.9239428398278</v>
      </c>
      <c r="BX1753" s="41">
        <f t="shared" si="1671"/>
        <v>6286.8707200284198</v>
      </c>
      <c r="BY1753" s="41">
        <f t="shared" si="1672"/>
        <v>5525.2299781580314</v>
      </c>
      <c r="BZ1753" s="41">
        <f t="shared" si="1673"/>
        <v>5229.8006425905551</v>
      </c>
      <c r="CA1753" s="41">
        <f t="shared" si="1674"/>
        <v>5943.1584044535612</v>
      </c>
      <c r="CB1753" s="41">
        <f t="shared" si="1675"/>
        <v>5372.3990562702329</v>
      </c>
      <c r="CC1753" s="41">
        <f t="shared" si="1676"/>
        <v>5925.0574988615517</v>
      </c>
      <c r="CD1753" s="43">
        <f t="shared" si="1677"/>
        <v>4732.7959706272486</v>
      </c>
      <c r="CE1753" s="43">
        <f t="shared" si="1678"/>
        <v>1609.5780682974259</v>
      </c>
      <c r="CF1753" s="43">
        <f t="shared" si="1679"/>
        <v>1174.759572077252</v>
      </c>
      <c r="CG1753" s="43">
        <f t="shared" si="1680"/>
        <v>3683.926611062147</v>
      </c>
      <c r="CH1753" s="43">
        <f t="shared" si="1681"/>
        <v>3031.2167799027152</v>
      </c>
      <c r="CI1753" s="43">
        <f t="shared" si="1682"/>
        <v>3792.1013491223162</v>
      </c>
      <c r="CJ1753" s="43">
        <f t="shared" si="1683"/>
        <v>1412.5607051759966</v>
      </c>
      <c r="CK1753" s="43">
        <f t="shared" si="1684"/>
        <v>5153.6379933669923</v>
      </c>
      <c r="CL1753" s="43">
        <f t="shared" si="1685"/>
        <v>1060.3690275156712</v>
      </c>
      <c r="CM1753" s="43">
        <f t="shared" si="1686"/>
        <v>1984.7370459138033</v>
      </c>
      <c r="CN1753" s="43">
        <f t="shared" si="1687"/>
        <v>6304.8133046864032</v>
      </c>
      <c r="CO1753" s="43">
        <f t="shared" si="1688"/>
        <v>1060.3690275156712</v>
      </c>
      <c r="CQ1753" s="61">
        <v>0.14577305530853935</v>
      </c>
      <c r="CR1753" s="61">
        <v>0.92765131444908855</v>
      </c>
      <c r="CS1753" s="61">
        <v>0.81507506171133548</v>
      </c>
      <c r="CT1753" s="61">
        <v>0.18403574012234702</v>
      </c>
      <c r="CU1753" s="61">
        <v>0.72508226092936556</v>
      </c>
      <c r="CV1753" s="61">
        <v>0.46219614807730158</v>
      </c>
      <c r="CW1753" s="61">
        <v>0.33410360366710878</v>
      </c>
      <c r="CX1753" s="61">
        <v>0.62342418065780225</v>
      </c>
      <c r="CY1753" s="61">
        <v>0.41632130057888916</v>
      </c>
      <c r="CZ1753" s="61">
        <v>0.61105599005656885</v>
      </c>
      <c r="DA1753" s="61">
        <v>0.32909904534531698</v>
      </c>
      <c r="DB1753" s="61">
        <v>2.5002580473633018E-2</v>
      </c>
      <c r="DC1753" s="61">
        <v>0.6993780065108498</v>
      </c>
      <c r="DD1753" s="61">
        <v>0.77773649051657312</v>
      </c>
      <c r="DE1753" s="61">
        <v>0.75606121870616616</v>
      </c>
      <c r="DF1753" s="61">
        <v>0.15667453507692752</v>
      </c>
      <c r="DG1753" s="61">
        <v>0.95223720584209204</v>
      </c>
      <c r="DH1753" s="61">
        <v>4.2588776563692865E-2</v>
      </c>
      <c r="DI1753" s="61">
        <v>0.39038265135196126</v>
      </c>
      <c r="DJ1753" s="61">
        <v>0.96555969124635255</v>
      </c>
      <c r="DU1753" s="41">
        <f t="shared" si="1689"/>
        <v>0.28596197299007919</v>
      </c>
      <c r="DV1753" s="41">
        <f t="shared" si="1690"/>
        <v>1.335</v>
      </c>
      <c r="DW1753" s="43">
        <f t="shared" si="1634"/>
        <v>994.54693962524914</v>
      </c>
    </row>
    <row r="1754" spans="38:127" x14ac:dyDescent="0.25">
      <c r="AL1754" s="6"/>
      <c r="AM1754" s="6"/>
      <c r="AN1754" s="41">
        <f t="shared" si="1635"/>
        <v>1.365</v>
      </c>
      <c r="AO1754" s="41">
        <f t="shared" si="1636"/>
        <v>1.44</v>
      </c>
      <c r="AP1754" s="41">
        <f t="shared" si="1637"/>
        <v>1.47</v>
      </c>
      <c r="AQ1754" s="41">
        <f t="shared" si="1638"/>
        <v>1.47</v>
      </c>
      <c r="AR1754" s="41">
        <f t="shared" si="1639"/>
        <v>1.32</v>
      </c>
      <c r="AS1754" s="41">
        <f t="shared" si="1640"/>
        <v>1.32</v>
      </c>
      <c r="AT1754" s="41">
        <f t="shared" si="1641"/>
        <v>2.34</v>
      </c>
      <c r="AU1754" s="41">
        <f t="shared" si="1642"/>
        <v>1.05</v>
      </c>
      <c r="AV1754" s="41">
        <f t="shared" si="1643"/>
        <v>1.4550000000000001</v>
      </c>
      <c r="AW1754" s="41">
        <f t="shared" si="1644"/>
        <v>1.635</v>
      </c>
      <c r="AX1754" s="41">
        <f t="shared" si="1645"/>
        <v>1.05</v>
      </c>
      <c r="AY1754" s="41">
        <f t="shared" si="1646"/>
        <v>6.0049253008413404</v>
      </c>
      <c r="AZ1754" s="41">
        <f t="shared" si="1647"/>
        <v>5.9589910567652096</v>
      </c>
      <c r="BA1754" s="41">
        <f t="shared" si="1648"/>
        <v>5.9726385955087169</v>
      </c>
      <c r="BB1754" s="41">
        <f t="shared" si="1649"/>
        <v>5.9701057170050129</v>
      </c>
      <c r="BC1754" s="41">
        <f t="shared" si="1650"/>
        <v>6.0241633698367245</v>
      </c>
      <c r="BD1754" s="41">
        <f t="shared" si="1651"/>
        <v>6.0046122806783826</v>
      </c>
      <c r="BE1754" s="41">
        <f t="shared" si="1652"/>
        <v>6.0162193763758411</v>
      </c>
      <c r="BF1754" s="41">
        <f t="shared" si="1653"/>
        <v>6.0185278708190433</v>
      </c>
      <c r="BG1754" s="41">
        <f t="shared" si="1654"/>
        <v>6.0136744591744726</v>
      </c>
      <c r="BH1754" s="41">
        <f t="shared" si="1655"/>
        <v>5.9786982983862931</v>
      </c>
      <c r="BI1754" s="41">
        <f t="shared" si="1656"/>
        <v>5.9589910567652096</v>
      </c>
      <c r="BJ1754" s="41">
        <f t="shared" si="1657"/>
        <v>1.6257256877911297</v>
      </c>
      <c r="BK1754" s="41">
        <f t="shared" si="1658"/>
        <v>0.15902995666366776</v>
      </c>
      <c r="BL1754" s="41">
        <f t="shared" si="1659"/>
        <v>0.31786480651457505</v>
      </c>
      <c r="BM1754" s="41">
        <f t="shared" si="1660"/>
        <v>0.27955999183684449</v>
      </c>
      <c r="BN1754" s="41">
        <f t="shared" si="1661"/>
        <v>4.2813398645598815</v>
      </c>
      <c r="BO1754" s="41">
        <f t="shared" si="1662"/>
        <v>1.6002716264077217</v>
      </c>
      <c r="BP1754" s="41">
        <f t="shared" si="1663"/>
        <v>2.8713879287037862</v>
      </c>
      <c r="BQ1754" s="41">
        <f t="shared" si="1664"/>
        <v>3.2250049057133063</v>
      </c>
      <c r="BR1754" s="41">
        <f t="shared" si="1665"/>
        <v>2.5261858883070807</v>
      </c>
      <c r="BS1754" s="41">
        <f t="shared" si="1666"/>
        <v>0.43208132995425169</v>
      </c>
      <c r="BT1754" s="41">
        <f t="shared" si="1667"/>
        <v>4845.3488611526873</v>
      </c>
      <c r="BU1754" s="41">
        <f t="shared" si="1668"/>
        <v>5091.9889701100692</v>
      </c>
      <c r="BV1754" s="41">
        <f t="shared" si="1669"/>
        <v>5204.021094034716</v>
      </c>
      <c r="BW1754" s="41">
        <f t="shared" si="1670"/>
        <v>5202.9175155480543</v>
      </c>
      <c r="BX1754" s="41">
        <f t="shared" si="1671"/>
        <v>4693.1117663615742</v>
      </c>
      <c r="BY1754" s="41">
        <f t="shared" si="1672"/>
        <v>4685.4899599134505</v>
      </c>
      <c r="BZ1754" s="41">
        <f t="shared" si="1673"/>
        <v>8314.1199284317299</v>
      </c>
      <c r="CA1754" s="41">
        <f t="shared" si="1674"/>
        <v>3731.4105268730787</v>
      </c>
      <c r="CB1754" s="41">
        <f t="shared" si="1675"/>
        <v>5168.5836083829181</v>
      </c>
      <c r="CC1754" s="41">
        <f t="shared" si="1676"/>
        <v>5791.0814267279629</v>
      </c>
      <c r="CD1754" s="43">
        <f t="shared" si="1677"/>
        <v>3731.4105268730787</v>
      </c>
      <c r="CE1754" s="43">
        <f t="shared" si="1678"/>
        <v>2424.6338422215686</v>
      </c>
      <c r="CF1754" s="43">
        <f t="shared" si="1679"/>
        <v>800.00341268525881</v>
      </c>
      <c r="CG1754" s="43">
        <f t="shared" si="1680"/>
        <v>1154.5917103806196</v>
      </c>
      <c r="CH1754" s="43">
        <f t="shared" si="1681"/>
        <v>1082.7912099742321</v>
      </c>
      <c r="CI1754" s="43">
        <f t="shared" si="1682"/>
        <v>3804.9912358560391</v>
      </c>
      <c r="CJ1754" s="43">
        <f t="shared" si="1683"/>
        <v>2326.2728977391771</v>
      </c>
      <c r="CK1754" s="43">
        <f t="shared" si="1684"/>
        <v>5523.9745595006007</v>
      </c>
      <c r="CL1754" s="43">
        <f t="shared" si="1685"/>
        <v>2626.9049936875563</v>
      </c>
      <c r="CM1754" s="43">
        <f t="shared" si="1686"/>
        <v>3221.7031589806488</v>
      </c>
      <c r="CN1754" s="43">
        <f t="shared" si="1687"/>
        <v>1497.2364270473249</v>
      </c>
      <c r="CO1754" s="43">
        <f t="shared" si="1688"/>
        <v>800.00341268525881</v>
      </c>
      <c r="CQ1754" s="61">
        <v>0.19657089171246767</v>
      </c>
      <c r="CR1754" s="61">
        <v>0.29574459417762466</v>
      </c>
      <c r="CS1754" s="61">
        <v>0.339958725804825</v>
      </c>
      <c r="CT1754" s="61">
        <v>0.32811207251668084</v>
      </c>
      <c r="CU1754" s="61">
        <v>0.1337732304837107</v>
      </c>
      <c r="CV1754" s="61">
        <v>0.13408588493357321</v>
      </c>
      <c r="CW1754" s="61">
        <v>0.98060540585371569</v>
      </c>
      <c r="CX1754" s="61">
        <v>1.0706607080678276E-3</v>
      </c>
      <c r="CY1754" s="61">
        <v>0.30815643662164305</v>
      </c>
      <c r="CZ1754" s="61">
        <v>0.57588943267511516</v>
      </c>
      <c r="DA1754" s="61">
        <v>0.62677668171960543</v>
      </c>
      <c r="DB1754" s="61">
        <v>2.4215202825268567E-2</v>
      </c>
      <c r="DC1754" s="61">
        <v>9.8647643858069345E-2</v>
      </c>
      <c r="DD1754" s="61">
        <v>7.8362287627708582E-2</v>
      </c>
      <c r="DE1754" s="61">
        <v>0.89974409983942549</v>
      </c>
      <c r="DF1754" s="61">
        <v>0.62085820815940218</v>
      </c>
      <c r="DG1754" s="61">
        <v>0.812026080377098</v>
      </c>
      <c r="DH1754" s="61">
        <v>0.84137896330864503</v>
      </c>
      <c r="DI1754" s="61">
        <v>0.7760227067000145</v>
      </c>
      <c r="DJ1754" s="61">
        <v>0.16207433540365701</v>
      </c>
      <c r="DU1754" s="41">
        <f t="shared" si="1689"/>
        <v>0.44333445508761893</v>
      </c>
      <c r="DV1754" s="41">
        <f t="shared" si="1690"/>
        <v>1.05</v>
      </c>
      <c r="DW1754" s="43">
        <f t="shared" si="1634"/>
        <v>973.96851720673078</v>
      </c>
    </row>
    <row r="1755" spans="38:127" x14ac:dyDescent="0.25">
      <c r="AL1755" s="6"/>
      <c r="AM1755" s="6"/>
      <c r="AN1755" s="41">
        <f t="shared" si="1635"/>
        <v>1.5149999999999999</v>
      </c>
      <c r="AO1755" s="41">
        <f t="shared" si="1636"/>
        <v>1.5449999999999999</v>
      </c>
      <c r="AP1755" s="41">
        <f t="shared" si="1637"/>
        <v>1.65</v>
      </c>
      <c r="AQ1755" s="41">
        <f t="shared" si="1638"/>
        <v>1.53</v>
      </c>
      <c r="AR1755" s="41">
        <f t="shared" si="1639"/>
        <v>2.34</v>
      </c>
      <c r="AS1755" s="41">
        <f t="shared" si="1640"/>
        <v>1.59</v>
      </c>
      <c r="AT1755" s="41">
        <f t="shared" si="1641"/>
        <v>1.605</v>
      </c>
      <c r="AU1755" s="41">
        <f t="shared" si="1642"/>
        <v>1.8149999999999999</v>
      </c>
      <c r="AV1755" s="41">
        <f t="shared" si="1643"/>
        <v>1.44</v>
      </c>
      <c r="AW1755" s="41">
        <f t="shared" si="1644"/>
        <v>1.1100000000000001</v>
      </c>
      <c r="AX1755" s="41">
        <f t="shared" si="1645"/>
        <v>1.1100000000000001</v>
      </c>
      <c r="AY1755" s="41">
        <f t="shared" si="1646"/>
        <v>6.006208104219219</v>
      </c>
      <c r="AZ1755" s="41">
        <f t="shared" si="1647"/>
        <v>5.9751344481768474</v>
      </c>
      <c r="BA1755" s="41">
        <f t="shared" si="1648"/>
        <v>5.9707383286797242</v>
      </c>
      <c r="BB1755" s="41">
        <f t="shared" si="1649"/>
        <v>6.0207221885741937</v>
      </c>
      <c r="BC1755" s="41">
        <f t="shared" si="1650"/>
        <v>5.9953640528991077</v>
      </c>
      <c r="BD1755" s="41">
        <f t="shared" si="1651"/>
        <v>6.0063746915800964</v>
      </c>
      <c r="BE1755" s="41">
        <f t="shared" si="1652"/>
        <v>6.0469901058803606</v>
      </c>
      <c r="BF1755" s="41">
        <f t="shared" si="1653"/>
        <v>5.9910608741348952</v>
      </c>
      <c r="BG1755" s="41">
        <f t="shared" si="1654"/>
        <v>5.9939769884484919</v>
      </c>
      <c r="BH1755" s="41">
        <f t="shared" si="1655"/>
        <v>5.9750857036635487</v>
      </c>
      <c r="BI1755" s="41">
        <f t="shared" si="1656"/>
        <v>5.9707383286797242</v>
      </c>
      <c r="BJ1755" s="41">
        <f t="shared" si="1657"/>
        <v>1.7343249061544395</v>
      </c>
      <c r="BK1755" s="41">
        <f t="shared" si="1658"/>
        <v>0.36072108715309287</v>
      </c>
      <c r="BL1755" s="41">
        <f t="shared" si="1659"/>
        <v>0.28867269501342968</v>
      </c>
      <c r="BM1755" s="41">
        <f t="shared" si="1660"/>
        <v>3.6012751170320176</v>
      </c>
      <c r="BN1755" s="41">
        <f t="shared" si="1661"/>
        <v>1.0035586981000286</v>
      </c>
      <c r="BO1755" s="41">
        <f t="shared" si="1662"/>
        <v>1.7489482504831362</v>
      </c>
      <c r="BP1755" s="41">
        <f t="shared" si="1663"/>
        <v>13.453013265437521</v>
      </c>
      <c r="BQ1755" s="41">
        <f t="shared" si="1664"/>
        <v>0.80750122155390591</v>
      </c>
      <c r="BR1755" s="41">
        <f t="shared" si="1665"/>
        <v>0.93566827421354526</v>
      </c>
      <c r="BS1755" s="41">
        <f t="shared" si="1666"/>
        <v>0.35983133046345395</v>
      </c>
      <c r="BT1755" s="41">
        <f t="shared" si="1667"/>
        <v>5378.3791666015413</v>
      </c>
      <c r="BU1755" s="41">
        <f t="shared" si="1668"/>
        <v>5470.6750620266666</v>
      </c>
      <c r="BV1755" s="41">
        <f t="shared" si="1669"/>
        <v>5840.3188611587075</v>
      </c>
      <c r="BW1755" s="41">
        <f t="shared" si="1670"/>
        <v>5438.1892902616237</v>
      </c>
      <c r="BX1755" s="41">
        <f t="shared" si="1671"/>
        <v>8299.6969013869875</v>
      </c>
      <c r="BY1755" s="41">
        <f t="shared" si="1672"/>
        <v>5644.7138398622828</v>
      </c>
      <c r="BZ1755" s="41">
        <f t="shared" si="1673"/>
        <v>5717.1983681483607</v>
      </c>
      <c r="CA1755" s="41">
        <f t="shared" si="1674"/>
        <v>6435.2747105956159</v>
      </c>
      <c r="CB1755" s="41">
        <f t="shared" si="1675"/>
        <v>5106.9149248098765</v>
      </c>
      <c r="CC1755" s="41">
        <f t="shared" si="1676"/>
        <v>3930.371876763907</v>
      </c>
      <c r="CD1755" s="43">
        <f t="shared" si="1677"/>
        <v>3930.371876763907</v>
      </c>
      <c r="CE1755" s="43">
        <f t="shared" si="1678"/>
        <v>2779.5067978406996</v>
      </c>
      <c r="CF1755" s="43">
        <f t="shared" si="1679"/>
        <v>1292.7189839309267</v>
      </c>
      <c r="CG1755" s="43">
        <f t="shared" si="1680"/>
        <v>1235.0276331172222</v>
      </c>
      <c r="CH1755" s="43">
        <f t="shared" si="1681"/>
        <v>4044.9155441554171</v>
      </c>
      <c r="CI1755" s="43">
        <f t="shared" si="1682"/>
        <v>3265.7063022650423</v>
      </c>
      <c r="CJ1755" s="43">
        <f t="shared" si="1683"/>
        <v>2929.3784424901278</v>
      </c>
      <c r="CK1755" s="43">
        <f t="shared" si="1684"/>
        <v>8201.1489410480481</v>
      </c>
      <c r="CL1755" s="43">
        <f t="shared" si="1685"/>
        <v>2272.1557649106949</v>
      </c>
      <c r="CM1755" s="43">
        <f t="shared" si="1686"/>
        <v>1940.4985446429998</v>
      </c>
      <c r="CN1755" s="43">
        <f t="shared" si="1687"/>
        <v>927.60342458678065</v>
      </c>
      <c r="CO1755" s="43">
        <f t="shared" si="1688"/>
        <v>927.60342458678065</v>
      </c>
      <c r="CQ1755" s="61">
        <v>0.41297992453830956</v>
      </c>
      <c r="CR1755" s="61">
        <v>0.45549823018096358</v>
      </c>
      <c r="CS1755" s="61">
        <v>0.58676902379863449</v>
      </c>
      <c r="CT1755" s="61">
        <v>0.43748760192681968</v>
      </c>
      <c r="CU1755" s="61">
        <v>0.99455815090947364</v>
      </c>
      <c r="CV1755" s="61">
        <v>0.51469324470609024</v>
      </c>
      <c r="CW1755" s="61">
        <v>0.53493495148482872</v>
      </c>
      <c r="CX1755" s="61">
        <v>0.76655377088656451</v>
      </c>
      <c r="CY1755" s="61">
        <v>0.29652932709515101</v>
      </c>
      <c r="CZ1755" s="61">
        <v>5.8838518068676793E-3</v>
      </c>
      <c r="DA1755" s="61">
        <v>0.65070378431857212</v>
      </c>
      <c r="DB1755" s="61">
        <v>0.12214619072567767</v>
      </c>
      <c r="DC1755" s="61">
        <v>8.3105790599759199E-2</v>
      </c>
      <c r="DD1755" s="61">
        <v>0.8663235544109732</v>
      </c>
      <c r="DE1755" s="61">
        <v>0.43907220146744741</v>
      </c>
      <c r="DF1755" s="61">
        <v>0.65376949430729758</v>
      </c>
      <c r="DG1755" s="61">
        <v>0.99205387650454646</v>
      </c>
      <c r="DH1755" s="61">
        <v>0.35640179572161446</v>
      </c>
      <c r="DI1755" s="61">
        <v>0.41194932945432627</v>
      </c>
      <c r="DJ1755" s="61">
        <v>0.12165262690276657</v>
      </c>
      <c r="DU1755" s="41">
        <f t="shared" si="1689"/>
        <v>0.45985455597058084</v>
      </c>
      <c r="DV1755" s="41">
        <f t="shared" si="1690"/>
        <v>1.1100000000000001</v>
      </c>
      <c r="DW1755" s="43">
        <f t="shared" si="1634"/>
        <v>1048.6319911123851</v>
      </c>
    </row>
    <row r="1756" spans="38:127" x14ac:dyDescent="0.25">
      <c r="AL1756" s="6"/>
      <c r="AM1756" s="6"/>
      <c r="AN1756" s="41">
        <f t="shared" si="1635"/>
        <v>2.2799999999999998</v>
      </c>
      <c r="AO1756" s="41">
        <f t="shared" si="1636"/>
        <v>1.65</v>
      </c>
      <c r="AP1756" s="41">
        <f t="shared" si="1637"/>
        <v>2.34</v>
      </c>
      <c r="AQ1756" s="41">
        <f t="shared" si="1638"/>
        <v>2.0550000000000002</v>
      </c>
      <c r="AR1756" s="41">
        <f t="shared" si="1639"/>
        <v>1.77</v>
      </c>
      <c r="AS1756" s="41">
        <f t="shared" si="1640"/>
        <v>1.665</v>
      </c>
      <c r="AT1756" s="41">
        <f t="shared" si="1641"/>
        <v>1.155</v>
      </c>
      <c r="AU1756" s="41">
        <f t="shared" si="1642"/>
        <v>1.38</v>
      </c>
      <c r="AV1756" s="41">
        <f t="shared" si="1643"/>
        <v>1.395</v>
      </c>
      <c r="AW1756" s="41">
        <f t="shared" si="1644"/>
        <v>1.665</v>
      </c>
      <c r="AX1756" s="41">
        <f t="shared" si="1645"/>
        <v>1.155</v>
      </c>
      <c r="AY1756" s="41">
        <f t="shared" si="1646"/>
        <v>6.0239628949384727</v>
      </c>
      <c r="AZ1756" s="41">
        <f t="shared" si="1647"/>
        <v>6.0108032937609188</v>
      </c>
      <c r="BA1756" s="41">
        <f t="shared" si="1648"/>
        <v>6.0039826850842655</v>
      </c>
      <c r="BB1756" s="41">
        <f t="shared" si="1649"/>
        <v>5.963402092010031</v>
      </c>
      <c r="BC1756" s="41">
        <f t="shared" si="1650"/>
        <v>6.0165904818635063</v>
      </c>
      <c r="BD1756" s="41">
        <f t="shared" si="1651"/>
        <v>6.0070634455713181</v>
      </c>
      <c r="BE1756" s="41">
        <f t="shared" si="1652"/>
        <v>5.9880970391521364</v>
      </c>
      <c r="BF1756" s="41">
        <f t="shared" si="1653"/>
        <v>6.0118573864784066</v>
      </c>
      <c r="BG1756" s="41">
        <f t="shared" si="1654"/>
        <v>6.0064082780882018</v>
      </c>
      <c r="BH1756" s="41">
        <f t="shared" si="1655"/>
        <v>5.98856555550294</v>
      </c>
      <c r="BI1756" s="41">
        <f t="shared" si="1656"/>
        <v>5.963402092010031</v>
      </c>
      <c r="BJ1756" s="41">
        <f t="shared" si="1657"/>
        <v>4.2384237462498566</v>
      </c>
      <c r="BK1756" s="41">
        <f t="shared" si="1658"/>
        <v>2.1861470353243577</v>
      </c>
      <c r="BL1756" s="41">
        <f t="shared" si="1659"/>
        <v>1.5502711129856466</v>
      </c>
      <c r="BM1756" s="41">
        <f t="shared" si="1660"/>
        <v>0.19895932540160116</v>
      </c>
      <c r="BN1756" s="41">
        <f t="shared" si="1661"/>
        <v>2.925509373357285</v>
      </c>
      <c r="BO1756" s="41">
        <f t="shared" si="1662"/>
        <v>1.8107241835281833</v>
      </c>
      <c r="BP1756" s="41">
        <f t="shared" si="1663"/>
        <v>0.69516128325185911</v>
      </c>
      <c r="BQ1756" s="41">
        <f t="shared" si="1664"/>
        <v>2.3053320654836544</v>
      </c>
      <c r="BR1756" s="41">
        <f t="shared" si="1665"/>
        <v>1.7519113885559094</v>
      </c>
      <c r="BS1756" s="41">
        <f t="shared" si="1666"/>
        <v>0.71182277501536007</v>
      </c>
      <c r="BT1756" s="41">
        <f t="shared" si="1667"/>
        <v>8106.1490766211773</v>
      </c>
      <c r="BU1756" s="41">
        <f t="shared" si="1668"/>
        <v>5859.8810103574187</v>
      </c>
      <c r="BV1756" s="41">
        <f t="shared" si="1669"/>
        <v>8305.6603712416018</v>
      </c>
      <c r="BW1756" s="41">
        <f t="shared" si="1670"/>
        <v>7269.3816140442077</v>
      </c>
      <c r="BX1756" s="41">
        <f t="shared" si="1671"/>
        <v>6289.07954623768</v>
      </c>
      <c r="BY1756" s="41">
        <f t="shared" si="1672"/>
        <v>5911.3128241020177</v>
      </c>
      <c r="BZ1756" s="41">
        <f t="shared" si="1673"/>
        <v>4094.1617294928751</v>
      </c>
      <c r="CA1756" s="41">
        <f t="shared" si="1674"/>
        <v>4901.4211061618771</v>
      </c>
      <c r="CB1756" s="41">
        <f t="shared" si="1675"/>
        <v>4952.4514607453675</v>
      </c>
      <c r="CC1756" s="41">
        <f t="shared" si="1676"/>
        <v>5902.2042867036744</v>
      </c>
      <c r="CD1756" s="43">
        <f t="shared" si="1677"/>
        <v>4094.1617294928751</v>
      </c>
      <c r="CE1756" s="43">
        <f t="shared" si="1678"/>
        <v>6539.2344948645168</v>
      </c>
      <c r="CF1756" s="43">
        <f t="shared" si="1679"/>
        <v>3398.7052750697089</v>
      </c>
      <c r="CG1756" s="43">
        <f t="shared" si="1680"/>
        <v>4058.9113117670486</v>
      </c>
      <c r="CH1756" s="43">
        <f t="shared" si="1681"/>
        <v>1276.979288114725</v>
      </c>
      <c r="CI1756" s="43">
        <f t="shared" si="1682"/>
        <v>4217.5854521911842</v>
      </c>
      <c r="CJ1756" s="43">
        <f t="shared" si="1683"/>
        <v>3121.2622946367296</v>
      </c>
      <c r="CK1756" s="43">
        <f t="shared" si="1684"/>
        <v>1341.5740513566345</v>
      </c>
      <c r="CL1756" s="43">
        <f t="shared" si="1685"/>
        <v>2919.0108492025179</v>
      </c>
      <c r="CM1756" s="43">
        <f t="shared" si="1686"/>
        <v>2572.2913230589179</v>
      </c>
      <c r="CN1756" s="43">
        <f t="shared" si="1687"/>
        <v>1956.9965260316767</v>
      </c>
      <c r="CO1756" s="43">
        <f t="shared" si="1688"/>
        <v>1276.979288114725</v>
      </c>
      <c r="CQ1756" s="61">
        <v>0.96889932169214954</v>
      </c>
      <c r="CR1756" s="61">
        <v>0.59772677492407189</v>
      </c>
      <c r="CS1756" s="61">
        <v>0.98555797030239667</v>
      </c>
      <c r="CT1756" s="61">
        <v>0.9107235656371524</v>
      </c>
      <c r="CU1756" s="61">
        <v>0.7251412086308171</v>
      </c>
      <c r="CV1756" s="61">
        <v>0.60416299818556585</v>
      </c>
      <c r="CW1756" s="61">
        <v>1.6016274182012236E-2</v>
      </c>
      <c r="CX1756" s="61">
        <v>0.21370045960503548</v>
      </c>
      <c r="CY1756" s="61">
        <v>0.24103718148244357</v>
      </c>
      <c r="CZ1756" s="61">
        <v>0.60504777141013788</v>
      </c>
      <c r="DA1756" s="61">
        <v>0.89798267775810381</v>
      </c>
      <c r="DB1756" s="61">
        <v>0.7310471961642353</v>
      </c>
      <c r="DC1756" s="61">
        <v>0.6088682257535496</v>
      </c>
      <c r="DD1756" s="61">
        <v>3.9866682346110904E-2</v>
      </c>
      <c r="DE1756" s="61">
        <v>0.81695925228498023</v>
      </c>
      <c r="DF1756" s="61">
        <v>0.66633521004845875</v>
      </c>
      <c r="DG1756" s="61">
        <v>0.3028894871501453</v>
      </c>
      <c r="DH1756" s="61">
        <v>0.74807181453791716</v>
      </c>
      <c r="DI1756" s="61">
        <v>0.65438636629788638</v>
      </c>
      <c r="DJ1756" s="61">
        <v>0.3111104092797593</v>
      </c>
      <c r="DU1756" s="41">
        <f t="shared" si="1689"/>
        <v>0.76240603940902441</v>
      </c>
      <c r="DV1756" s="41">
        <f t="shared" si="1690"/>
        <v>1.155</v>
      </c>
      <c r="DW1756" s="43">
        <f t="shared" si="1634"/>
        <v>1404.96344728392</v>
      </c>
    </row>
    <row r="1757" spans="38:127" x14ac:dyDescent="0.25">
      <c r="AL1757" s="6"/>
      <c r="AM1757" s="6"/>
      <c r="AN1757" s="41">
        <f t="shared" si="1635"/>
        <v>1.77</v>
      </c>
      <c r="AO1757" s="41">
        <f t="shared" si="1636"/>
        <v>2.0249999999999999</v>
      </c>
      <c r="AP1757" s="41">
        <f t="shared" si="1637"/>
        <v>1.605</v>
      </c>
      <c r="AQ1757" s="41">
        <f t="shared" si="1638"/>
        <v>1.3049999999999999</v>
      </c>
      <c r="AR1757" s="41">
        <f t="shared" si="1639"/>
        <v>1.365</v>
      </c>
      <c r="AS1757" s="41">
        <f t="shared" si="1640"/>
        <v>2.34</v>
      </c>
      <c r="AT1757" s="41">
        <f t="shared" si="1641"/>
        <v>1.7250000000000001</v>
      </c>
      <c r="AU1757" s="41">
        <f t="shared" si="1642"/>
        <v>1.2749999999999999</v>
      </c>
      <c r="AV1757" s="41">
        <f t="shared" si="1643"/>
        <v>1.44</v>
      </c>
      <c r="AW1757" s="41">
        <f t="shared" si="1644"/>
        <v>1.47</v>
      </c>
      <c r="AX1757" s="41">
        <f t="shared" si="1645"/>
        <v>1.2749999999999999</v>
      </c>
      <c r="AY1757" s="41">
        <f t="shared" si="1646"/>
        <v>5.9975343845608835</v>
      </c>
      <c r="AZ1757" s="41">
        <f t="shared" si="1647"/>
        <v>5.9741339908321107</v>
      </c>
      <c r="BA1757" s="41">
        <f t="shared" si="1648"/>
        <v>6.00199940503978</v>
      </c>
      <c r="BB1757" s="41">
        <f t="shared" si="1649"/>
        <v>5.9685445707289952</v>
      </c>
      <c r="BC1757" s="41">
        <f t="shared" si="1650"/>
        <v>6.0138337304784359</v>
      </c>
      <c r="BD1757" s="41">
        <f t="shared" si="1651"/>
        <v>5.9838946530430954</v>
      </c>
      <c r="BE1757" s="41">
        <f t="shared" si="1652"/>
        <v>5.9662498436586757</v>
      </c>
      <c r="BF1757" s="41">
        <f t="shared" si="1653"/>
        <v>5.9855241841436202</v>
      </c>
      <c r="BG1757" s="41">
        <f t="shared" si="1654"/>
        <v>5.9889647442522449</v>
      </c>
      <c r="BH1757" s="41">
        <f t="shared" si="1655"/>
        <v>5.9900926010347915</v>
      </c>
      <c r="BI1757" s="41">
        <f t="shared" si="1656"/>
        <v>5.9662498436586757</v>
      </c>
      <c r="BJ1757" s="41">
        <f t="shared" si="1657"/>
        <v>1.1197679345005329</v>
      </c>
      <c r="BK1757" s="41">
        <f t="shared" si="1658"/>
        <v>0.34289099323641059</v>
      </c>
      <c r="BL1757" s="41">
        <f t="shared" si="1659"/>
        <v>1.4027199177880199</v>
      </c>
      <c r="BM1757" s="41">
        <f t="shared" si="1660"/>
        <v>0.25828003297475244</v>
      </c>
      <c r="BN1757" s="41">
        <f t="shared" si="1661"/>
        <v>2.546521414885071</v>
      </c>
      <c r="BO1757" s="41">
        <f t="shared" si="1662"/>
        <v>0.56206423365665348</v>
      </c>
      <c r="BP1757" s="41">
        <f t="shared" si="1663"/>
        <v>0.2298969606307377</v>
      </c>
      <c r="BQ1757" s="41">
        <f t="shared" si="1664"/>
        <v>0.61035716864863399</v>
      </c>
      <c r="BR1757" s="41">
        <f t="shared" si="1665"/>
        <v>0.72633246445070132</v>
      </c>
      <c r="BS1757" s="41">
        <f t="shared" si="1666"/>
        <v>0.76894037550776106</v>
      </c>
      <c r="BT1757" s="41">
        <f t="shared" si="1667"/>
        <v>6279.1120772877784</v>
      </c>
      <c r="BU1757" s="41">
        <f t="shared" si="1668"/>
        <v>7169.7019544283994</v>
      </c>
      <c r="BV1757" s="41">
        <f t="shared" si="1669"/>
        <v>5695.89016461746</v>
      </c>
      <c r="BW1757" s="41">
        <f t="shared" si="1670"/>
        <v>4618.3126211678527</v>
      </c>
      <c r="BX1757" s="41">
        <f t="shared" si="1671"/>
        <v>4848.9416162880689</v>
      </c>
      <c r="BY1757" s="41">
        <f t="shared" si="1672"/>
        <v>8291.7542550269063</v>
      </c>
      <c r="BZ1757" s="41">
        <f t="shared" si="1673"/>
        <v>6103.4924647542966</v>
      </c>
      <c r="CA1757" s="41">
        <f t="shared" si="1674"/>
        <v>4518.5581436529701</v>
      </c>
      <c r="CB1757" s="41">
        <f t="shared" si="1675"/>
        <v>5104.7792427626064</v>
      </c>
      <c r="CC1757" s="41">
        <f t="shared" si="1676"/>
        <v>5211.6194736099342</v>
      </c>
      <c r="CD1757" s="43">
        <f t="shared" si="1677"/>
        <v>4518.5581436529701</v>
      </c>
      <c r="CE1757" s="43">
        <f t="shared" si="1678"/>
        <v>2609.3188824264448</v>
      </c>
      <c r="CF1757" s="43">
        <f t="shared" si="1679"/>
        <v>1651.9349573542072</v>
      </c>
      <c r="CG1757" s="43">
        <f t="shared" si="1680"/>
        <v>2648.197650088036</v>
      </c>
      <c r="CH1757" s="43">
        <f t="shared" si="1681"/>
        <v>923.94433177936469</v>
      </c>
      <c r="CI1757" s="43">
        <f t="shared" si="1682"/>
        <v>3034.563256692144</v>
      </c>
      <c r="CJ1757" s="43">
        <f t="shared" si="1683"/>
        <v>2443.9859775570499</v>
      </c>
      <c r="CK1757" s="43">
        <f t="shared" si="1684"/>
        <v>1152.2470143752028</v>
      </c>
      <c r="CL1757" s="43">
        <f t="shared" si="1685"/>
        <v>1387.6888119560081</v>
      </c>
      <c r="CM1757" s="43">
        <f t="shared" si="1686"/>
        <v>1709.7007307823826</v>
      </c>
      <c r="CN1757" s="43">
        <f t="shared" si="1687"/>
        <v>1795.7817130113299</v>
      </c>
      <c r="CO1757" s="43">
        <f t="shared" si="1688"/>
        <v>923.94433177936469</v>
      </c>
      <c r="CQ1757" s="61">
        <v>0.72591981387327364</v>
      </c>
      <c r="CR1757" s="61">
        <v>0.90171239652905266</v>
      </c>
      <c r="CS1757" s="61">
        <v>0.52728520638532483</v>
      </c>
      <c r="CT1757" s="61">
        <v>0.12037098033563243</v>
      </c>
      <c r="CU1757" s="61">
        <v>0.18643605594850921</v>
      </c>
      <c r="CV1757" s="61">
        <v>0.99734856864852683</v>
      </c>
      <c r="CW1757" s="61">
        <v>0.68732573138813635</v>
      </c>
      <c r="CX1757" s="61">
        <v>9.3379896282784869E-2</v>
      </c>
      <c r="CY1757" s="61">
        <v>0.2971681817853723</v>
      </c>
      <c r="CZ1757" s="61">
        <v>0.33329861079249268</v>
      </c>
      <c r="DA1757" s="61">
        <v>0.48203004115160242</v>
      </c>
      <c r="DB1757" s="61">
        <v>0.11229504251661271</v>
      </c>
      <c r="DC1757" s="61">
        <v>0.5704603409512693</v>
      </c>
      <c r="DD1757" s="61">
        <v>6.7535223369671993E-2</v>
      </c>
      <c r="DE1757" s="61">
        <v>0.77838536726427332</v>
      </c>
      <c r="DF1757" s="61">
        <v>0.23388818987963089</v>
      </c>
      <c r="DG1757" s="61">
        <v>5.3761426978467863E-2</v>
      </c>
      <c r="DH1757" s="61">
        <v>0.25957493814644306</v>
      </c>
      <c r="DI1757" s="61">
        <v>0.31818969871517966</v>
      </c>
      <c r="DJ1757" s="61">
        <v>0.33854361858579052</v>
      </c>
      <c r="DU1757" s="41">
        <f t="shared" si="1689"/>
        <v>0.35902132296938449</v>
      </c>
      <c r="DV1757" s="41">
        <f t="shared" si="1690"/>
        <v>1.2749999999999999</v>
      </c>
      <c r="DW1757" s="43">
        <f t="shared" si="1634"/>
        <v>1064.2904947793836</v>
      </c>
    </row>
    <row r="1758" spans="38:127" x14ac:dyDescent="0.25">
      <c r="AL1758" s="6"/>
      <c r="AM1758" s="6"/>
      <c r="AN1758" s="41">
        <f t="shared" si="1635"/>
        <v>1.6950000000000001</v>
      </c>
      <c r="AO1758" s="41">
        <f t="shared" si="1636"/>
        <v>2.0099999999999998</v>
      </c>
      <c r="AP1758" s="41">
        <f t="shared" si="1637"/>
        <v>1.32</v>
      </c>
      <c r="AQ1758" s="41">
        <f t="shared" si="1638"/>
        <v>1.635</v>
      </c>
      <c r="AR1758" s="41">
        <f t="shared" si="1639"/>
        <v>1.365</v>
      </c>
      <c r="AS1758" s="41">
        <f t="shared" si="1640"/>
        <v>1.59</v>
      </c>
      <c r="AT1758" s="41">
        <f t="shared" si="1641"/>
        <v>1.53</v>
      </c>
      <c r="AU1758" s="41">
        <f t="shared" si="1642"/>
        <v>1.95</v>
      </c>
      <c r="AV1758" s="41">
        <f t="shared" si="1643"/>
        <v>1.59</v>
      </c>
      <c r="AW1758" s="41">
        <f t="shared" si="1644"/>
        <v>1.56</v>
      </c>
      <c r="AX1758" s="41">
        <f t="shared" si="1645"/>
        <v>1.32</v>
      </c>
      <c r="AY1758" s="41">
        <f t="shared" si="1646"/>
        <v>5.9948868744901302</v>
      </c>
      <c r="AZ1758" s="41">
        <f t="shared" si="1647"/>
        <v>5.9962409720789767</v>
      </c>
      <c r="BA1758" s="41">
        <f t="shared" si="1648"/>
        <v>5.9842136731455806</v>
      </c>
      <c r="BB1758" s="41">
        <f t="shared" si="1649"/>
        <v>6.00184488763849</v>
      </c>
      <c r="BC1758" s="41">
        <f t="shared" si="1650"/>
        <v>5.9997614703327047</v>
      </c>
      <c r="BD1758" s="41">
        <f t="shared" si="1651"/>
        <v>5.9984062490587426</v>
      </c>
      <c r="BE1758" s="41">
        <f t="shared" si="1652"/>
        <v>5.9927025339018956</v>
      </c>
      <c r="BF1758" s="41">
        <f t="shared" si="1653"/>
        <v>6.0114628290102416</v>
      </c>
      <c r="BG1758" s="41">
        <f t="shared" si="1654"/>
        <v>6.0158080740406339</v>
      </c>
      <c r="BH1758" s="41">
        <f t="shared" si="1655"/>
        <v>5.9811239419000328</v>
      </c>
      <c r="BI1758" s="41">
        <f t="shared" si="1656"/>
        <v>5.9811239419000328</v>
      </c>
      <c r="BJ1758" s="41">
        <f t="shared" si="1657"/>
        <v>0.97966630992658377</v>
      </c>
      <c r="BK1758" s="41">
        <f t="shared" si="1658"/>
        <v>1.0489906068557364</v>
      </c>
      <c r="BL1758" s="41">
        <f t="shared" si="1659"/>
        <v>0.57120902549643426</v>
      </c>
      <c r="BM1758" s="41">
        <f t="shared" si="1660"/>
        <v>1.3918300453340651</v>
      </c>
      <c r="BN1758" s="41">
        <f t="shared" si="1661"/>
        <v>1.2529672790036457</v>
      </c>
      <c r="BO1758" s="41">
        <f t="shared" si="1662"/>
        <v>1.1701434329632694</v>
      </c>
      <c r="BP1758" s="41">
        <f t="shared" si="1663"/>
        <v>0.87733320124530423</v>
      </c>
      <c r="BQ1758" s="41">
        <f t="shared" si="1664"/>
        <v>2.2599798928091519</v>
      </c>
      <c r="BR1758" s="41">
        <f t="shared" si="1665"/>
        <v>2.812569456117616</v>
      </c>
      <c r="BS1758" s="41">
        <f t="shared" si="1666"/>
        <v>0.48853494010102083</v>
      </c>
      <c r="BT1758" s="41">
        <f t="shared" si="1667"/>
        <v>6011.7206805704682</v>
      </c>
      <c r="BU1758" s="41">
        <f t="shared" si="1668"/>
        <v>7129.7481889819519</v>
      </c>
      <c r="BV1758" s="41">
        <f t="shared" si="1669"/>
        <v>4677.5245179000613</v>
      </c>
      <c r="BW1758" s="41">
        <f t="shared" si="1670"/>
        <v>5802.2807120076186</v>
      </c>
      <c r="BX1758" s="41">
        <f t="shared" si="1671"/>
        <v>4843.265076564805</v>
      </c>
      <c r="BY1758" s="41">
        <f t="shared" si="1672"/>
        <v>5640.9682771729622</v>
      </c>
      <c r="BZ1758" s="41">
        <f t="shared" si="1673"/>
        <v>5425.5202216990729</v>
      </c>
      <c r="CA1758" s="41">
        <f t="shared" si="1674"/>
        <v>6925.6938508629983</v>
      </c>
      <c r="CB1758" s="41">
        <f t="shared" si="1675"/>
        <v>5649.1447866526951</v>
      </c>
      <c r="CC1758" s="41">
        <f t="shared" si="1676"/>
        <v>5526.5562502072789</v>
      </c>
      <c r="CD1758" s="43">
        <f t="shared" si="1677"/>
        <v>4677.5245179000613</v>
      </c>
      <c r="CE1758" s="43">
        <f t="shared" si="1678"/>
        <v>2337.2150079128646</v>
      </c>
      <c r="CF1758" s="43">
        <f t="shared" si="1679"/>
        <v>2867.9510484915227</v>
      </c>
      <c r="CG1758" s="43">
        <f t="shared" si="1680"/>
        <v>1389.8289025584745</v>
      </c>
      <c r="CH1758" s="43">
        <f t="shared" si="1681"/>
        <v>2687.2046224779792</v>
      </c>
      <c r="CI1758" s="43">
        <f t="shared" si="1682"/>
        <v>2128.5918423511011</v>
      </c>
      <c r="CJ1758" s="43">
        <f t="shared" si="1683"/>
        <v>2396.108894971067</v>
      </c>
      <c r="CK1758" s="43">
        <f t="shared" si="1684"/>
        <v>1996.4736860182015</v>
      </c>
      <c r="CL1758" s="43">
        <f t="shared" si="1685"/>
        <v>4083.9157694165378</v>
      </c>
      <c r="CM1758" s="43">
        <f t="shared" si="1686"/>
        <v>3714.8273095791415</v>
      </c>
      <c r="CN1758" s="43">
        <f t="shared" si="1687"/>
        <v>1519.015797857797</v>
      </c>
      <c r="CO1758" s="43">
        <f t="shared" si="1688"/>
        <v>1389.8289025584745</v>
      </c>
      <c r="CQ1758" s="61">
        <v>0.65543874149204628</v>
      </c>
      <c r="CR1758" s="61">
        <v>0.89476948336564111</v>
      </c>
      <c r="CS1758" s="61">
        <v>0.13574528583152579</v>
      </c>
      <c r="CT1758" s="61">
        <v>0.57055878214651279</v>
      </c>
      <c r="CU1758" s="61">
        <v>0.18331694087456496</v>
      </c>
      <c r="CV1758" s="61">
        <v>0.50810322741032621</v>
      </c>
      <c r="CW1758" s="61">
        <v>0.43085235825932899</v>
      </c>
      <c r="CX1758" s="61">
        <v>0.86629779922539363</v>
      </c>
      <c r="CY1758" s="61">
        <v>0.51574442339507898</v>
      </c>
      <c r="CZ1758" s="61">
        <v>0.47417508817369147</v>
      </c>
      <c r="DA1758" s="61">
        <v>0.42970302548375816</v>
      </c>
      <c r="DB1758" s="61">
        <v>0.45637367687979025</v>
      </c>
      <c r="DC1758" s="61">
        <v>0.23880397109753693</v>
      </c>
      <c r="DD1758" s="61">
        <v>0.56743418350453534</v>
      </c>
      <c r="DE1758" s="61">
        <v>0.52630861226962544</v>
      </c>
      <c r="DF1758" s="61">
        <v>0.49937005034073689</v>
      </c>
      <c r="DG1758" s="61">
        <v>0.38738543319361884</v>
      </c>
      <c r="DH1758" s="61">
        <v>0.74176695993673347</v>
      </c>
      <c r="DI1758" s="61">
        <v>0.80646329178514686</v>
      </c>
      <c r="DJ1758" s="61">
        <v>0.19361950919668447</v>
      </c>
      <c r="DU1758" s="41">
        <f t="shared" si="1689"/>
        <v>0.33287148301893871</v>
      </c>
      <c r="DV1758" s="41">
        <f t="shared" si="1690"/>
        <v>1.32</v>
      </c>
      <c r="DW1758" s="43">
        <f t="shared" si="1634"/>
        <v>1060.9675568494401</v>
      </c>
    </row>
    <row r="1759" spans="38:127" x14ac:dyDescent="0.25">
      <c r="AL1759" s="6"/>
      <c r="AM1759" s="6"/>
      <c r="AN1759" s="41">
        <f t="shared" si="1635"/>
        <v>1.8149999999999999</v>
      </c>
      <c r="AO1759" s="41">
        <f t="shared" si="1636"/>
        <v>1.2150000000000001</v>
      </c>
      <c r="AP1759" s="41">
        <f t="shared" si="1637"/>
        <v>2.16</v>
      </c>
      <c r="AQ1759" s="41">
        <f t="shared" si="1638"/>
        <v>1.53</v>
      </c>
      <c r="AR1759" s="41">
        <f t="shared" si="1639"/>
        <v>1.7549999999999999</v>
      </c>
      <c r="AS1759" s="41">
        <f t="shared" si="1640"/>
        <v>1.2749999999999999</v>
      </c>
      <c r="AT1759" s="41">
        <f t="shared" si="1641"/>
        <v>1.4850000000000001</v>
      </c>
      <c r="AU1759" s="41">
        <f t="shared" si="1642"/>
        <v>1.56</v>
      </c>
      <c r="AV1759" s="41">
        <f t="shared" si="1643"/>
        <v>1.7849999999999999</v>
      </c>
      <c r="AW1759" s="41">
        <f t="shared" si="1644"/>
        <v>1.83</v>
      </c>
      <c r="AX1759" s="41">
        <f t="shared" si="1645"/>
        <v>1.2150000000000001</v>
      </c>
      <c r="AY1759" s="41">
        <f t="shared" si="1646"/>
        <v>6.0181412945315618</v>
      </c>
      <c r="AZ1759" s="41">
        <f t="shared" si="1647"/>
        <v>6.0116017618030524</v>
      </c>
      <c r="BA1759" s="41">
        <f t="shared" si="1648"/>
        <v>5.9805941967933869</v>
      </c>
      <c r="BB1759" s="41">
        <f t="shared" si="1649"/>
        <v>5.98641675520732</v>
      </c>
      <c r="BC1759" s="41">
        <f t="shared" si="1650"/>
        <v>5.9508520226040478</v>
      </c>
      <c r="BD1759" s="41">
        <f t="shared" si="1651"/>
        <v>6.0002636442219393</v>
      </c>
      <c r="BE1759" s="41">
        <f t="shared" si="1652"/>
        <v>5.9872411515747954</v>
      </c>
      <c r="BF1759" s="41">
        <f t="shared" si="1653"/>
        <v>6.0024103843847403</v>
      </c>
      <c r="BG1759" s="41">
        <f t="shared" si="1654"/>
        <v>6.0327867445222081</v>
      </c>
      <c r="BH1759" s="41">
        <f t="shared" si="1655"/>
        <v>6.0080975614017174</v>
      </c>
      <c r="BI1759" s="41">
        <f t="shared" si="1656"/>
        <v>5.9508520226040478</v>
      </c>
      <c r="BJ1759" s="41">
        <f t="shared" si="1657"/>
        <v>3.1628994605256442</v>
      </c>
      <c r="BK1759" s="41">
        <f t="shared" si="1658"/>
        <v>2.2758470953548868</v>
      </c>
      <c r="BL1759" s="41">
        <f t="shared" si="1659"/>
        <v>0.47560949406689934</v>
      </c>
      <c r="BM1759" s="41">
        <f t="shared" si="1660"/>
        <v>0.63854017476058766</v>
      </c>
      <c r="BN1759" s="41">
        <f t="shared" si="1661"/>
        <v>0.10514373717181642</v>
      </c>
      <c r="BO1759" s="41">
        <f t="shared" si="1662"/>
        <v>1.2851195224396952</v>
      </c>
      <c r="BP1759" s="41">
        <f t="shared" si="1663"/>
        <v>0.66572127725557606</v>
      </c>
      <c r="BQ1759" s="41">
        <f t="shared" si="1664"/>
        <v>1.4320994649755223</v>
      </c>
      <c r="BR1759" s="41">
        <f t="shared" si="1665"/>
        <v>6.6015464881470249</v>
      </c>
      <c r="BS1759" s="41">
        <f t="shared" si="1666"/>
        <v>1.9075838035075954</v>
      </c>
      <c r="BT1759" s="41">
        <f t="shared" si="1667"/>
        <v>6449.8024762930254</v>
      </c>
      <c r="BU1759" s="41">
        <f t="shared" si="1668"/>
        <v>4315.2898799094673</v>
      </c>
      <c r="BV1759" s="41">
        <f t="shared" si="1669"/>
        <v>7651.8159267450701</v>
      </c>
      <c r="BW1759" s="41">
        <f t="shared" si="1670"/>
        <v>5422.6740461392719</v>
      </c>
      <c r="BX1759" s="41">
        <f t="shared" si="1671"/>
        <v>6201.6219991831431</v>
      </c>
      <c r="BY1759" s="41">
        <f t="shared" si="1672"/>
        <v>4524.118237817198</v>
      </c>
      <c r="BZ1759" s="41">
        <f t="shared" si="1673"/>
        <v>5263.5460200911048</v>
      </c>
      <c r="CA1759" s="41">
        <f t="shared" si="1674"/>
        <v>5536.3818481857525</v>
      </c>
      <c r="CB1759" s="41">
        <f t="shared" si="1675"/>
        <v>6350.907722191987</v>
      </c>
      <c r="CC1759" s="41">
        <f t="shared" si="1676"/>
        <v>6497.6778148040776</v>
      </c>
      <c r="CD1759" s="43">
        <f t="shared" si="1677"/>
        <v>4315.2898799094673</v>
      </c>
      <c r="CE1759" s="43">
        <f t="shared" si="1678"/>
        <v>4496.8582731429788</v>
      </c>
      <c r="CF1759" s="43">
        <f t="shared" si="1679"/>
        <v>2553.5107780751168</v>
      </c>
      <c r="CG1759" s="43">
        <f t="shared" si="1680"/>
        <v>2075.2426581149939</v>
      </c>
      <c r="CH1759" s="43">
        <f t="shared" si="1681"/>
        <v>1703.2383278543034</v>
      </c>
      <c r="CI1759" s="43">
        <f t="shared" si="1682"/>
        <v>792.79098431960051</v>
      </c>
      <c r="CJ1759" s="43">
        <f t="shared" si="1683"/>
        <v>2013.5936016405858</v>
      </c>
      <c r="CK1759" s="43">
        <f t="shared" si="1684"/>
        <v>1687.9615505099566</v>
      </c>
      <c r="CL1759" s="43">
        <f t="shared" si="1685"/>
        <v>2600.7647296525897</v>
      </c>
      <c r="CM1759" s="43">
        <f t="shared" si="1686"/>
        <v>6389.2655799656823</v>
      </c>
      <c r="CN1759" s="43">
        <f t="shared" si="1687"/>
        <v>3521.1358427444998</v>
      </c>
      <c r="CO1759" s="43">
        <f t="shared" si="1688"/>
        <v>792.79098431960051</v>
      </c>
      <c r="CQ1759" s="61">
        <v>0.76752375268181061</v>
      </c>
      <c r="CR1759" s="61">
        <v>4.2204855824058196E-2</v>
      </c>
      <c r="CS1759" s="61">
        <v>0.94640399736516079</v>
      </c>
      <c r="CT1759" s="61">
        <v>0.42550761478177546</v>
      </c>
      <c r="CU1759" s="61">
        <v>0.70629070258101201</v>
      </c>
      <c r="CV1759" s="61">
        <v>9.4704758824293411E-2</v>
      </c>
      <c r="CW1759" s="61">
        <v>0.36479553452036906</v>
      </c>
      <c r="CX1759" s="61">
        <v>0.48174203544109973</v>
      </c>
      <c r="CY1759" s="61">
        <v>0.74901317842915438</v>
      </c>
      <c r="CZ1759" s="61">
        <v>0.77935165230883585</v>
      </c>
      <c r="DA1759" s="61">
        <v>0.83668586440297743</v>
      </c>
      <c r="DB1759" s="61">
        <v>0.74399638305658566</v>
      </c>
      <c r="DC1759" s="61">
        <v>0.18642987299269198</v>
      </c>
      <c r="DD1759" s="61">
        <v>0.27423501599509315</v>
      </c>
      <c r="DE1759" s="61">
        <v>8.6000280243878624E-3</v>
      </c>
      <c r="DF1759" s="61">
        <v>0.53626516752245357</v>
      </c>
      <c r="DG1759" s="61">
        <v>0.28812697420621558</v>
      </c>
      <c r="DH1759" s="61">
        <v>0.57848822897832708</v>
      </c>
      <c r="DI1759" s="61">
        <v>0.95617900748625939</v>
      </c>
      <c r="DJ1759" s="61">
        <v>0.68485016893116279</v>
      </c>
      <c r="DU1759" s="41">
        <f t="shared" si="1689"/>
        <v>0.64604756930146623</v>
      </c>
      <c r="DV1759" s="41">
        <f t="shared" si="1690"/>
        <v>1.2150000000000001</v>
      </c>
      <c r="DW1759" s="43">
        <f t="shared" si="1634"/>
        <v>1360.4995534777715</v>
      </c>
    </row>
    <row r="1760" spans="38:127" x14ac:dyDescent="0.25">
      <c r="AL1760" s="6"/>
      <c r="AM1760" s="6"/>
      <c r="AN1760" s="41">
        <f t="shared" si="1635"/>
        <v>1.44</v>
      </c>
      <c r="AO1760" s="41">
        <f t="shared" si="1636"/>
        <v>1.605</v>
      </c>
      <c r="AP1760" s="41">
        <f t="shared" si="1637"/>
        <v>1.47</v>
      </c>
      <c r="AQ1760" s="41">
        <f t="shared" si="1638"/>
        <v>1.635</v>
      </c>
      <c r="AR1760" s="41">
        <f t="shared" si="1639"/>
        <v>1.62</v>
      </c>
      <c r="AS1760" s="41">
        <f t="shared" si="1640"/>
        <v>1.7849999999999999</v>
      </c>
      <c r="AT1760" s="41">
        <f t="shared" si="1641"/>
        <v>1.83</v>
      </c>
      <c r="AU1760" s="41">
        <f t="shared" si="1642"/>
        <v>1.62</v>
      </c>
      <c r="AV1760" s="41">
        <f t="shared" si="1643"/>
        <v>1.5449999999999999</v>
      </c>
      <c r="AW1760" s="41">
        <f t="shared" si="1644"/>
        <v>1.9350000000000001</v>
      </c>
      <c r="AX1760" s="41">
        <f t="shared" si="1645"/>
        <v>1.44</v>
      </c>
      <c r="AY1760" s="41">
        <f t="shared" si="1646"/>
        <v>6.0129195682710943</v>
      </c>
      <c r="AZ1760" s="41">
        <f t="shared" si="1647"/>
        <v>6.0061880890774235</v>
      </c>
      <c r="BA1760" s="41">
        <f t="shared" si="1648"/>
        <v>6.0018593075315056</v>
      </c>
      <c r="BB1760" s="41">
        <f t="shared" si="1649"/>
        <v>5.9825965429844148</v>
      </c>
      <c r="BC1760" s="41">
        <f t="shared" si="1650"/>
        <v>6.0026074378179572</v>
      </c>
      <c r="BD1760" s="41">
        <f t="shared" si="1651"/>
        <v>6.0225598224089252</v>
      </c>
      <c r="BE1760" s="41">
        <f t="shared" si="1652"/>
        <v>5.9710822556655101</v>
      </c>
      <c r="BF1760" s="41">
        <f t="shared" si="1653"/>
        <v>5.9658458750473518</v>
      </c>
      <c r="BG1760" s="41">
        <f t="shared" si="1654"/>
        <v>6.0023805320805481</v>
      </c>
      <c r="BH1760" s="41">
        <f t="shared" si="1655"/>
        <v>5.9697056043629999</v>
      </c>
      <c r="BI1760" s="41">
        <f t="shared" si="1656"/>
        <v>5.9658458750473518</v>
      </c>
      <c r="BJ1760" s="41">
        <f t="shared" si="1657"/>
        <v>2.4319824799360927</v>
      </c>
      <c r="BK1760" s="41">
        <f t="shared" si="1658"/>
        <v>1.732576161072988</v>
      </c>
      <c r="BL1760" s="41">
        <f t="shared" si="1659"/>
        <v>1.3928427363917113</v>
      </c>
      <c r="BM1760" s="41">
        <f t="shared" si="1660"/>
        <v>0.52633426676684025</v>
      </c>
      <c r="BN1760" s="41">
        <f t="shared" si="1661"/>
        <v>1.446402897885102</v>
      </c>
      <c r="BO1760" s="41">
        <f t="shared" si="1662"/>
        <v>3.94983067754676</v>
      </c>
      <c r="BP1760" s="41">
        <f t="shared" si="1663"/>
        <v>0.29375054037165305</v>
      </c>
      <c r="BQ1760" s="41">
        <f t="shared" si="1664"/>
        <v>0.22523244393225444</v>
      </c>
      <c r="BR1760" s="41">
        <f t="shared" si="1665"/>
        <v>1.4299449197679415</v>
      </c>
      <c r="BS1760" s="41">
        <f t="shared" si="1666"/>
        <v>0.27394502054179737</v>
      </c>
      <c r="BT1760" s="41">
        <f t="shared" si="1667"/>
        <v>5114.9781718567128</v>
      </c>
      <c r="BU1760" s="41">
        <f t="shared" si="1668"/>
        <v>5697.8773460124658</v>
      </c>
      <c r="BV1760" s="41">
        <f t="shared" si="1669"/>
        <v>5216.7357142857782</v>
      </c>
      <c r="BW1760" s="41">
        <f t="shared" si="1670"/>
        <v>5792.9690761879638</v>
      </c>
      <c r="BX1760" s="41">
        <f t="shared" si="1671"/>
        <v>5749.4139831547236</v>
      </c>
      <c r="BY1760" s="41">
        <f t="shared" si="1672"/>
        <v>6345.5223347230649</v>
      </c>
      <c r="BZ1760" s="41">
        <f t="shared" si="1673"/>
        <v>6477.6311095776891</v>
      </c>
      <c r="CA1760" s="41">
        <f t="shared" si="1674"/>
        <v>5731.7814757622891</v>
      </c>
      <c r="CB1760" s="41">
        <f t="shared" si="1675"/>
        <v>5483.1337724163923</v>
      </c>
      <c r="CC1760" s="41">
        <f t="shared" si="1676"/>
        <v>6848.5088594395538</v>
      </c>
      <c r="CD1760" s="43">
        <f t="shared" si="1677"/>
        <v>5114.9781718567128</v>
      </c>
      <c r="CE1760" s="43">
        <f t="shared" si="1678"/>
        <v>3128.4742902127382</v>
      </c>
      <c r="CF1760" s="43">
        <f t="shared" si="1679"/>
        <v>2943.1410844763286</v>
      </c>
      <c r="CG1760" s="43">
        <f t="shared" si="1680"/>
        <v>2416.8976188283464</v>
      </c>
      <c r="CH1760" s="43">
        <f t="shared" si="1681"/>
        <v>1652.4885424215431</v>
      </c>
      <c r="CI1760" s="43">
        <f t="shared" si="1682"/>
        <v>2714.2480431724744</v>
      </c>
      <c r="CJ1760" s="43">
        <f t="shared" si="1683"/>
        <v>4942.1660949848165</v>
      </c>
      <c r="CK1760" s="43">
        <f t="shared" si="1684"/>
        <v>1381.752643284058</v>
      </c>
      <c r="CL1760" s="43">
        <f t="shared" si="1685"/>
        <v>1071.0761933117205</v>
      </c>
      <c r="CM1760" s="43">
        <f t="shared" si="1686"/>
        <v>2573.8190772551197</v>
      </c>
      <c r="CN1760" s="43">
        <f t="shared" si="1687"/>
        <v>1410.9205271315404</v>
      </c>
      <c r="CO1760" s="43">
        <f t="shared" si="1688"/>
        <v>1071.0761933117205</v>
      </c>
      <c r="CQ1760" s="61">
        <v>0.28739800711302299</v>
      </c>
      <c r="CR1760" s="61">
        <v>0.5362273264582319</v>
      </c>
      <c r="CS1760" s="61">
        <v>0.34657518543130494</v>
      </c>
      <c r="CT1760" s="61">
        <v>0.56597624769873234</v>
      </c>
      <c r="CU1760" s="61">
        <v>0.56236490020262475</v>
      </c>
      <c r="CV1760" s="61">
        <v>0.74239294452382709</v>
      </c>
      <c r="CW1760" s="61">
        <v>0.78150225077264757</v>
      </c>
      <c r="CX1760" s="61">
        <v>0.56434231776518673</v>
      </c>
      <c r="CY1760" s="61">
        <v>0.45833194232624863</v>
      </c>
      <c r="CZ1760" s="61">
        <v>0.85384401659660825</v>
      </c>
      <c r="DA1760" s="61">
        <v>0.76463097633442922</v>
      </c>
      <c r="DB1760" s="61">
        <v>0.65033477226023439</v>
      </c>
      <c r="DC1760" s="61">
        <v>0.56771676450917252</v>
      </c>
      <c r="DD1760" s="61">
        <v>0.2144724871998771</v>
      </c>
      <c r="DE1760" s="61">
        <v>0.58232586280287357</v>
      </c>
      <c r="DF1760" s="61">
        <v>0.8850200977196987</v>
      </c>
      <c r="DG1760" s="61">
        <v>8.5773427192036622E-2</v>
      </c>
      <c r="DH1760" s="61">
        <v>5.1584409402378517E-2</v>
      </c>
      <c r="DI1760" s="61">
        <v>0.5779061812855828</v>
      </c>
      <c r="DJ1760" s="61">
        <v>7.5469656483390657E-2</v>
      </c>
      <c r="DU1760" s="41">
        <f t="shared" si="1689"/>
        <v>0.5567939154730136</v>
      </c>
      <c r="DV1760" s="41">
        <f t="shared" si="1690"/>
        <v>1.44</v>
      </c>
      <c r="DW1760" s="43">
        <f t="shared" si="1634"/>
        <v>1496.9235114800142</v>
      </c>
    </row>
    <row r="1761" spans="38:127" x14ac:dyDescent="0.25">
      <c r="AL1761" s="6"/>
      <c r="AM1761" s="6"/>
      <c r="AN1761" s="41">
        <f t="shared" si="1635"/>
        <v>1.3049999999999999</v>
      </c>
      <c r="AO1761" s="41">
        <f t="shared" si="1636"/>
        <v>1.665</v>
      </c>
      <c r="AP1761" s="41">
        <f t="shared" si="1637"/>
        <v>2.0249999999999999</v>
      </c>
      <c r="AQ1761" s="41">
        <f t="shared" si="1638"/>
        <v>1.2749999999999999</v>
      </c>
      <c r="AR1761" s="41">
        <f t="shared" si="1639"/>
        <v>1.44</v>
      </c>
      <c r="AS1761" s="41">
        <f t="shared" si="1640"/>
        <v>1.425</v>
      </c>
      <c r="AT1761" s="41">
        <f t="shared" si="1641"/>
        <v>1.56</v>
      </c>
      <c r="AU1761" s="41">
        <f t="shared" si="1642"/>
        <v>1.62</v>
      </c>
      <c r="AV1761" s="41">
        <f t="shared" si="1643"/>
        <v>1.74</v>
      </c>
      <c r="AW1761" s="41">
        <f t="shared" si="1644"/>
        <v>1.77</v>
      </c>
      <c r="AX1761" s="41">
        <f t="shared" si="1645"/>
        <v>1.2749999999999999</v>
      </c>
      <c r="AY1761" s="41">
        <f t="shared" si="1646"/>
        <v>5.9900383656195331</v>
      </c>
      <c r="AZ1761" s="41">
        <f t="shared" si="1647"/>
        <v>5.9936123390357077</v>
      </c>
      <c r="BA1761" s="41">
        <f t="shared" si="1648"/>
        <v>5.9995313192723998</v>
      </c>
      <c r="BB1761" s="41">
        <f t="shared" si="1649"/>
        <v>5.9968741097996228</v>
      </c>
      <c r="BC1761" s="41">
        <f t="shared" si="1650"/>
        <v>6.0106131903936824</v>
      </c>
      <c r="BD1761" s="41">
        <f t="shared" si="1651"/>
        <v>6.0010684904424272</v>
      </c>
      <c r="BE1761" s="41">
        <f t="shared" si="1652"/>
        <v>6.0202789286100789</v>
      </c>
      <c r="BF1761" s="41">
        <f t="shared" si="1653"/>
        <v>6.008432353127982</v>
      </c>
      <c r="BG1761" s="41">
        <f t="shared" si="1654"/>
        <v>6.0139416815560072</v>
      </c>
      <c r="BH1761" s="41">
        <f t="shared" si="1655"/>
        <v>6.0015623241718812</v>
      </c>
      <c r="BI1761" s="41">
        <f t="shared" si="1656"/>
        <v>5.9900383656195331</v>
      </c>
      <c r="BJ1761" s="41">
        <f t="shared" si="1657"/>
        <v>0.76683560343232282</v>
      </c>
      <c r="BK1761" s="41">
        <f t="shared" si="1658"/>
        <v>0.918593362368886</v>
      </c>
      <c r="BL1761" s="41">
        <f t="shared" si="1659"/>
        <v>1.2385007666907741</v>
      </c>
      <c r="BM1761" s="41">
        <f t="shared" si="1660"/>
        <v>1.0830614666574092</v>
      </c>
      <c r="BN1761" s="41">
        <f t="shared" si="1661"/>
        <v>2.1653154576054643</v>
      </c>
      <c r="BO1761" s="41">
        <f t="shared" si="1662"/>
        <v>1.3383744669561335</v>
      </c>
      <c r="BP1761" s="41">
        <f t="shared" si="1663"/>
        <v>3.5218957982332335</v>
      </c>
      <c r="BQ1761" s="41">
        <f t="shared" si="1664"/>
        <v>1.9400352066133797</v>
      </c>
      <c r="BR1761" s="41">
        <f t="shared" si="1665"/>
        <v>2.5603971373656744</v>
      </c>
      <c r="BS1761" s="41">
        <f t="shared" si="1666"/>
        <v>1.3721333901173574</v>
      </c>
      <c r="BT1761" s="41">
        <f t="shared" si="1667"/>
        <v>4626.6208323064384</v>
      </c>
      <c r="BU1761" s="41">
        <f t="shared" si="1668"/>
        <v>5904.6907648166798</v>
      </c>
      <c r="BV1761" s="41">
        <f t="shared" si="1669"/>
        <v>7184.9257641566946</v>
      </c>
      <c r="BW1761" s="41">
        <f t="shared" si="1670"/>
        <v>4522.8402255792134</v>
      </c>
      <c r="BX1761" s="41">
        <f t="shared" si="1671"/>
        <v>5113.9971006953583</v>
      </c>
      <c r="BY1761" s="41">
        <f t="shared" si="1672"/>
        <v>5056.7065491794701</v>
      </c>
      <c r="BZ1761" s="41">
        <f t="shared" si="1673"/>
        <v>5544.616337588659</v>
      </c>
      <c r="CA1761" s="41">
        <f t="shared" si="1674"/>
        <v>5752.20291523166</v>
      </c>
      <c r="CB1761" s="41">
        <f t="shared" si="1675"/>
        <v>6181.123910209325</v>
      </c>
      <c r="CC1761" s="41">
        <f t="shared" si="1676"/>
        <v>6281.2202468754213</v>
      </c>
      <c r="CD1761" s="43">
        <f t="shared" si="1677"/>
        <v>4522.8402255792134</v>
      </c>
      <c r="CE1761" s="43">
        <f t="shared" si="1678"/>
        <v>1592.0310114353169</v>
      </c>
      <c r="CF1761" s="43">
        <f t="shared" si="1679"/>
        <v>2223.1346441639985</v>
      </c>
      <c r="CG1761" s="43">
        <f t="shared" si="1680"/>
        <v>3139.5184864932894</v>
      </c>
      <c r="CH1761" s="43">
        <f t="shared" si="1681"/>
        <v>1848.5304732039383</v>
      </c>
      <c r="CI1761" s="43">
        <f t="shared" si="1682"/>
        <v>2951.9769186229805</v>
      </c>
      <c r="CJ1761" s="43">
        <f t="shared" si="1683"/>
        <v>2296.6433758917042</v>
      </c>
      <c r="CK1761" s="43">
        <f t="shared" si="1684"/>
        <v>4078.5212253583964</v>
      </c>
      <c r="CL1761" s="43">
        <f t="shared" si="1685"/>
        <v>3143.472732087243</v>
      </c>
      <c r="CM1761" s="43">
        <f t="shared" si="1686"/>
        <v>3878.7589615604816</v>
      </c>
      <c r="CN1761" s="43">
        <f t="shared" si="1687"/>
        <v>2888.4264280946427</v>
      </c>
      <c r="CO1761" s="43">
        <f t="shared" si="1688"/>
        <v>1592.0310114353169</v>
      </c>
      <c r="CQ1761" s="61">
        <v>0.11618058943614074</v>
      </c>
      <c r="CR1761" s="61">
        <v>0.61503015637943714</v>
      </c>
      <c r="CS1761" s="61">
        <v>0.90047084851391457</v>
      </c>
      <c r="CT1761" s="61">
        <v>8.8926212159793461E-2</v>
      </c>
      <c r="CU1761" s="61">
        <v>0.30241532130508475</v>
      </c>
      <c r="CV1761" s="61">
        <v>0.27659571122514903</v>
      </c>
      <c r="CW1761" s="61">
        <v>0.47039362892445358</v>
      </c>
      <c r="CX1761" s="61">
        <v>0.56428840573366557</v>
      </c>
      <c r="CY1761" s="61">
        <v>0.70433328482009494</v>
      </c>
      <c r="CZ1761" s="61">
        <v>0.72331665366521303</v>
      </c>
      <c r="DA1761" s="61">
        <v>0.33755346053718349</v>
      </c>
      <c r="DB1761" s="61">
        <v>0.40488169336833013</v>
      </c>
      <c r="DC1761" s="61">
        <v>0.52173927268674314</v>
      </c>
      <c r="DD1761" s="61">
        <v>0.46891736803691941</v>
      </c>
      <c r="DE1761" s="61">
        <v>0.7279161657208465</v>
      </c>
      <c r="DF1761" s="61">
        <v>0.55217119914230206</v>
      </c>
      <c r="DG1761" s="61">
        <v>0.86151614585174274</v>
      </c>
      <c r="DH1761" s="61">
        <v>0.69074835532704926</v>
      </c>
      <c r="DI1761" s="61">
        <v>0.77997856707310631</v>
      </c>
      <c r="DJ1761" s="61">
        <v>0.56188997751512582</v>
      </c>
      <c r="DU1761" s="41">
        <f t="shared" si="1689"/>
        <v>0.28979497757336636</v>
      </c>
      <c r="DV1761" s="41">
        <f t="shared" si="1690"/>
        <v>1.2749999999999999</v>
      </c>
      <c r="DW1761" s="43">
        <f t="shared" si="1634"/>
        <v>956.19284411273884</v>
      </c>
    </row>
    <row r="1762" spans="38:127" x14ac:dyDescent="0.25">
      <c r="AL1762" s="6"/>
      <c r="AM1762" s="6"/>
      <c r="AN1762" s="41">
        <f t="shared" si="1635"/>
        <v>1.2450000000000001</v>
      </c>
      <c r="AO1762" s="41">
        <f t="shared" si="1636"/>
        <v>1.9950000000000001</v>
      </c>
      <c r="AP1762" s="41">
        <f t="shared" si="1637"/>
        <v>1.35</v>
      </c>
      <c r="AQ1762" s="41">
        <f t="shared" si="1638"/>
        <v>2.16</v>
      </c>
      <c r="AR1762" s="41">
        <f t="shared" si="1639"/>
        <v>1.635</v>
      </c>
      <c r="AS1762" s="41">
        <f t="shared" si="1640"/>
        <v>1.98</v>
      </c>
      <c r="AT1762" s="41">
        <f t="shared" si="1641"/>
        <v>1.9650000000000001</v>
      </c>
      <c r="AU1762" s="41">
        <f t="shared" si="1642"/>
        <v>1.395</v>
      </c>
      <c r="AV1762" s="41">
        <f t="shared" si="1643"/>
        <v>1.7250000000000001</v>
      </c>
      <c r="AW1762" s="41">
        <f t="shared" si="1644"/>
        <v>1.4850000000000001</v>
      </c>
      <c r="AX1762" s="41">
        <f t="shared" si="1645"/>
        <v>1.2450000000000001</v>
      </c>
      <c r="AY1762" s="41">
        <f t="shared" si="1646"/>
        <v>6.0103106580402548</v>
      </c>
      <c r="AZ1762" s="41">
        <f t="shared" si="1647"/>
        <v>5.9608399741941769</v>
      </c>
      <c r="BA1762" s="41">
        <f t="shared" si="1648"/>
        <v>5.9702634395392735</v>
      </c>
      <c r="BB1762" s="41">
        <f t="shared" si="1649"/>
        <v>6.0002203747143756</v>
      </c>
      <c r="BC1762" s="41">
        <f t="shared" si="1650"/>
        <v>5.9567593296973298</v>
      </c>
      <c r="BD1762" s="41">
        <f t="shared" si="1651"/>
        <v>5.9773489046854937</v>
      </c>
      <c r="BE1762" s="41">
        <f t="shared" si="1652"/>
        <v>5.9834465048483727</v>
      </c>
      <c r="BF1762" s="41">
        <f t="shared" si="1653"/>
        <v>6.0108429412829842</v>
      </c>
      <c r="BG1762" s="41">
        <f t="shared" si="1654"/>
        <v>5.9875830089663387</v>
      </c>
      <c r="BH1762" s="41">
        <f t="shared" si="1655"/>
        <v>5.9949517310783165</v>
      </c>
      <c r="BI1762" s="41">
        <f t="shared" si="1656"/>
        <v>5.9567593296973298</v>
      </c>
      <c r="BJ1762" s="41">
        <f t="shared" si="1657"/>
        <v>2.1325710909411377</v>
      </c>
      <c r="BK1762" s="41">
        <f t="shared" si="1658"/>
        <v>0.17468900383605668</v>
      </c>
      <c r="BL1762" s="41">
        <f t="shared" si="1659"/>
        <v>0.28180477761333628</v>
      </c>
      <c r="BM1762" s="41">
        <f t="shared" si="1660"/>
        <v>1.2823170663665138</v>
      </c>
      <c r="BN1762" s="41">
        <f t="shared" si="1661"/>
        <v>0.14198117765203808</v>
      </c>
      <c r="BO1762" s="41">
        <f t="shared" si="1662"/>
        <v>0.4035416845809135</v>
      </c>
      <c r="BP1762" s="41">
        <f t="shared" si="1663"/>
        <v>0.54946390400719736</v>
      </c>
      <c r="BQ1762" s="41">
        <f t="shared" si="1664"/>
        <v>2.1905167312400957</v>
      </c>
      <c r="BR1762" s="41">
        <f t="shared" si="1665"/>
        <v>0.67732809233846303</v>
      </c>
      <c r="BS1762" s="41">
        <f t="shared" si="1666"/>
        <v>0.98288009165882495</v>
      </c>
      <c r="BT1762" s="41">
        <f t="shared" si="1667"/>
        <v>4421.3653854248751</v>
      </c>
      <c r="BU1762" s="41">
        <f t="shared" si="1668"/>
        <v>7055.6207173376424</v>
      </c>
      <c r="BV1762" s="41">
        <f t="shared" si="1669"/>
        <v>4778.2526714974501</v>
      </c>
      <c r="BW1762" s="41">
        <f t="shared" si="1670"/>
        <v>7664.3609090380914</v>
      </c>
      <c r="BX1762" s="41">
        <f t="shared" si="1671"/>
        <v>5780.4464092353192</v>
      </c>
      <c r="BY1762" s="41">
        <f t="shared" si="1672"/>
        <v>7012.2612684156793</v>
      </c>
      <c r="BZ1762" s="41">
        <f t="shared" si="1673"/>
        <v>6962.6867426035978</v>
      </c>
      <c r="CA1762" s="41">
        <f t="shared" si="1674"/>
        <v>4954.2793752706111</v>
      </c>
      <c r="CB1762" s="41">
        <f t="shared" si="1675"/>
        <v>6114.3946756528303</v>
      </c>
      <c r="CC1762" s="41">
        <f t="shared" si="1676"/>
        <v>5266.9342193254697</v>
      </c>
      <c r="CD1762" s="43">
        <f t="shared" si="1677"/>
        <v>4421.3653854248751</v>
      </c>
      <c r="CE1762" s="43">
        <f t="shared" si="1678"/>
        <v>2532.8588452034746</v>
      </c>
      <c r="CF1762" s="43">
        <f t="shared" si="1679"/>
        <v>1161.6239601451027</v>
      </c>
      <c r="CG1762" s="43">
        <f t="shared" si="1680"/>
        <v>998.38448079026978</v>
      </c>
      <c r="CH1762" s="43">
        <f t="shared" si="1681"/>
        <v>3407.5429577756736</v>
      </c>
      <c r="CI1762" s="43">
        <f t="shared" si="1682"/>
        <v>858.26819929128055</v>
      </c>
      <c r="CJ1762" s="43">
        <f t="shared" si="1683"/>
        <v>1752.2629117023796</v>
      </c>
      <c r="CK1762" s="43">
        <f t="shared" si="1684"/>
        <v>2029.1867400734604</v>
      </c>
      <c r="CL1762" s="43">
        <f t="shared" si="1685"/>
        <v>2876.3211332104238</v>
      </c>
      <c r="CM1762" s="43">
        <f t="shared" si="1686"/>
        <v>1977.7824592635302</v>
      </c>
      <c r="CN1762" s="43">
        <f t="shared" si="1687"/>
        <v>2051.0044380887025</v>
      </c>
      <c r="CO1762" s="43">
        <f t="shared" si="1688"/>
        <v>858.26819929128055</v>
      </c>
      <c r="CQ1762" s="61">
        <v>5.9468176026995834E-2</v>
      </c>
      <c r="CR1762" s="61">
        <v>0.8893016193110701</v>
      </c>
      <c r="CS1762" s="61">
        <v>0.1726664251455593</v>
      </c>
      <c r="CT1762" s="61">
        <v>0.94611042829406289</v>
      </c>
      <c r="CU1762" s="61">
        <v>0.57182407615179776</v>
      </c>
      <c r="CV1762" s="61">
        <v>0.8783600074787673</v>
      </c>
      <c r="CW1762" s="61">
        <v>0.86885174827998446</v>
      </c>
      <c r="CX1762" s="61">
        <v>0.22935725460670475</v>
      </c>
      <c r="CY1762" s="61">
        <v>0.68381651781679131</v>
      </c>
      <c r="CZ1762" s="61">
        <v>0.35619100515229585</v>
      </c>
      <c r="DA1762" s="61">
        <v>0.72289612803485448</v>
      </c>
      <c r="DB1762" s="61">
        <v>3.0001110869400716E-2</v>
      </c>
      <c r="DC1762" s="61">
        <v>7.9525318821347279E-2</v>
      </c>
      <c r="DD1762" s="61">
        <v>0.53540810389883264</v>
      </c>
      <c r="DE1762" s="61">
        <v>1.8506607970284472E-2</v>
      </c>
      <c r="DF1762" s="61">
        <v>0.14605878920831195</v>
      </c>
      <c r="DG1762" s="61">
        <v>0.22707795569702682</v>
      </c>
      <c r="DH1762" s="61">
        <v>0.73169789723611889</v>
      </c>
      <c r="DI1762" s="61">
        <v>0.29398288202066103</v>
      </c>
      <c r="DJ1762" s="61">
        <v>0.43097429713535507</v>
      </c>
      <c r="DU1762" s="41">
        <f t="shared" si="1689"/>
        <v>0.51690723612222089</v>
      </c>
      <c r="DV1762" s="41">
        <f t="shared" si="1690"/>
        <v>1.2450000000000001</v>
      </c>
      <c r="DW1762" s="43">
        <f t="shared" si="1634"/>
        <v>1246.9973615654569</v>
      </c>
    </row>
    <row r="1763" spans="38:127" x14ac:dyDescent="0.25">
      <c r="AL1763" s="6"/>
      <c r="AM1763" s="6"/>
      <c r="AN1763" s="41">
        <f t="shared" si="1635"/>
        <v>1.395</v>
      </c>
      <c r="AO1763" s="41">
        <f t="shared" si="1636"/>
        <v>1.53</v>
      </c>
      <c r="AP1763" s="41">
        <f t="shared" si="1637"/>
        <v>1.635</v>
      </c>
      <c r="AQ1763" s="41">
        <f t="shared" si="1638"/>
        <v>1.905</v>
      </c>
      <c r="AR1763" s="41">
        <f t="shared" si="1639"/>
        <v>1.47</v>
      </c>
      <c r="AS1763" s="41">
        <f t="shared" si="1640"/>
        <v>2.2650000000000001</v>
      </c>
      <c r="AT1763" s="41">
        <f t="shared" si="1641"/>
        <v>1.92</v>
      </c>
      <c r="AU1763" s="41">
        <f t="shared" si="1642"/>
        <v>2.1150000000000002</v>
      </c>
      <c r="AV1763" s="41">
        <f t="shared" si="1643"/>
        <v>1.32</v>
      </c>
      <c r="AW1763" s="41">
        <f t="shared" si="1644"/>
        <v>1.8149999999999999</v>
      </c>
      <c r="AX1763" s="41">
        <f t="shared" si="1645"/>
        <v>1.32</v>
      </c>
      <c r="AY1763" s="41">
        <f t="shared" si="1646"/>
        <v>6.0104859441898135</v>
      </c>
      <c r="AZ1763" s="41">
        <f t="shared" si="1647"/>
        <v>5.9846846334967871</v>
      </c>
      <c r="BA1763" s="41">
        <f t="shared" si="1648"/>
        <v>6.000141381516686</v>
      </c>
      <c r="BB1763" s="41">
        <f t="shared" si="1649"/>
        <v>5.9915855964944829</v>
      </c>
      <c r="BC1763" s="41">
        <f t="shared" si="1650"/>
        <v>5.9910859276692667</v>
      </c>
      <c r="BD1763" s="41">
        <f t="shared" si="1651"/>
        <v>6.0011531541558973</v>
      </c>
      <c r="BE1763" s="41">
        <f t="shared" si="1652"/>
        <v>6.0151114604186704</v>
      </c>
      <c r="BF1763" s="41">
        <f t="shared" si="1653"/>
        <v>5.9958298588485084</v>
      </c>
      <c r="BG1763" s="41">
        <f t="shared" si="1654"/>
        <v>5.9960366483280847</v>
      </c>
      <c r="BH1763" s="41">
        <f t="shared" si="1655"/>
        <v>6.0161645748138639</v>
      </c>
      <c r="BI1763" s="41">
        <f t="shared" si="1656"/>
        <v>5.9846846334967871</v>
      </c>
      <c r="BJ1763" s="41">
        <f t="shared" si="1657"/>
        <v>2.1514824391362826</v>
      </c>
      <c r="BK1763" s="41">
        <f t="shared" si="1658"/>
        <v>0.58498095853293031</v>
      </c>
      <c r="BL1763" s="41">
        <f t="shared" si="1659"/>
        <v>1.2772165787793777</v>
      </c>
      <c r="BM1763" s="41">
        <f t="shared" si="1660"/>
        <v>0.82919704197414912</v>
      </c>
      <c r="BN1763" s="41">
        <f t="shared" si="1661"/>
        <v>0.80852413420260427</v>
      </c>
      <c r="BO1763" s="41">
        <f t="shared" si="1662"/>
        <v>1.3441027850845952</v>
      </c>
      <c r="BP1763" s="41">
        <f t="shared" si="1663"/>
        <v>2.7156765249867481</v>
      </c>
      <c r="BQ1763" s="41">
        <f t="shared" si="1664"/>
        <v>1.0274416862062563</v>
      </c>
      <c r="BR1763" s="41">
        <f t="shared" si="1665"/>
        <v>1.0382250444971994</v>
      </c>
      <c r="BS1763" s="41">
        <f t="shared" si="1666"/>
        <v>2.8634807686482171</v>
      </c>
      <c r="BT1763" s="41">
        <f t="shared" si="1667"/>
        <v>4954.1322503486181</v>
      </c>
      <c r="BU1763" s="41">
        <f t="shared" si="1668"/>
        <v>5421.8894857457362</v>
      </c>
      <c r="BV1763" s="41">
        <f t="shared" si="1669"/>
        <v>5801.4572217010082</v>
      </c>
      <c r="BW1763" s="41">
        <f t="shared" si="1670"/>
        <v>6754.6750237227589</v>
      </c>
      <c r="BX1763" s="41">
        <f t="shared" si="1671"/>
        <v>5212.0515725921923</v>
      </c>
      <c r="BY1763" s="41">
        <f t="shared" si="1672"/>
        <v>8037.5586854629073</v>
      </c>
      <c r="BZ1763" s="41">
        <f t="shared" si="1673"/>
        <v>6821.2138260047686</v>
      </c>
      <c r="CA1763" s="41">
        <f t="shared" si="1674"/>
        <v>7501.9405346462645</v>
      </c>
      <c r="CB1763" s="41">
        <f t="shared" si="1675"/>
        <v>4682.1429165047348</v>
      </c>
      <c r="CC1763" s="41">
        <f t="shared" si="1676"/>
        <v>6448.7431376866443</v>
      </c>
      <c r="CD1763" s="43">
        <f t="shared" si="1677"/>
        <v>4682.1429165047348</v>
      </c>
      <c r="CE1763" s="43">
        <f t="shared" si="1678"/>
        <v>2850.5783846839763</v>
      </c>
      <c r="CF1763" s="43">
        <f t="shared" si="1679"/>
        <v>1630.2423575193359</v>
      </c>
      <c r="CG1763" s="43">
        <f t="shared" si="1680"/>
        <v>2574.1859040823151</v>
      </c>
      <c r="CH1763" s="43">
        <f t="shared" si="1681"/>
        <v>2416.6498475924723</v>
      </c>
      <c r="CI1763" s="43">
        <f t="shared" si="1682"/>
        <v>1841.4236048070029</v>
      </c>
      <c r="CJ1763" s="43">
        <f t="shared" si="1683"/>
        <v>3658.2579416534263</v>
      </c>
      <c r="CK1763" s="43">
        <f t="shared" si="1684"/>
        <v>4407.8836764136531</v>
      </c>
      <c r="CL1763" s="43">
        <f t="shared" si="1685"/>
        <v>2986.6122363006016</v>
      </c>
      <c r="CM1763" s="43">
        <f t="shared" si="1686"/>
        <v>1873.7409958613189</v>
      </c>
      <c r="CN1763" s="43">
        <f t="shared" si="1687"/>
        <v>4278.7177815992673</v>
      </c>
      <c r="CO1763" s="43">
        <f t="shared" si="1688"/>
        <v>1630.2423575193359</v>
      </c>
      <c r="CQ1763" s="61">
        <v>0.23712465148382245</v>
      </c>
      <c r="CR1763" s="61">
        <v>0.43572175371987221</v>
      </c>
      <c r="CS1763" s="61">
        <v>0.57331526423164014</v>
      </c>
      <c r="CT1763" s="61">
        <v>0.83694476568672027</v>
      </c>
      <c r="CU1763" s="61">
        <v>0.34729322784832661</v>
      </c>
      <c r="CV1763" s="61">
        <v>0.96668251152604112</v>
      </c>
      <c r="CW1763" s="61">
        <v>0.84357160867624303</v>
      </c>
      <c r="CX1763" s="61">
        <v>0.93110395376737165</v>
      </c>
      <c r="CY1763" s="61">
        <v>0.12889330354332651</v>
      </c>
      <c r="CZ1763" s="61">
        <v>0.77120052661867888</v>
      </c>
      <c r="DA1763" s="61">
        <v>0.72581026921490976</v>
      </c>
      <c r="DB1763" s="61">
        <v>0.24616265523993175</v>
      </c>
      <c r="DC1763" s="61">
        <v>0.53384300398176099</v>
      </c>
      <c r="DD1763" s="61">
        <v>0.36621447702961052</v>
      </c>
      <c r="DE1763" s="61">
        <v>0.35686823946223845</v>
      </c>
      <c r="DF1763" s="61">
        <v>0.55383985271247216</v>
      </c>
      <c r="DG1763" s="61">
        <v>0.79681471132859893</v>
      </c>
      <c r="DH1763" s="61">
        <v>0.44825044791780433</v>
      </c>
      <c r="DI1763" s="61">
        <v>0.45233399743294467</v>
      </c>
      <c r="DJ1763" s="61">
        <v>0.81129067367623464</v>
      </c>
      <c r="DU1763" s="41">
        <f t="shared" si="1689"/>
        <v>0.51949573799264481</v>
      </c>
      <c r="DV1763" s="41">
        <f t="shared" si="1690"/>
        <v>1.32</v>
      </c>
      <c r="DW1763" s="43">
        <f t="shared" si="1634"/>
        <v>1325.4239164151381</v>
      </c>
    </row>
    <row r="1764" spans="38:127" x14ac:dyDescent="0.25">
      <c r="AL1764" s="6"/>
      <c r="AM1764" s="6"/>
      <c r="AN1764" s="41">
        <f t="shared" si="1635"/>
        <v>2.0249999999999999</v>
      </c>
      <c r="AO1764" s="41">
        <f t="shared" si="1636"/>
        <v>1.7250000000000001</v>
      </c>
      <c r="AP1764" s="41">
        <f t="shared" si="1637"/>
        <v>1.5</v>
      </c>
      <c r="AQ1764" s="41">
        <f t="shared" si="1638"/>
        <v>1.635</v>
      </c>
      <c r="AR1764" s="41">
        <f t="shared" si="1639"/>
        <v>1.32</v>
      </c>
      <c r="AS1764" s="41">
        <f t="shared" si="1640"/>
        <v>1.9350000000000001</v>
      </c>
      <c r="AT1764" s="41">
        <f t="shared" si="1641"/>
        <v>1.1399999999999999</v>
      </c>
      <c r="AU1764" s="41">
        <f t="shared" si="1642"/>
        <v>1.56</v>
      </c>
      <c r="AV1764" s="41">
        <f t="shared" si="1643"/>
        <v>1.905</v>
      </c>
      <c r="AW1764" s="41">
        <f t="shared" si="1644"/>
        <v>2.13</v>
      </c>
      <c r="AX1764" s="41">
        <f t="shared" si="1645"/>
        <v>1.1399999999999999</v>
      </c>
      <c r="AY1764" s="41">
        <f t="shared" si="1646"/>
        <v>5.9846705230088535</v>
      </c>
      <c r="AZ1764" s="41">
        <f t="shared" si="1647"/>
        <v>6.0292770483396243</v>
      </c>
      <c r="BA1764" s="41">
        <f t="shared" si="1648"/>
        <v>6.027165914841965</v>
      </c>
      <c r="BB1764" s="41">
        <f t="shared" si="1649"/>
        <v>5.9722919137800021</v>
      </c>
      <c r="BC1764" s="41">
        <f t="shared" si="1650"/>
        <v>5.9765578090337081</v>
      </c>
      <c r="BD1764" s="41">
        <f t="shared" si="1651"/>
        <v>5.9754678405477488</v>
      </c>
      <c r="BE1764" s="41">
        <f t="shared" si="1652"/>
        <v>6.0064558613739987</v>
      </c>
      <c r="BF1764" s="41">
        <f t="shared" si="1653"/>
        <v>6.0051642028942949</v>
      </c>
      <c r="BG1764" s="41">
        <f t="shared" si="1654"/>
        <v>5.9972591551650822</v>
      </c>
      <c r="BH1764" s="41">
        <f t="shared" si="1655"/>
        <v>6.0077759148947951</v>
      </c>
      <c r="BI1764" s="41">
        <f t="shared" si="1656"/>
        <v>5.9722919137800021</v>
      </c>
      <c r="BJ1764" s="41">
        <f t="shared" si="1657"/>
        <v>0.58456356656203312</v>
      </c>
      <c r="BK1764" s="41">
        <f t="shared" si="1658"/>
        <v>5.5352299825652107</v>
      </c>
      <c r="BL1764" s="41">
        <f t="shared" si="1659"/>
        <v>4.9784290636314399</v>
      </c>
      <c r="BM1764" s="41">
        <f t="shared" si="1660"/>
        <v>0.31232792018263122</v>
      </c>
      <c r="BN1764" s="41">
        <f t="shared" si="1661"/>
        <v>0.38769195524750227</v>
      </c>
      <c r="BO1764" s="41">
        <f t="shared" si="1662"/>
        <v>0.3668657269517443</v>
      </c>
      <c r="BP1764" s="41">
        <f t="shared" si="1663"/>
        <v>1.7561179471424726</v>
      </c>
      <c r="BQ1764" s="41">
        <f t="shared" si="1664"/>
        <v>1.6454238111046642</v>
      </c>
      <c r="BR1764" s="41">
        <f t="shared" si="1665"/>
        <v>1.1043188462476132</v>
      </c>
      <c r="BS1764" s="41">
        <f t="shared" si="1666"/>
        <v>1.8769162891523419</v>
      </c>
      <c r="BT1764" s="41">
        <f t="shared" si="1667"/>
        <v>7176.0217420161089</v>
      </c>
      <c r="BU1764" s="41">
        <f t="shared" si="1668"/>
        <v>6135.6462848443807</v>
      </c>
      <c r="BV1764" s="41">
        <f t="shared" si="1669"/>
        <v>5334.4104361839254</v>
      </c>
      <c r="BW1764" s="41">
        <f t="shared" si="1670"/>
        <v>5787.9779218476924</v>
      </c>
      <c r="BX1764" s="41">
        <f t="shared" si="1671"/>
        <v>4674.5314803134343</v>
      </c>
      <c r="BY1764" s="41">
        <f t="shared" si="1672"/>
        <v>6851.8133111124635</v>
      </c>
      <c r="BZ1764" s="41">
        <f t="shared" si="1673"/>
        <v>4047.1806655499731</v>
      </c>
      <c r="CA1764" s="41">
        <f t="shared" si="1674"/>
        <v>5537.6517082545997</v>
      </c>
      <c r="CB1764" s="41">
        <f t="shared" si="1675"/>
        <v>6757.8723390659952</v>
      </c>
      <c r="CC1764" s="41">
        <f t="shared" si="1676"/>
        <v>7562.6684554512067</v>
      </c>
      <c r="CD1764" s="43">
        <f t="shared" si="1677"/>
        <v>4047.1806655499731</v>
      </c>
      <c r="CE1764" s="43">
        <f t="shared" si="1678"/>
        <v>2156.9038061685947</v>
      </c>
      <c r="CF1764" s="43">
        <f t="shared" si="1679"/>
        <v>5653.8829295711339</v>
      </c>
      <c r="CG1764" s="43">
        <f t="shared" si="1680"/>
        <v>4662.5907522207808</v>
      </c>
      <c r="CH1764" s="43">
        <f t="shared" si="1681"/>
        <v>1272.9549635648305</v>
      </c>
      <c r="CI1764" s="43">
        <f t="shared" si="1682"/>
        <v>1145.0045252956047</v>
      </c>
      <c r="CJ1764" s="43">
        <f t="shared" si="1683"/>
        <v>1632.7677632588739</v>
      </c>
      <c r="CK1764" s="43">
        <f t="shared" si="1684"/>
        <v>2104.609707391689</v>
      </c>
      <c r="CL1764" s="43">
        <f t="shared" si="1685"/>
        <v>2787.7470470358426</v>
      </c>
      <c r="CM1764" s="43">
        <f t="shared" si="1686"/>
        <v>2788.8945857966714</v>
      </c>
      <c r="CN1764" s="43">
        <f t="shared" si="1687"/>
        <v>4065.2937506598455</v>
      </c>
      <c r="CO1764" s="43">
        <f t="shared" si="1688"/>
        <v>1145.0045252956047</v>
      </c>
      <c r="CQ1764" s="61">
        <v>0.90087666935503674</v>
      </c>
      <c r="CR1764" s="61">
        <v>0.68438409426029301</v>
      </c>
      <c r="CS1764" s="61">
        <v>0.39084030883108889</v>
      </c>
      <c r="CT1764" s="61">
        <v>0.5684275889114816</v>
      </c>
      <c r="CU1764" s="61">
        <v>0.13354448162044097</v>
      </c>
      <c r="CV1764" s="61">
        <v>0.85855006068646322</v>
      </c>
      <c r="CW1764" s="61">
        <v>1.2873874394349283E-2</v>
      </c>
      <c r="CX1764" s="61">
        <v>0.47438808831296597</v>
      </c>
      <c r="CY1764" s="61">
        <v>0.83682503439499578</v>
      </c>
      <c r="CZ1764" s="61">
        <v>0.93510759011889388</v>
      </c>
      <c r="DA1764" s="61">
        <v>0.2459404363143316</v>
      </c>
      <c r="DB1764" s="61">
        <v>0.93747278088723207</v>
      </c>
      <c r="DC1764" s="61">
        <v>0.92351866163072749</v>
      </c>
      <c r="DD1764" s="61">
        <v>9.5664320968491978E-2</v>
      </c>
      <c r="DE1764" s="61">
        <v>0.13717965727210524</v>
      </c>
      <c r="DF1764" s="61">
        <v>0.12555955600378643</v>
      </c>
      <c r="DG1764" s="61">
        <v>0.65525960475647715</v>
      </c>
      <c r="DH1764" s="61">
        <v>0.63127359219054968</v>
      </c>
      <c r="DI1764" s="61">
        <v>0.47656113937584876</v>
      </c>
      <c r="DJ1764" s="61">
        <v>0.6791384949756174</v>
      </c>
      <c r="DU1764" s="41">
        <f t="shared" si="1689"/>
        <v>0.24854306590603242</v>
      </c>
      <c r="DV1764" s="41">
        <f t="shared" si="1690"/>
        <v>1.1399999999999999</v>
      </c>
      <c r="DW1764" s="43">
        <f t="shared" si="1634"/>
        <v>791.76364063701817</v>
      </c>
    </row>
    <row r="1765" spans="38:127" x14ac:dyDescent="0.25">
      <c r="AL1765" s="6"/>
      <c r="AM1765" s="6"/>
      <c r="AN1765" s="41">
        <f t="shared" si="1635"/>
        <v>1.89</v>
      </c>
      <c r="AO1765" s="41">
        <f t="shared" si="1636"/>
        <v>1.65</v>
      </c>
      <c r="AP1765" s="41">
        <f t="shared" si="1637"/>
        <v>1.635</v>
      </c>
      <c r="AQ1765" s="41">
        <f t="shared" si="1638"/>
        <v>1.41</v>
      </c>
      <c r="AR1765" s="41">
        <f t="shared" si="1639"/>
        <v>2.0099999999999998</v>
      </c>
      <c r="AS1765" s="41">
        <f t="shared" si="1640"/>
        <v>1.4550000000000001</v>
      </c>
      <c r="AT1765" s="41">
        <f t="shared" si="1641"/>
        <v>1.47</v>
      </c>
      <c r="AU1765" s="41">
        <f t="shared" si="1642"/>
        <v>2.0099999999999998</v>
      </c>
      <c r="AV1765" s="41">
        <f t="shared" si="1643"/>
        <v>1.365</v>
      </c>
      <c r="AW1765" s="41">
        <f t="shared" si="1644"/>
        <v>1.3049999999999999</v>
      </c>
      <c r="AX1765" s="41">
        <f t="shared" si="1645"/>
        <v>1.3049999999999999</v>
      </c>
      <c r="AY1765" s="41">
        <f t="shared" si="1646"/>
        <v>6.0269317782214316</v>
      </c>
      <c r="AZ1765" s="41">
        <f t="shared" si="1647"/>
        <v>5.9819157327254171</v>
      </c>
      <c r="BA1765" s="41">
        <f t="shared" si="1648"/>
        <v>6.0196687245752871</v>
      </c>
      <c r="BB1765" s="41">
        <f t="shared" si="1649"/>
        <v>5.9667111042492005</v>
      </c>
      <c r="BC1765" s="41">
        <f t="shared" si="1650"/>
        <v>6.0117307552923807</v>
      </c>
      <c r="BD1765" s="41">
        <f t="shared" si="1651"/>
        <v>5.9865684024824803</v>
      </c>
      <c r="BE1765" s="41">
        <f t="shared" si="1652"/>
        <v>6.0071115954882321</v>
      </c>
      <c r="BF1765" s="41">
        <f t="shared" si="1653"/>
        <v>6.0048540716979977</v>
      </c>
      <c r="BG1765" s="41">
        <f t="shared" si="1654"/>
        <v>6.0112165827683697</v>
      </c>
      <c r="BH1765" s="41">
        <f t="shared" si="1655"/>
        <v>5.9778618012049911</v>
      </c>
      <c r="BI1765" s="41">
        <f t="shared" si="1656"/>
        <v>5.9667111042492005</v>
      </c>
      <c r="BJ1765" s="41">
        <f t="shared" si="1657"/>
        <v>4.9202238616166438</v>
      </c>
      <c r="BK1765" s="41">
        <f t="shared" si="1658"/>
        <v>0.50850969605976626</v>
      </c>
      <c r="BL1765" s="41">
        <f t="shared" si="1659"/>
        <v>3.4154651367348086</v>
      </c>
      <c r="BM1765" s="41">
        <f t="shared" si="1660"/>
        <v>0.23534085116901629</v>
      </c>
      <c r="BN1765" s="41">
        <f t="shared" si="1661"/>
        <v>2.2906785372960443</v>
      </c>
      <c r="BO1765" s="41">
        <f t="shared" si="1662"/>
        <v>0.64345573189033367</v>
      </c>
      <c r="BP1765" s="41">
        <f t="shared" si="1663"/>
        <v>1.8151233153751678</v>
      </c>
      <c r="BQ1765" s="41">
        <f t="shared" si="1664"/>
        <v>1.6198982654333174</v>
      </c>
      <c r="BR1765" s="41">
        <f t="shared" si="1665"/>
        <v>2.2321270877086219</v>
      </c>
      <c r="BS1765" s="41">
        <f t="shared" si="1666"/>
        <v>0.41416107614208175</v>
      </c>
      <c r="BT1765" s="41">
        <f t="shared" si="1667"/>
        <v>6721.2265964300759</v>
      </c>
      <c r="BU1765" s="41">
        <f t="shared" si="1668"/>
        <v>5845.7829325420453</v>
      </c>
      <c r="BV1765" s="41">
        <f t="shared" si="1669"/>
        <v>5810.8899179720938</v>
      </c>
      <c r="BW1765" s="41">
        <f t="shared" si="1670"/>
        <v>4989.1345147591674</v>
      </c>
      <c r="BX1765" s="41">
        <f t="shared" si="1671"/>
        <v>7138.9512066662637</v>
      </c>
      <c r="BY1765" s="41">
        <f t="shared" si="1672"/>
        <v>5156.9220069964631</v>
      </c>
      <c r="BZ1765" s="41">
        <f t="shared" si="1673"/>
        <v>5219.0178242889524</v>
      </c>
      <c r="CA1765" s="41">
        <f t="shared" si="1674"/>
        <v>7134.8669955151909</v>
      </c>
      <c r="CB1765" s="41">
        <f t="shared" si="1675"/>
        <v>4847.8864010964462</v>
      </c>
      <c r="CC1765" s="41">
        <f t="shared" si="1676"/>
        <v>4621.9159370747338</v>
      </c>
      <c r="CD1765" s="43">
        <f t="shared" si="1677"/>
        <v>4621.9159370747338</v>
      </c>
      <c r="CE1765" s="43">
        <f t="shared" si="1678"/>
        <v>5840.4204483258527</v>
      </c>
      <c r="CF1765" s="43">
        <f t="shared" si="1679"/>
        <v>1639.1678998098091</v>
      </c>
      <c r="CG1765" s="43">
        <f t="shared" si="1680"/>
        <v>4209.5198574921378</v>
      </c>
      <c r="CH1765" s="43">
        <f t="shared" si="1681"/>
        <v>952.92265001395072</v>
      </c>
      <c r="CI1765" s="43">
        <f t="shared" si="1682"/>
        <v>4238.0688518101133</v>
      </c>
      <c r="CJ1765" s="43">
        <f t="shared" si="1683"/>
        <v>1625.9687987263192</v>
      </c>
      <c r="CK1765" s="43">
        <f t="shared" si="1684"/>
        <v>2759.0545026306286</v>
      </c>
      <c r="CL1765" s="43">
        <f t="shared" si="1685"/>
        <v>3563.9352476820545</v>
      </c>
      <c r="CM1765" s="43">
        <f t="shared" si="1686"/>
        <v>2841.0703483984298</v>
      </c>
      <c r="CN1765" s="43">
        <f t="shared" si="1687"/>
        <v>1169.9977568899196</v>
      </c>
      <c r="CO1765" s="43">
        <f t="shared" si="1688"/>
        <v>952.92265001395072</v>
      </c>
      <c r="CQ1765" s="61">
        <v>0.82692285779081798</v>
      </c>
      <c r="CR1765" s="61">
        <v>0.60262650214899449</v>
      </c>
      <c r="CS1765" s="61">
        <v>0.57499962021838769</v>
      </c>
      <c r="CT1765" s="61">
        <v>0.2580012571196314</v>
      </c>
      <c r="CU1765" s="61">
        <v>0.89572673118995794</v>
      </c>
      <c r="CV1765" s="61">
        <v>0.31115394741511249</v>
      </c>
      <c r="CW1765" s="61">
        <v>0.34090106261079478</v>
      </c>
      <c r="CX1765" s="61">
        <v>0.89637370504030212</v>
      </c>
      <c r="CY1765" s="61">
        <v>0.19221880838964645</v>
      </c>
      <c r="CZ1765" s="61">
        <v>0.125752966629611</v>
      </c>
      <c r="DA1765" s="61">
        <v>0.92183517549303284</v>
      </c>
      <c r="DB1765" s="61">
        <v>0.20467450998279879</v>
      </c>
      <c r="DC1765" s="61">
        <v>0.85470689412493894</v>
      </c>
      <c r="DD1765" s="61">
        <v>5.6335290014724482E-2</v>
      </c>
      <c r="DE1765" s="61">
        <v>0.746057241112841</v>
      </c>
      <c r="DF1765" s="61">
        <v>0.27676556899025684</v>
      </c>
      <c r="DG1765" s="61">
        <v>0.66720687216798635</v>
      </c>
      <c r="DH1765" s="61">
        <v>0.62543250305540765</v>
      </c>
      <c r="DI1765" s="61">
        <v>0.73779079097686873</v>
      </c>
      <c r="DJ1765" s="61">
        <v>0.1520167561711474</v>
      </c>
      <c r="DU1765" s="41">
        <f t="shared" si="1689"/>
        <v>0.82954139462704457</v>
      </c>
      <c r="DV1765" s="41">
        <f t="shared" si="1690"/>
        <v>1.3049999999999999</v>
      </c>
      <c r="DW1765" s="43">
        <f t="shared" si="1634"/>
        <v>1655.8440053932534</v>
      </c>
    </row>
    <row r="1766" spans="38:127" x14ac:dyDescent="0.25">
      <c r="AL1766" s="6"/>
      <c r="AM1766" s="6"/>
      <c r="AN1766" s="41">
        <f t="shared" si="1635"/>
        <v>1.395</v>
      </c>
      <c r="AO1766" s="41">
        <f t="shared" si="1636"/>
        <v>1.53</v>
      </c>
      <c r="AP1766" s="41">
        <f t="shared" si="1637"/>
        <v>1.7250000000000001</v>
      </c>
      <c r="AQ1766" s="41">
        <f t="shared" si="1638"/>
        <v>1.7250000000000001</v>
      </c>
      <c r="AR1766" s="41">
        <f t="shared" si="1639"/>
        <v>1.53</v>
      </c>
      <c r="AS1766" s="41">
        <f t="shared" si="1640"/>
        <v>1.425</v>
      </c>
      <c r="AT1766" s="41">
        <f t="shared" si="1641"/>
        <v>1.68</v>
      </c>
      <c r="AU1766" s="41">
        <f t="shared" si="1642"/>
        <v>1.6950000000000001</v>
      </c>
      <c r="AV1766" s="41">
        <f t="shared" si="1643"/>
        <v>1.395</v>
      </c>
      <c r="AW1766" s="41">
        <f t="shared" si="1644"/>
        <v>1.4850000000000001</v>
      </c>
      <c r="AX1766" s="41">
        <f t="shared" si="1645"/>
        <v>1.395</v>
      </c>
      <c r="AY1766" s="41">
        <f t="shared" si="1646"/>
        <v>5.9872982131863539</v>
      </c>
      <c r="AZ1766" s="41">
        <f t="shared" si="1647"/>
        <v>6.0025607273368715</v>
      </c>
      <c r="BA1766" s="41">
        <f t="shared" si="1648"/>
        <v>5.9728835117142625</v>
      </c>
      <c r="BB1766" s="41">
        <f t="shared" si="1649"/>
        <v>5.9659776519941392</v>
      </c>
      <c r="BC1766" s="41">
        <f t="shared" si="1650"/>
        <v>5.9885972654352022</v>
      </c>
      <c r="BD1766" s="41">
        <f t="shared" si="1651"/>
        <v>5.9753253182364938</v>
      </c>
      <c r="BE1766" s="41">
        <f t="shared" si="1652"/>
        <v>5.9828437367188441</v>
      </c>
      <c r="BF1766" s="41">
        <f t="shared" si="1653"/>
        <v>6.018314538597096</v>
      </c>
      <c r="BG1766" s="41">
        <f t="shared" si="1654"/>
        <v>6.0112779813177291</v>
      </c>
      <c r="BH1766" s="41">
        <f t="shared" si="1655"/>
        <v>5.9795736110815021</v>
      </c>
      <c r="BI1766" s="41">
        <f t="shared" si="1656"/>
        <v>5.9659776519941392</v>
      </c>
      <c r="BJ1766" s="41">
        <f t="shared" si="1657"/>
        <v>0.66764476922852822</v>
      </c>
      <c r="BK1766" s="41">
        <f t="shared" si="1658"/>
        <v>1.4429995213970257</v>
      </c>
      <c r="BL1766" s="41">
        <f t="shared" si="1659"/>
        <v>0.32183525230102156</v>
      </c>
      <c r="BM1766" s="41">
        <f t="shared" si="1660"/>
        <v>0.22674357615199597</v>
      </c>
      <c r="BN1766" s="41">
        <f t="shared" si="1661"/>
        <v>0.71296472592569859</v>
      </c>
      <c r="BO1766" s="41">
        <f t="shared" si="1662"/>
        <v>0.36422628358188863</v>
      </c>
      <c r="BP1766" s="41">
        <f t="shared" si="1663"/>
        <v>0.53295910746106223</v>
      </c>
      <c r="BQ1766" s="41">
        <f t="shared" si="1664"/>
        <v>3.1905832101119227</v>
      </c>
      <c r="BR1766" s="41">
        <f t="shared" si="1665"/>
        <v>2.2390396667942749</v>
      </c>
      <c r="BS1766" s="41">
        <f t="shared" si="1666"/>
        <v>0.45166100408235199</v>
      </c>
      <c r="BT1766" s="41">
        <f t="shared" si="1667"/>
        <v>4944.5667930097825</v>
      </c>
      <c r="BU1766" s="41">
        <f t="shared" si="1668"/>
        <v>5429.9809678410975</v>
      </c>
      <c r="BV1766" s="41">
        <f t="shared" si="1669"/>
        <v>6106.8846538051512</v>
      </c>
      <c r="BW1766" s="41">
        <f t="shared" si="1670"/>
        <v>6103.3532366993568</v>
      </c>
      <c r="BX1766" s="41">
        <f t="shared" si="1671"/>
        <v>5423.6615416795512</v>
      </c>
      <c r="BY1766" s="41">
        <f t="shared" si="1672"/>
        <v>5045.8488516136749</v>
      </c>
      <c r="BZ1766" s="41">
        <f t="shared" si="1673"/>
        <v>5952.5315639782966</v>
      </c>
      <c r="CA1766" s="41">
        <f t="shared" si="1674"/>
        <v>6023.4559513773447</v>
      </c>
      <c r="CB1766" s="41">
        <f t="shared" si="1675"/>
        <v>4954.458657186301</v>
      </c>
      <c r="CC1766" s="41">
        <f t="shared" si="1676"/>
        <v>5260.1745689723712</v>
      </c>
      <c r="CD1766" s="43">
        <f t="shared" si="1677"/>
        <v>4944.5667930097825</v>
      </c>
      <c r="CE1766" s="43">
        <f t="shared" si="1678"/>
        <v>1587.94995109553</v>
      </c>
      <c r="CF1766" s="43">
        <f t="shared" si="1679"/>
        <v>2560.4388109217716</v>
      </c>
      <c r="CG1766" s="43">
        <f t="shared" si="1680"/>
        <v>1363.3136501571066</v>
      </c>
      <c r="CH1766" s="43">
        <f t="shared" si="1681"/>
        <v>1144.317323410851</v>
      </c>
      <c r="CI1766" s="43">
        <f t="shared" si="1682"/>
        <v>1799.7630439483876</v>
      </c>
      <c r="CJ1766" s="43">
        <f t="shared" si="1683"/>
        <v>1198.0925918831701</v>
      </c>
      <c r="CK1766" s="43">
        <f t="shared" si="1684"/>
        <v>1708.6224288093952</v>
      </c>
      <c r="CL1766" s="43">
        <f t="shared" si="1685"/>
        <v>4217.8838628362419</v>
      </c>
      <c r="CM1766" s="43">
        <f t="shared" si="1686"/>
        <v>2908.0038598961673</v>
      </c>
      <c r="CN1766" s="43">
        <f t="shared" si="1687"/>
        <v>1390.3451579065691</v>
      </c>
      <c r="CO1766" s="43">
        <f t="shared" si="1688"/>
        <v>1144.317323410851</v>
      </c>
      <c r="CQ1766" s="61">
        <v>0.23273771596917614</v>
      </c>
      <c r="CR1766" s="61">
        <v>0.43147264747645631</v>
      </c>
      <c r="CS1766" s="61">
        <v>0.6784778957379608</v>
      </c>
      <c r="CT1766" s="61">
        <v>0.67542778936716874</v>
      </c>
      <c r="CU1766" s="61">
        <v>0.4339186040917774</v>
      </c>
      <c r="CV1766" s="61">
        <v>0.2783460687693794</v>
      </c>
      <c r="CW1766" s="61">
        <v>0.62896619792940034</v>
      </c>
      <c r="CX1766" s="61">
        <v>0.64335699035571348</v>
      </c>
      <c r="CY1766" s="61">
        <v>0.23533128857469698</v>
      </c>
      <c r="CZ1766" s="61">
        <v>0.35111273799673315</v>
      </c>
      <c r="DA1766" s="61">
        <v>0.2891006087095972</v>
      </c>
      <c r="DB1766" s="61">
        <v>0.5814168776115477</v>
      </c>
      <c r="DC1766" s="61">
        <v>0.10079580358892126</v>
      </c>
      <c r="DD1766" s="61">
        <v>5.2286743058281182E-2</v>
      </c>
      <c r="DE1766" s="61">
        <v>0.31167027414017334</v>
      </c>
      <c r="DF1766" s="61">
        <v>0.12409233630285332</v>
      </c>
      <c r="DG1766" s="61">
        <v>0.21809612546202961</v>
      </c>
      <c r="DH1766" s="61">
        <v>0.8388001571530167</v>
      </c>
      <c r="DI1766" s="61">
        <v>0.73878514382213789</v>
      </c>
      <c r="DJ1766" s="61">
        <v>0.17305059684605995</v>
      </c>
      <c r="DU1766" s="41">
        <f t="shared" si="1689"/>
        <v>0.26795083630258087</v>
      </c>
      <c r="DV1766" s="41">
        <f t="shared" si="1690"/>
        <v>1.395</v>
      </c>
      <c r="DW1766" s="43">
        <f t="shared" si="1634"/>
        <v>1005.9853200364781</v>
      </c>
    </row>
    <row r="1767" spans="38:127" x14ac:dyDescent="0.25">
      <c r="AL1767" s="6"/>
      <c r="AM1767" s="6"/>
      <c r="AN1767" s="41">
        <f t="shared" si="1635"/>
        <v>2.0099999999999998</v>
      </c>
      <c r="AO1767" s="41">
        <f t="shared" si="1636"/>
        <v>1.26</v>
      </c>
      <c r="AP1767" s="41">
        <f t="shared" si="1637"/>
        <v>1.77</v>
      </c>
      <c r="AQ1767" s="41">
        <f t="shared" si="1638"/>
        <v>1.56</v>
      </c>
      <c r="AR1767" s="41">
        <f t="shared" si="1639"/>
        <v>1.7549999999999999</v>
      </c>
      <c r="AS1767" s="41">
        <f t="shared" si="1640"/>
        <v>1.47</v>
      </c>
      <c r="AT1767" s="41">
        <f t="shared" si="1641"/>
        <v>1.26</v>
      </c>
      <c r="AU1767" s="41">
        <f t="shared" si="1642"/>
        <v>2.2799999999999998</v>
      </c>
      <c r="AV1767" s="41">
        <f t="shared" si="1643"/>
        <v>1.8</v>
      </c>
      <c r="AW1767" s="41">
        <f t="shared" si="1644"/>
        <v>1.44</v>
      </c>
      <c r="AX1767" s="41">
        <f t="shared" si="1645"/>
        <v>1.26</v>
      </c>
      <c r="AY1767" s="41">
        <f t="shared" si="1646"/>
        <v>6.0137961768281265</v>
      </c>
      <c r="AZ1767" s="41">
        <f t="shared" si="1647"/>
        <v>6.0099686687243095</v>
      </c>
      <c r="BA1767" s="41">
        <f t="shared" si="1648"/>
        <v>5.9914615448439426</v>
      </c>
      <c r="BB1767" s="41">
        <f t="shared" si="1649"/>
        <v>5.944204952330705</v>
      </c>
      <c r="BC1767" s="41">
        <f t="shared" si="1650"/>
        <v>6.002983094185959</v>
      </c>
      <c r="BD1767" s="41">
        <f t="shared" si="1651"/>
        <v>5.9830612549871072</v>
      </c>
      <c r="BE1767" s="41">
        <f t="shared" si="1652"/>
        <v>5.9837864286913804</v>
      </c>
      <c r="BF1767" s="41">
        <f t="shared" si="1653"/>
        <v>6.0179032693987695</v>
      </c>
      <c r="BG1767" s="41">
        <f t="shared" si="1654"/>
        <v>5.9902922970631254</v>
      </c>
      <c r="BH1767" s="41">
        <f t="shared" si="1655"/>
        <v>5.979033571465048</v>
      </c>
      <c r="BI1767" s="41">
        <f t="shared" si="1656"/>
        <v>5.944204952330705</v>
      </c>
      <c r="BJ1767" s="41">
        <f t="shared" si="1657"/>
        <v>2.5417119687401954</v>
      </c>
      <c r="BK1767" s="41">
        <f t="shared" si="1658"/>
        <v>2.0961500497293795</v>
      </c>
      <c r="BL1767" s="41">
        <f t="shared" si="1659"/>
        <v>0.82401598049549729</v>
      </c>
      <c r="BM1767" s="41">
        <f t="shared" si="1660"/>
        <v>7.4962730114523701E-2</v>
      </c>
      <c r="BN1767" s="41">
        <f t="shared" si="1661"/>
        <v>1.4740661296083839</v>
      </c>
      <c r="BO1767" s="41">
        <f t="shared" si="1662"/>
        <v>0.53885734546200992</v>
      </c>
      <c r="BP1767" s="41">
        <f t="shared" si="1663"/>
        <v>0.55899522144031</v>
      </c>
      <c r="BQ1767" s="41">
        <f t="shared" si="1664"/>
        <v>3.125253963048003</v>
      </c>
      <c r="BR1767" s="41">
        <f t="shared" si="1665"/>
        <v>0.77673994656528234</v>
      </c>
      <c r="BS1767" s="41">
        <f t="shared" si="1666"/>
        <v>0.43947896582261681</v>
      </c>
      <c r="BT1767" s="41">
        <f t="shared" si="1667"/>
        <v>7140.1774489848349</v>
      </c>
      <c r="BU1767" s="41">
        <f t="shared" si="1668"/>
        <v>4474.5075417449334</v>
      </c>
      <c r="BV1767" s="41">
        <f t="shared" si="1669"/>
        <v>6275.9322957007353</v>
      </c>
      <c r="BW1767" s="41">
        <f t="shared" si="1670"/>
        <v>5509.473281718716</v>
      </c>
      <c r="BX1767" s="41">
        <f t="shared" si="1671"/>
        <v>6228.7267096411706</v>
      </c>
      <c r="BY1767" s="41">
        <f t="shared" si="1672"/>
        <v>5208.5597997116565</v>
      </c>
      <c r="BZ1767" s="41">
        <f t="shared" si="1673"/>
        <v>4464.75037755837</v>
      </c>
      <c r="CA1767" s="41">
        <f t="shared" si="1674"/>
        <v>8102.0709815362961</v>
      </c>
      <c r="CB1767" s="41">
        <f t="shared" si="1675"/>
        <v>6381.6812383354463</v>
      </c>
      <c r="CC1767" s="41">
        <f t="shared" si="1676"/>
        <v>5100.5449985237992</v>
      </c>
      <c r="CD1767" s="43">
        <f t="shared" si="1677"/>
        <v>4464.75037755837</v>
      </c>
      <c r="CE1767" s="43">
        <f t="shared" si="1678"/>
        <v>4464.2561095404099</v>
      </c>
      <c r="CF1767" s="43">
        <f t="shared" si="1679"/>
        <v>2541.3916941683788</v>
      </c>
      <c r="CG1767" s="43">
        <f t="shared" si="1680"/>
        <v>2238.3652799622655</v>
      </c>
      <c r="CH1767" s="43">
        <f t="shared" si="1681"/>
        <v>595.02768550065127</v>
      </c>
      <c r="CI1767" s="43">
        <f t="shared" si="1682"/>
        <v>2968.4209067034067</v>
      </c>
      <c r="CJ1767" s="43">
        <f t="shared" si="1683"/>
        <v>1503.2946630636809</v>
      </c>
      <c r="CK1767" s="43">
        <f t="shared" si="1684"/>
        <v>1312.3947065472858</v>
      </c>
      <c r="CL1767" s="43">
        <f t="shared" si="1685"/>
        <v>5615.2278257303842</v>
      </c>
      <c r="CM1767" s="43">
        <f t="shared" si="1686"/>
        <v>2210.0403491268066</v>
      </c>
      <c r="CN1767" s="43">
        <f t="shared" si="1687"/>
        <v>1329.9074419248782</v>
      </c>
      <c r="CO1767" s="43">
        <f t="shared" si="1688"/>
        <v>595.02768550065127</v>
      </c>
      <c r="CQ1767" s="61">
        <v>0.89661693320717128</v>
      </c>
      <c r="CR1767" s="61">
        <v>8.0019262212705944E-2</v>
      </c>
      <c r="CS1767" s="61">
        <v>0.72969779032740978</v>
      </c>
      <c r="CT1767" s="61">
        <v>0.47636018740460651</v>
      </c>
      <c r="CU1767" s="61">
        <v>0.71881916892137154</v>
      </c>
      <c r="CV1767" s="61">
        <v>0.3305614543044314</v>
      </c>
      <c r="CW1767" s="61">
        <v>7.0051728058355578E-2</v>
      </c>
      <c r="CX1767" s="61">
        <v>0.96781842647856475</v>
      </c>
      <c r="CY1767" s="61">
        <v>0.75304824556163641</v>
      </c>
      <c r="CZ1767" s="61">
        <v>0.2974213030677999</v>
      </c>
      <c r="DA1767" s="61">
        <v>0.77782958176007311</v>
      </c>
      <c r="DB1767" s="61">
        <v>0.7171670267552428</v>
      </c>
      <c r="DC1767" s="61">
        <v>0.36388651068973987</v>
      </c>
      <c r="DD1767" s="61">
        <v>3.2967532788846787E-3</v>
      </c>
      <c r="DE1767" s="61">
        <v>0.58961948655760177</v>
      </c>
      <c r="DF1767" s="61">
        <v>0.22131361180948428</v>
      </c>
      <c r="DG1767" s="61">
        <v>0.23223332752845838</v>
      </c>
      <c r="DH1767" s="61">
        <v>0.83375162928470992</v>
      </c>
      <c r="DI1767" s="61">
        <v>0.34219891031352567</v>
      </c>
      <c r="DJ1767" s="61">
        <v>0.16622403265807961</v>
      </c>
      <c r="DU1767" s="41">
        <f t="shared" si="1689"/>
        <v>0.5708713227062443</v>
      </c>
      <c r="DV1767" s="41">
        <f t="shared" si="1690"/>
        <v>1.26</v>
      </c>
      <c r="DW1767" s="43">
        <f t="shared" si="1634"/>
        <v>1326.2626397146735</v>
      </c>
    </row>
    <row r="1768" spans="38:127" x14ac:dyDescent="0.25">
      <c r="AL1768" s="6"/>
      <c r="AM1768" s="6"/>
      <c r="AN1768" s="41">
        <f t="shared" si="1635"/>
        <v>1.95</v>
      </c>
      <c r="AO1768" s="41">
        <f t="shared" si="1636"/>
        <v>1.98</v>
      </c>
      <c r="AP1768" s="41">
        <f t="shared" si="1637"/>
        <v>1.59</v>
      </c>
      <c r="AQ1768" s="41">
        <f t="shared" si="1638"/>
        <v>1.32</v>
      </c>
      <c r="AR1768" s="41">
        <f t="shared" si="1639"/>
        <v>1.395</v>
      </c>
      <c r="AS1768" s="41">
        <f t="shared" si="1640"/>
        <v>1.23</v>
      </c>
      <c r="AT1768" s="41">
        <f t="shared" si="1641"/>
        <v>1.2749999999999999</v>
      </c>
      <c r="AU1768" s="41">
        <f t="shared" si="1642"/>
        <v>1.575</v>
      </c>
      <c r="AV1768" s="41">
        <f t="shared" si="1643"/>
        <v>1.7849999999999999</v>
      </c>
      <c r="AW1768" s="41">
        <f t="shared" si="1644"/>
        <v>1.5449999999999999</v>
      </c>
      <c r="AX1768" s="41">
        <f t="shared" si="1645"/>
        <v>1.23</v>
      </c>
      <c r="AY1768" s="41">
        <f t="shared" si="1646"/>
        <v>6.0053159939384111</v>
      </c>
      <c r="AZ1768" s="41">
        <f t="shared" si="1647"/>
        <v>5.9907647419531322</v>
      </c>
      <c r="BA1768" s="41">
        <f t="shared" si="1648"/>
        <v>6.0152075173338062</v>
      </c>
      <c r="BB1768" s="41">
        <f t="shared" si="1649"/>
        <v>6.0010872161934241</v>
      </c>
      <c r="BC1768" s="41">
        <f t="shared" si="1650"/>
        <v>5.9910554686191499</v>
      </c>
      <c r="BD1768" s="41">
        <f t="shared" si="1651"/>
        <v>5.9691943417444318</v>
      </c>
      <c r="BE1768" s="41">
        <f t="shared" si="1652"/>
        <v>5.9890408546094029</v>
      </c>
      <c r="BF1768" s="41">
        <f t="shared" si="1653"/>
        <v>5.9733407087958339</v>
      </c>
      <c r="BG1768" s="41">
        <f t="shared" si="1654"/>
        <v>6.0566591716165359</v>
      </c>
      <c r="BH1768" s="41">
        <f t="shared" si="1655"/>
        <v>5.9850814907938927</v>
      </c>
      <c r="BI1768" s="41">
        <f t="shared" si="1656"/>
        <v>5.9691943417444318</v>
      </c>
      <c r="BJ1768" s="41">
        <f t="shared" si="1657"/>
        <v>1.6580627984565679</v>
      </c>
      <c r="BK1768" s="41">
        <f t="shared" si="1658"/>
        <v>0.7955077055348968</v>
      </c>
      <c r="BL1768" s="41">
        <f t="shared" si="1659"/>
        <v>2.7288368248346724</v>
      </c>
      <c r="BM1768" s="41">
        <f t="shared" si="1660"/>
        <v>1.339639345537281</v>
      </c>
      <c r="BN1768" s="41">
        <f t="shared" si="1661"/>
        <v>0.80728068857289803</v>
      </c>
      <c r="BO1768" s="41">
        <f t="shared" si="1662"/>
        <v>0.26693351603320753</v>
      </c>
      <c r="BP1768" s="41">
        <f t="shared" si="1663"/>
        <v>0.7291321963676215</v>
      </c>
      <c r="BQ1768" s="41">
        <f t="shared" si="1664"/>
        <v>0.32937981140213873</v>
      </c>
      <c r="BR1768" s="41">
        <f t="shared" si="1665"/>
        <v>21.82113281914453</v>
      </c>
      <c r="BS1768" s="41">
        <f t="shared" si="1666"/>
        <v>0.59684254600250763</v>
      </c>
      <c r="BT1768" s="41">
        <f t="shared" si="1667"/>
        <v>6922.1521184197427</v>
      </c>
      <c r="BU1768" s="41">
        <f t="shared" si="1668"/>
        <v>7020.1261789256923</v>
      </c>
      <c r="BV1768" s="41">
        <f t="shared" si="1669"/>
        <v>5648.8628032164434</v>
      </c>
      <c r="BW1768" s="41">
        <f t="shared" si="1670"/>
        <v>4684.114427384744</v>
      </c>
      <c r="BX1768" s="41">
        <f t="shared" si="1671"/>
        <v>4946.1180007582225</v>
      </c>
      <c r="BY1768" s="41">
        <f t="shared" si="1672"/>
        <v>4353.1292899213404</v>
      </c>
      <c r="BZ1768" s="41">
        <f t="shared" si="1673"/>
        <v>4519.8853412523185</v>
      </c>
      <c r="CA1768" s="41">
        <f t="shared" si="1674"/>
        <v>5576.0646045962558</v>
      </c>
      <c r="CB1768" s="41">
        <f t="shared" si="1675"/>
        <v>6363.4609499064118</v>
      </c>
      <c r="CC1768" s="41">
        <f t="shared" si="1676"/>
        <v>5475.2267930161952</v>
      </c>
      <c r="CD1768" s="43">
        <f t="shared" si="1677"/>
        <v>4353.1292899213404</v>
      </c>
      <c r="CE1768" s="43">
        <f t="shared" si="1678"/>
        <v>3498.0416503966726</v>
      </c>
      <c r="CF1768" s="43">
        <f t="shared" si="1679"/>
        <v>2460.2387968854673</v>
      </c>
      <c r="CG1768" s="43">
        <f t="shared" si="1680"/>
        <v>3659.1126934703489</v>
      </c>
      <c r="CH1768" s="43">
        <f t="shared" si="1681"/>
        <v>2128.4220801796964</v>
      </c>
      <c r="CI1768" s="43">
        <f t="shared" si="1682"/>
        <v>1746.1291664798507</v>
      </c>
      <c r="CJ1768" s="43">
        <f t="shared" si="1683"/>
        <v>885.31238985963648</v>
      </c>
      <c r="CK1768" s="43">
        <f t="shared" si="1684"/>
        <v>1516.7122691596878</v>
      </c>
      <c r="CL1768" s="43">
        <f t="shared" si="1685"/>
        <v>1259.2701927749029</v>
      </c>
      <c r="CM1768" s="43">
        <f t="shared" si="1686"/>
        <v>11616.271234535794</v>
      </c>
      <c r="CN1768" s="43">
        <f t="shared" si="1687"/>
        <v>1662.8315196712369</v>
      </c>
      <c r="CO1768" s="43">
        <f t="shared" si="1688"/>
        <v>885.31238985963648</v>
      </c>
      <c r="CQ1768" s="61">
        <v>0.86412489111319057</v>
      </c>
      <c r="CR1768" s="61">
        <v>0.87894373459289854</v>
      </c>
      <c r="CS1768" s="61">
        <v>0.5235129475459922</v>
      </c>
      <c r="CT1768" s="61">
        <v>0.138095572476024</v>
      </c>
      <c r="CU1768" s="61">
        <v>0.23315199490446759</v>
      </c>
      <c r="CV1768" s="61">
        <v>5.7404644698294982E-2</v>
      </c>
      <c r="CW1768" s="61">
        <v>9.0581267102469387E-2</v>
      </c>
      <c r="CX1768" s="61">
        <v>0.49947799491328082</v>
      </c>
      <c r="CY1768" s="61">
        <v>0.73780986537531923</v>
      </c>
      <c r="CZ1768" s="61">
        <v>0.44300179953550223</v>
      </c>
      <c r="DA1768" s="61">
        <v>0.63412143297564016</v>
      </c>
      <c r="DB1768" s="61">
        <v>0.35090473473168271</v>
      </c>
      <c r="DC1768" s="61">
        <v>0.79816204698751259</v>
      </c>
      <c r="DD1768" s="61">
        <v>0.55254035122049205</v>
      </c>
      <c r="DE1768" s="61">
        <v>0.35630118435263758</v>
      </c>
      <c r="DF1768" s="61">
        <v>7.1892501927620756E-2</v>
      </c>
      <c r="DG1768" s="61">
        <v>0.31954707770734159</v>
      </c>
      <c r="DH1768" s="61">
        <v>0.10489653122159359</v>
      </c>
      <c r="DI1768" s="61">
        <v>0.99806943393982872</v>
      </c>
      <c r="DJ1768" s="61">
        <v>0.25245620576499073</v>
      </c>
      <c r="DU1768" s="41">
        <f t="shared" si="1689"/>
        <v>0.44830236703562365</v>
      </c>
      <c r="DV1768" s="41">
        <f t="shared" si="1690"/>
        <v>1.23</v>
      </c>
      <c r="DW1768" s="43">
        <f t="shared" si="1634"/>
        <v>1147.3092753976359</v>
      </c>
    </row>
    <row r="1769" spans="38:127" x14ac:dyDescent="0.25">
      <c r="AL1769" s="6"/>
      <c r="AM1769" s="6"/>
      <c r="AN1769" s="41">
        <f t="shared" si="1635"/>
        <v>1.26</v>
      </c>
      <c r="AO1769" s="41">
        <f t="shared" si="1636"/>
        <v>1.35</v>
      </c>
      <c r="AP1769" s="41">
        <f t="shared" si="1637"/>
        <v>1.56</v>
      </c>
      <c r="AQ1769" s="41">
        <f t="shared" si="1638"/>
        <v>1.95</v>
      </c>
      <c r="AR1769" s="41">
        <f t="shared" si="1639"/>
        <v>1.89</v>
      </c>
      <c r="AS1769" s="41">
        <f t="shared" si="1640"/>
        <v>1.665</v>
      </c>
      <c r="AT1769" s="41">
        <f t="shared" si="1641"/>
        <v>2.04</v>
      </c>
      <c r="AU1769" s="41">
        <f t="shared" si="1642"/>
        <v>1.2749999999999999</v>
      </c>
      <c r="AV1769" s="41">
        <f t="shared" si="1643"/>
        <v>1.68</v>
      </c>
      <c r="AW1769" s="41">
        <f t="shared" si="1644"/>
        <v>1.335</v>
      </c>
      <c r="AX1769" s="41">
        <f t="shared" si="1645"/>
        <v>1.26</v>
      </c>
      <c r="AY1769" s="41">
        <f t="shared" si="1646"/>
        <v>5.9536098343068051</v>
      </c>
      <c r="AZ1769" s="41">
        <f t="shared" si="1647"/>
        <v>5.9917377456440066</v>
      </c>
      <c r="BA1769" s="41">
        <f t="shared" si="1648"/>
        <v>6.007139285845561</v>
      </c>
      <c r="BB1769" s="41">
        <f t="shared" si="1649"/>
        <v>5.9654298681852493</v>
      </c>
      <c r="BC1769" s="41">
        <f t="shared" si="1650"/>
        <v>5.9734034682459818</v>
      </c>
      <c r="BD1769" s="41">
        <f t="shared" si="1651"/>
        <v>6.0031413424553222</v>
      </c>
      <c r="BE1769" s="41">
        <f t="shared" si="1652"/>
        <v>5.9993043409075337</v>
      </c>
      <c r="BF1769" s="41">
        <f t="shared" si="1653"/>
        <v>6.011023674687368</v>
      </c>
      <c r="BG1769" s="41">
        <f t="shared" si="1654"/>
        <v>6.0060717966519048</v>
      </c>
      <c r="BH1769" s="41">
        <f t="shared" si="1655"/>
        <v>5.9690962353386592</v>
      </c>
      <c r="BI1769" s="41">
        <f t="shared" si="1656"/>
        <v>5.9536098343068051</v>
      </c>
      <c r="BJ1769" s="41">
        <f t="shared" si="1657"/>
        <v>0.12097581222809588</v>
      </c>
      <c r="BK1769" s="41">
        <f t="shared" si="1658"/>
        <v>0.83559595819799726</v>
      </c>
      <c r="BL1769" s="41">
        <f t="shared" si="1659"/>
        <v>1.8176580186216338</v>
      </c>
      <c r="BM1769" s="41">
        <f t="shared" si="1660"/>
        <v>0.22052749847953665</v>
      </c>
      <c r="BN1769" s="41">
        <f t="shared" si="1661"/>
        <v>0.33042912055448298</v>
      </c>
      <c r="BO1769" s="41">
        <f t="shared" si="1662"/>
        <v>1.4858767640343282</v>
      </c>
      <c r="BP1769" s="41">
        <f t="shared" si="1663"/>
        <v>1.2243967432582756</v>
      </c>
      <c r="BQ1769" s="41">
        <f t="shared" si="1664"/>
        <v>2.210546558798705</v>
      </c>
      <c r="BR1769" s="41">
        <f t="shared" si="1665"/>
        <v>1.7224502779229702</v>
      </c>
      <c r="BS1769" s="41">
        <f t="shared" si="1666"/>
        <v>0.26560867303845515</v>
      </c>
      <c r="BT1769" s="41">
        <f t="shared" si="1667"/>
        <v>4453.4781457922254</v>
      </c>
      <c r="BU1769" s="41">
        <f t="shared" si="1668"/>
        <v>4786.8383527261567</v>
      </c>
      <c r="BV1769" s="41">
        <f t="shared" si="1669"/>
        <v>5538.562293039894</v>
      </c>
      <c r="BW1769" s="41">
        <f t="shared" si="1670"/>
        <v>6899.1260357113933</v>
      </c>
      <c r="BX1769" s="41">
        <f t="shared" si="1671"/>
        <v>6691.3126766826445</v>
      </c>
      <c r="BY1769" s="41">
        <f t="shared" si="1672"/>
        <v>5909.3827159620969</v>
      </c>
      <c r="BZ1769" s="41">
        <f t="shared" si="1673"/>
        <v>7238.0105159210307</v>
      </c>
      <c r="CA1769" s="41">
        <f t="shared" si="1674"/>
        <v>4528.1728801368181</v>
      </c>
      <c r="CB1769" s="41">
        <f t="shared" si="1675"/>
        <v>5964.0755574030491</v>
      </c>
      <c r="CC1769" s="41">
        <f t="shared" si="1676"/>
        <v>4724.6990610810535</v>
      </c>
      <c r="CD1769" s="43">
        <f t="shared" si="1677"/>
        <v>4453.4781457922254</v>
      </c>
      <c r="CE1769" s="43">
        <f t="shared" si="1678"/>
        <v>610.53377690469574</v>
      </c>
      <c r="CF1769" s="43">
        <f t="shared" si="1679"/>
        <v>1719.1818243701573</v>
      </c>
      <c r="CG1769" s="43">
        <f t="shared" si="1680"/>
        <v>2930.0198591177368</v>
      </c>
      <c r="CH1769" s="43">
        <f t="shared" si="1681"/>
        <v>1275.7214686318268</v>
      </c>
      <c r="CI1769" s="43">
        <f t="shared" si="1682"/>
        <v>1513.5293205213497</v>
      </c>
      <c r="CJ1769" s="43">
        <f t="shared" si="1683"/>
        <v>2827.4537567260018</v>
      </c>
      <c r="CK1769" s="43">
        <f t="shared" si="1684"/>
        <v>3144.7138075413322</v>
      </c>
      <c r="CL1769" s="43">
        <f t="shared" si="1685"/>
        <v>2640.8874653294615</v>
      </c>
      <c r="CM1769" s="43">
        <f t="shared" si="1686"/>
        <v>3071.6554994794192</v>
      </c>
      <c r="CN1769" s="43">
        <f t="shared" si="1687"/>
        <v>958.50033499856238</v>
      </c>
      <c r="CO1769" s="43">
        <f t="shared" si="1688"/>
        <v>610.53377690469574</v>
      </c>
      <c r="CQ1769" s="61">
        <v>7.9033529350876597E-2</v>
      </c>
      <c r="CR1769" s="61">
        <v>0.18042889022383091</v>
      </c>
      <c r="CS1769" s="61">
        <v>0.47576768379112266</v>
      </c>
      <c r="CT1769" s="61">
        <v>0.86401081224711163</v>
      </c>
      <c r="CU1769" s="61">
        <v>0.82361969086613407</v>
      </c>
      <c r="CV1769" s="61">
        <v>0.60678322061695311</v>
      </c>
      <c r="CW1769" s="61">
        <v>0.90886849403376824</v>
      </c>
      <c r="CX1769" s="61">
        <v>8.7848289200886942E-2</v>
      </c>
      <c r="CY1769" s="61">
        <v>0.63448934216384367</v>
      </c>
      <c r="CZ1769" s="61">
        <v>0.14530169513416646</v>
      </c>
      <c r="DA1769" s="61">
        <v>1.2422211145672546E-2</v>
      </c>
      <c r="DB1769" s="61">
        <v>0.36907638732607617</v>
      </c>
      <c r="DC1769" s="61">
        <v>0.6677077413166379</v>
      </c>
      <c r="DD1769" s="61">
        <v>4.9416228271373153E-2</v>
      </c>
      <c r="DE1769" s="61">
        <v>0.10546870908281236</v>
      </c>
      <c r="DF1769" s="61">
        <v>0.59268274752389316</v>
      </c>
      <c r="DG1769" s="61">
        <v>0.51722994766064911</v>
      </c>
      <c r="DH1769" s="61">
        <v>0.73465399844364698</v>
      </c>
      <c r="DI1769" s="61">
        <v>0.64818790444234842</v>
      </c>
      <c r="DJ1769" s="61">
        <v>7.1221162548203987E-2</v>
      </c>
      <c r="DU1769" s="41">
        <f t="shared" si="1689"/>
        <v>0.10193664731545155</v>
      </c>
      <c r="DV1769" s="41">
        <f t="shared" si="1690"/>
        <v>1.26</v>
      </c>
      <c r="DW1769" s="43">
        <f t="shared" si="1634"/>
        <v>560.43544565339084</v>
      </c>
    </row>
    <row r="1770" spans="38:127" x14ac:dyDescent="0.25">
      <c r="AL1770" s="6"/>
      <c r="AM1770" s="6"/>
      <c r="AN1770" s="41">
        <f t="shared" si="1635"/>
        <v>1.8</v>
      </c>
      <c r="AO1770" s="41">
        <f t="shared" si="1636"/>
        <v>1.4850000000000001</v>
      </c>
      <c r="AP1770" s="41">
        <f t="shared" si="1637"/>
        <v>1.365</v>
      </c>
      <c r="AQ1770" s="41">
        <f t="shared" si="1638"/>
        <v>2.1749999999999998</v>
      </c>
      <c r="AR1770" s="41">
        <f t="shared" si="1639"/>
        <v>1.3049999999999999</v>
      </c>
      <c r="AS1770" s="41">
        <f t="shared" si="1640"/>
        <v>1.4850000000000001</v>
      </c>
      <c r="AT1770" s="41">
        <f t="shared" si="1641"/>
        <v>1.0649999999999999</v>
      </c>
      <c r="AU1770" s="41">
        <f t="shared" si="1642"/>
        <v>1.77</v>
      </c>
      <c r="AV1770" s="41">
        <f t="shared" si="1643"/>
        <v>1.1100000000000001</v>
      </c>
      <c r="AW1770" s="41">
        <f t="shared" si="1644"/>
        <v>1.8</v>
      </c>
      <c r="AX1770" s="41">
        <f t="shared" si="1645"/>
        <v>1.0649999999999999</v>
      </c>
      <c r="AY1770" s="41">
        <f t="shared" si="1646"/>
        <v>5.995523887707698</v>
      </c>
      <c r="AZ1770" s="41">
        <f t="shared" si="1647"/>
        <v>6.0191494113804458</v>
      </c>
      <c r="BA1770" s="41">
        <f t="shared" si="1648"/>
        <v>5.9831157974279403</v>
      </c>
      <c r="BB1770" s="41">
        <f t="shared" si="1649"/>
        <v>5.9976199041646021</v>
      </c>
      <c r="BC1770" s="41">
        <f t="shared" si="1650"/>
        <v>5.9930368779081604</v>
      </c>
      <c r="BD1770" s="41">
        <f t="shared" si="1651"/>
        <v>5.9903918431054946</v>
      </c>
      <c r="BE1770" s="41">
        <f t="shared" si="1652"/>
        <v>5.9921799252852832</v>
      </c>
      <c r="BF1770" s="41">
        <f t="shared" si="1653"/>
        <v>5.9749130346448611</v>
      </c>
      <c r="BG1770" s="41">
        <f t="shared" si="1654"/>
        <v>6.010198152451709</v>
      </c>
      <c r="BH1770" s="41">
        <f t="shared" si="1655"/>
        <v>6.0182766371733711</v>
      </c>
      <c r="BI1770" s="41">
        <f t="shared" si="1656"/>
        <v>5.9749130346448611</v>
      </c>
      <c r="BJ1770" s="41">
        <f t="shared" si="1657"/>
        <v>1.0116907951879137</v>
      </c>
      <c r="BK1770" s="41">
        <f t="shared" si="1658"/>
        <v>3.3274165422897282</v>
      </c>
      <c r="BL1770" s="41">
        <f t="shared" si="1659"/>
        <v>0.54034649538072699</v>
      </c>
      <c r="BM1770" s="41">
        <f t="shared" si="1660"/>
        <v>1.1246120179747072</v>
      </c>
      <c r="BN1770" s="41">
        <f t="shared" si="1661"/>
        <v>0.89227668979814434</v>
      </c>
      <c r="BO1770" s="41">
        <f t="shared" si="1662"/>
        <v>0.78065733780550028</v>
      </c>
      <c r="BP1770" s="41">
        <f t="shared" si="1663"/>
        <v>0.85447337024354042</v>
      </c>
      <c r="BQ1770" s="41">
        <f t="shared" si="1664"/>
        <v>0.35669708302969783</v>
      </c>
      <c r="BR1770" s="41">
        <f t="shared" si="1665"/>
        <v>2.1205204296043805</v>
      </c>
      <c r="BS1770" s="41">
        <f t="shared" si="1666"/>
        <v>3.1845061402460133</v>
      </c>
      <c r="BT1770" s="41">
        <f t="shared" si="1667"/>
        <v>6384.4673342337537</v>
      </c>
      <c r="BU1770" s="41">
        <f t="shared" si="1668"/>
        <v>5277.5530907923921</v>
      </c>
      <c r="BV1770" s="41">
        <f t="shared" si="1669"/>
        <v>4836.5418591703865</v>
      </c>
      <c r="BW1770" s="41">
        <f t="shared" si="1670"/>
        <v>7715.9130715773817</v>
      </c>
      <c r="BX1770" s="41">
        <f t="shared" si="1671"/>
        <v>4627.7786916441655</v>
      </c>
      <c r="BY1770" s="41">
        <f t="shared" si="1672"/>
        <v>5264.9307671122051</v>
      </c>
      <c r="BZ1770" s="41">
        <f t="shared" si="1673"/>
        <v>3776.4229283249215</v>
      </c>
      <c r="CA1770" s="41">
        <f t="shared" si="1674"/>
        <v>6267.2591913232891</v>
      </c>
      <c r="CB1770" s="41">
        <f t="shared" si="1675"/>
        <v>3941.9033288522828</v>
      </c>
      <c r="CC1770" s="41">
        <f t="shared" si="1676"/>
        <v>6396.5702489693431</v>
      </c>
      <c r="CD1770" s="43">
        <f t="shared" si="1677"/>
        <v>3776.4229283249215</v>
      </c>
      <c r="CE1770" s="43">
        <f t="shared" si="1678"/>
        <v>2522.2392612001909</v>
      </c>
      <c r="CF1770" s="43">
        <f t="shared" si="1679"/>
        <v>3773.722111917139</v>
      </c>
      <c r="CG1770" s="43">
        <f t="shared" si="1680"/>
        <v>1397.8439725270305</v>
      </c>
      <c r="CH1770" s="43">
        <f t="shared" si="1681"/>
        <v>3213.294262882981</v>
      </c>
      <c r="CI1770" s="43">
        <f t="shared" si="1682"/>
        <v>1717.31578815479</v>
      </c>
      <c r="CJ1770" s="43">
        <f t="shared" si="1683"/>
        <v>1827.8752567157992</v>
      </c>
      <c r="CK1770" s="43">
        <f t="shared" si="1684"/>
        <v>1371.4777024646828</v>
      </c>
      <c r="CL1770" s="43">
        <f t="shared" si="1685"/>
        <v>1472.6953735738537</v>
      </c>
      <c r="CM1770" s="43">
        <f t="shared" si="1686"/>
        <v>2251.8221485925806</v>
      </c>
      <c r="CN1770" s="43">
        <f t="shared" si="1687"/>
        <v>4474.9009582785757</v>
      </c>
      <c r="CO1770" s="43">
        <f t="shared" si="1688"/>
        <v>1371.4777024646828</v>
      </c>
      <c r="CQ1770" s="61">
        <v>0.75930738458412739</v>
      </c>
      <c r="CR1770" s="61">
        <v>0.35308384337164267</v>
      </c>
      <c r="CS1770" s="61">
        <v>0.1913053712065238</v>
      </c>
      <c r="CT1770" s="61">
        <v>0.95011171828590424</v>
      </c>
      <c r="CU1770" s="61">
        <v>0.12013972005951168</v>
      </c>
      <c r="CV1770" s="61">
        <v>0.35454346591568486</v>
      </c>
      <c r="CW1770" s="61">
        <v>1.7567486089544726E-3</v>
      </c>
      <c r="CX1770" s="61">
        <v>0.73119364020380073</v>
      </c>
      <c r="CY1770" s="61">
        <v>6.6260308606000962E-3</v>
      </c>
      <c r="CZ1770" s="61">
        <v>0.75148232567218987</v>
      </c>
      <c r="DA1770" s="61">
        <v>0.44221823416816797</v>
      </c>
      <c r="DB1770" s="61">
        <v>0.8487367190074504</v>
      </c>
      <c r="DC1770" s="61">
        <v>0.22212461049340693</v>
      </c>
      <c r="DD1770" s="61">
        <v>0.48373003082795485</v>
      </c>
      <c r="DE1770" s="61">
        <v>0.39379094122611846</v>
      </c>
      <c r="DF1770" s="61">
        <v>0.34402654684486034</v>
      </c>
      <c r="DG1770" s="61">
        <v>0.37743409513721071</v>
      </c>
      <c r="DH1770" s="61">
        <v>0.11991551241365561</v>
      </c>
      <c r="DI1770" s="61">
        <v>0.72101771984580187</v>
      </c>
      <c r="DJ1770" s="61">
        <v>0.83833914134156196</v>
      </c>
      <c r="DU1770" s="41">
        <f t="shared" si="1689"/>
        <v>0.33898491716146345</v>
      </c>
      <c r="DV1770" s="41">
        <f t="shared" si="1690"/>
        <v>1.0649999999999999</v>
      </c>
      <c r="DW1770" s="43">
        <f t="shared" si="1634"/>
        <v>863.83276464282881</v>
      </c>
    </row>
    <row r="1771" spans="38:127" x14ac:dyDescent="0.25">
      <c r="AL1771" s="6"/>
      <c r="AM1771" s="6"/>
      <c r="AN1771" s="41">
        <f t="shared" si="1635"/>
        <v>1.7849999999999999</v>
      </c>
      <c r="AO1771" s="41">
        <f t="shared" si="1636"/>
        <v>1.4550000000000001</v>
      </c>
      <c r="AP1771" s="41">
        <f t="shared" si="1637"/>
        <v>2.34</v>
      </c>
      <c r="AQ1771" s="41">
        <f t="shared" si="1638"/>
        <v>1.83</v>
      </c>
      <c r="AR1771" s="41">
        <f t="shared" si="1639"/>
        <v>1.74</v>
      </c>
      <c r="AS1771" s="41">
        <f t="shared" si="1640"/>
        <v>1.74</v>
      </c>
      <c r="AT1771" s="41">
        <f t="shared" si="1641"/>
        <v>1.44</v>
      </c>
      <c r="AU1771" s="41">
        <f t="shared" si="1642"/>
        <v>1.5449999999999999</v>
      </c>
      <c r="AV1771" s="41">
        <f t="shared" si="1643"/>
        <v>1.7549999999999999</v>
      </c>
      <c r="AW1771" s="41">
        <f t="shared" si="1644"/>
        <v>1.56</v>
      </c>
      <c r="AX1771" s="41">
        <f t="shared" si="1645"/>
        <v>1.44</v>
      </c>
      <c r="AY1771" s="41">
        <f t="shared" si="1646"/>
        <v>6.0221213284994208</v>
      </c>
      <c r="AZ1771" s="41">
        <f t="shared" si="1647"/>
        <v>6.0096004123655522</v>
      </c>
      <c r="BA1771" s="41">
        <f t="shared" si="1648"/>
        <v>6.0303081068831421</v>
      </c>
      <c r="BB1771" s="41">
        <f t="shared" si="1649"/>
        <v>6.0010231878859148</v>
      </c>
      <c r="BC1771" s="41">
        <f t="shared" si="1650"/>
        <v>5.991814162017878</v>
      </c>
      <c r="BD1771" s="41">
        <f t="shared" si="1651"/>
        <v>5.9714908229407957</v>
      </c>
      <c r="BE1771" s="41">
        <f t="shared" si="1652"/>
        <v>5.9911479906847092</v>
      </c>
      <c r="BF1771" s="41">
        <f t="shared" si="1653"/>
        <v>5.9959259305223052</v>
      </c>
      <c r="BG1771" s="41">
        <f t="shared" si="1654"/>
        <v>5.9838747384525668</v>
      </c>
      <c r="BH1771" s="41">
        <f t="shared" si="1655"/>
        <v>5.9606997582877597</v>
      </c>
      <c r="BI1771" s="41">
        <f t="shared" si="1656"/>
        <v>5.9606997582877597</v>
      </c>
      <c r="BJ1771" s="41">
        <f t="shared" si="1657"/>
        <v>3.8637203584450597</v>
      </c>
      <c r="BK1771" s="41">
        <f t="shared" si="1658"/>
        <v>2.05762458343363</v>
      </c>
      <c r="BL1771" s="41">
        <f t="shared" si="1659"/>
        <v>5.8293075046208065</v>
      </c>
      <c r="BM1771" s="41">
        <f t="shared" si="1660"/>
        <v>1.3353193114672401</v>
      </c>
      <c r="BN1771" s="41">
        <f t="shared" si="1661"/>
        <v>0.83882833448103011</v>
      </c>
      <c r="BO1771" s="41">
        <f t="shared" si="1662"/>
        <v>0.29989857120069191</v>
      </c>
      <c r="BP1771" s="41">
        <f t="shared" si="1663"/>
        <v>0.81106367557881243</v>
      </c>
      <c r="BQ1771" s="41">
        <f t="shared" si="1664"/>
        <v>1.0324375381381188</v>
      </c>
      <c r="BR1771" s="41">
        <f t="shared" si="1665"/>
        <v>0.56149824017628447</v>
      </c>
      <c r="BS1771" s="41">
        <f t="shared" si="1666"/>
        <v>0.17344943358649634</v>
      </c>
      <c r="BT1771" s="41">
        <f t="shared" si="1667"/>
        <v>6345.2913263456257</v>
      </c>
      <c r="BU1771" s="41">
        <f t="shared" si="1668"/>
        <v>5166.8325475917591</v>
      </c>
      <c r="BV1771" s="41">
        <f t="shared" si="1669"/>
        <v>8323.8492028537803</v>
      </c>
      <c r="BW1771" s="41">
        <f t="shared" si="1670"/>
        <v>6493.8512675005013</v>
      </c>
      <c r="BX1771" s="41">
        <f t="shared" si="1671"/>
        <v>6169.7421086469585</v>
      </c>
      <c r="BY1771" s="41">
        <f t="shared" si="1672"/>
        <v>6159.269798922408</v>
      </c>
      <c r="BZ1771" s="41">
        <f t="shared" si="1673"/>
        <v>5105.7096185469782</v>
      </c>
      <c r="CA1771" s="41">
        <f t="shared" si="1674"/>
        <v>5480.1848621313284</v>
      </c>
      <c r="CB1771" s="41">
        <f t="shared" si="1675"/>
        <v>6218.8053430539858</v>
      </c>
      <c r="CC1771" s="41">
        <f t="shared" si="1676"/>
        <v>5517.1122120504206</v>
      </c>
      <c r="CD1771" s="43">
        <f t="shared" si="1677"/>
        <v>5105.7096185469782</v>
      </c>
      <c r="CE1771" s="43">
        <f t="shared" si="1678"/>
        <v>4887.9971140336193</v>
      </c>
      <c r="CF1771" s="43">
        <f t="shared" si="1679"/>
        <v>2907.6085720745386</v>
      </c>
      <c r="CG1771" s="43">
        <f t="shared" si="1680"/>
        <v>7870.7155553324301</v>
      </c>
      <c r="CH1771" s="43">
        <f t="shared" si="1681"/>
        <v>2946.0053546644299</v>
      </c>
      <c r="CI1771" s="43">
        <f t="shared" si="1682"/>
        <v>2220.116024284031</v>
      </c>
      <c r="CJ1771" s="43">
        <f t="shared" si="1683"/>
        <v>1327.4749173920825</v>
      </c>
      <c r="CK1771" s="43">
        <f t="shared" si="1684"/>
        <v>1806.6742097533161</v>
      </c>
      <c r="CL1771" s="43">
        <f t="shared" si="1685"/>
        <v>2187.0074087948469</v>
      </c>
      <c r="CM1771" s="43">
        <f t="shared" si="1686"/>
        <v>1832.0663489914052</v>
      </c>
      <c r="CN1771" s="43">
        <f t="shared" si="1687"/>
        <v>905.10907339518894</v>
      </c>
      <c r="CO1771" s="43">
        <f t="shared" si="1688"/>
        <v>905.10907339518894</v>
      </c>
      <c r="CQ1771" s="61">
        <v>0.74797267477902041</v>
      </c>
      <c r="CR1771" s="61">
        <v>0.32363823670273839</v>
      </c>
      <c r="CS1771" s="61">
        <v>0.98221756770097401</v>
      </c>
      <c r="CT1771" s="61">
        <v>0.78022932041421822</v>
      </c>
      <c r="CU1771" s="61">
        <v>0.69371775128308955</v>
      </c>
      <c r="CV1771" s="61">
        <v>0.69689342427358048</v>
      </c>
      <c r="CW1771" s="61">
        <v>0.29570012676897262</v>
      </c>
      <c r="CX1771" s="61">
        <v>0.44515024916613011</v>
      </c>
      <c r="CY1771" s="61">
        <v>0.72032610025532318</v>
      </c>
      <c r="CZ1771" s="61">
        <v>0.46941281919428002</v>
      </c>
      <c r="DA1771" s="61">
        <v>0.88073779563147825</v>
      </c>
      <c r="DB1771" s="61">
        <v>0.71093461445991413</v>
      </c>
      <c r="DC1771" s="61">
        <v>0.94352218999059367</v>
      </c>
      <c r="DD1771" s="61">
        <v>0.5512779313297973</v>
      </c>
      <c r="DE1771" s="61">
        <v>0.37051649838045042</v>
      </c>
      <c r="DF1771" s="61">
        <v>8.902492380895477E-2</v>
      </c>
      <c r="DG1771" s="61">
        <v>0.35802463364378478</v>
      </c>
      <c r="DH1771" s="61">
        <v>0.45014697369794643</v>
      </c>
      <c r="DI1771" s="61">
        <v>0.23358318775526365</v>
      </c>
      <c r="DJ1771" s="61">
        <v>2.9525493374073064E-2</v>
      </c>
      <c r="DU1771" s="41">
        <f t="shared" si="1689"/>
        <v>0.72350672424278961</v>
      </c>
      <c r="DV1771" s="41">
        <f t="shared" si="1690"/>
        <v>1.44</v>
      </c>
      <c r="DW1771" s="43">
        <f t="shared" si="1634"/>
        <v>1706.371760702611</v>
      </c>
    </row>
    <row r="1772" spans="38:127" x14ac:dyDescent="0.25">
      <c r="AL1772" s="6"/>
      <c r="AM1772" s="6"/>
      <c r="AN1772" s="41">
        <f t="shared" si="1635"/>
        <v>1.3049999999999999</v>
      </c>
      <c r="AO1772" s="41">
        <f t="shared" si="1636"/>
        <v>1.56</v>
      </c>
      <c r="AP1772" s="41">
        <f t="shared" si="1637"/>
        <v>1.68</v>
      </c>
      <c r="AQ1772" s="41">
        <f t="shared" si="1638"/>
        <v>1.635</v>
      </c>
      <c r="AR1772" s="41">
        <f t="shared" si="1639"/>
        <v>1.425</v>
      </c>
      <c r="AS1772" s="41">
        <f t="shared" si="1640"/>
        <v>1.2150000000000001</v>
      </c>
      <c r="AT1772" s="41">
        <f t="shared" si="1641"/>
        <v>1.38</v>
      </c>
      <c r="AU1772" s="41">
        <f t="shared" si="1642"/>
        <v>2.0099999999999998</v>
      </c>
      <c r="AV1772" s="41">
        <f t="shared" si="1643"/>
        <v>1.32</v>
      </c>
      <c r="AW1772" s="41">
        <f t="shared" si="1644"/>
        <v>1.575</v>
      </c>
      <c r="AX1772" s="41">
        <f t="shared" si="1645"/>
        <v>1.2150000000000001</v>
      </c>
      <c r="AY1772" s="41">
        <f t="shared" si="1646"/>
        <v>6.0091629082174878</v>
      </c>
      <c r="AZ1772" s="41">
        <f t="shared" si="1647"/>
        <v>6.0397023508074437</v>
      </c>
      <c r="BA1772" s="41">
        <f t="shared" si="1648"/>
        <v>6.0095439591174715</v>
      </c>
      <c r="BB1772" s="41">
        <f t="shared" si="1649"/>
        <v>6.0326755604596913</v>
      </c>
      <c r="BC1772" s="41">
        <f t="shared" si="1650"/>
        <v>6.0133001299059936</v>
      </c>
      <c r="BD1772" s="41">
        <f t="shared" si="1651"/>
        <v>6.0121118760782206</v>
      </c>
      <c r="BE1772" s="41">
        <f t="shared" si="1652"/>
        <v>6.0112756645952521</v>
      </c>
      <c r="BF1772" s="41">
        <f t="shared" si="1653"/>
        <v>6.0044590384667194</v>
      </c>
      <c r="BG1772" s="41">
        <f t="shared" si="1654"/>
        <v>5.9631411882275991</v>
      </c>
      <c r="BH1772" s="41">
        <f t="shared" si="1655"/>
        <v>6.008593228933127</v>
      </c>
      <c r="BI1772" s="41">
        <f t="shared" si="1656"/>
        <v>5.9631411882275991</v>
      </c>
      <c r="BJ1772" s="41">
        <f t="shared" si="1657"/>
        <v>2.0127709635845141</v>
      </c>
      <c r="BK1772" s="41">
        <f t="shared" si="1658"/>
        <v>9.3384123245409771</v>
      </c>
      <c r="BL1772" s="41">
        <f t="shared" si="1659"/>
        <v>2.0517813907392455</v>
      </c>
      <c r="BM1772" s="41">
        <f t="shared" si="1660"/>
        <v>6.5648166221734856</v>
      </c>
      <c r="BN1772" s="41">
        <f t="shared" si="1661"/>
        <v>2.479027042309403</v>
      </c>
      <c r="BO1772" s="41">
        <f t="shared" si="1662"/>
        <v>2.3350642887896895</v>
      </c>
      <c r="BP1772" s="41">
        <f t="shared" si="1663"/>
        <v>2.2387784507742543</v>
      </c>
      <c r="BQ1772" s="41">
        <f t="shared" si="1664"/>
        <v>1.5879555561437098</v>
      </c>
      <c r="BR1772" s="41">
        <f t="shared" si="1665"/>
        <v>0.19634148471690696</v>
      </c>
      <c r="BS1772" s="41">
        <f t="shared" si="1666"/>
        <v>1.9558240639746325</v>
      </c>
      <c r="BT1772" s="41">
        <f t="shared" si="1667"/>
        <v>4634.0007094995644</v>
      </c>
      <c r="BU1772" s="41">
        <f t="shared" si="1668"/>
        <v>5553.5535230459445</v>
      </c>
      <c r="BV1772" s="41">
        <f t="shared" si="1669"/>
        <v>5965.7992503553332</v>
      </c>
      <c r="BW1772" s="41">
        <f t="shared" si="1670"/>
        <v>5817.1643918222708</v>
      </c>
      <c r="BX1772" s="41">
        <f t="shared" si="1671"/>
        <v>5061.8573257699582</v>
      </c>
      <c r="BY1772" s="41">
        <f t="shared" si="1672"/>
        <v>4315.4729629180238</v>
      </c>
      <c r="BZ1772" s="41">
        <f t="shared" si="1673"/>
        <v>4901.1839637356816</v>
      </c>
      <c r="CA1772" s="41">
        <f t="shared" si="1674"/>
        <v>7134.6323057220479</v>
      </c>
      <c r="CB1772" s="41">
        <f t="shared" si="1675"/>
        <v>4669.2816646584615</v>
      </c>
      <c r="CC1772" s="41">
        <f t="shared" si="1676"/>
        <v>5592.4943689480378</v>
      </c>
      <c r="CD1772" s="43">
        <f t="shared" si="1677"/>
        <v>4315.4729629180238</v>
      </c>
      <c r="CE1772" s="43">
        <f t="shared" si="1678"/>
        <v>2579.2745220775614</v>
      </c>
      <c r="CF1772" s="43">
        <f t="shared" si="1679"/>
        <v>6641.267884218265</v>
      </c>
      <c r="CG1772" s="43">
        <f t="shared" si="1680"/>
        <v>3352.4684717262239</v>
      </c>
      <c r="CH1772" s="43">
        <f t="shared" si="1681"/>
        <v>5836.0490570512593</v>
      </c>
      <c r="CI1772" s="43">
        <f t="shared" si="1682"/>
        <v>3125.6861883301763</v>
      </c>
      <c r="CJ1772" s="43">
        <f t="shared" si="1683"/>
        <v>2586.5184234276339</v>
      </c>
      <c r="CK1772" s="43">
        <f t="shared" si="1684"/>
        <v>2876.5671901396563</v>
      </c>
      <c r="CL1772" s="43">
        <f t="shared" si="1685"/>
        <v>3528.6217460273815</v>
      </c>
      <c r="CM1772" s="43">
        <f t="shared" si="1686"/>
        <v>814.83531639198441</v>
      </c>
      <c r="CN1772" s="43">
        <f t="shared" si="1687"/>
        <v>3068.5650057783223</v>
      </c>
      <c r="CO1772" s="43">
        <f t="shared" si="1688"/>
        <v>814.83531639198441</v>
      </c>
      <c r="CQ1772" s="61">
        <v>0.11144691020128283</v>
      </c>
      <c r="CR1772" s="61">
        <v>0.4718006984486649</v>
      </c>
      <c r="CS1772" s="61">
        <v>0.62850521966257078</v>
      </c>
      <c r="CT1772" s="61">
        <v>0.58221029917877565</v>
      </c>
      <c r="CU1772" s="61">
        <v>0.28238422418844633</v>
      </c>
      <c r="CV1772" s="61">
        <v>4.1854764687809132E-2</v>
      </c>
      <c r="CW1772" s="61">
        <v>0.21442245613595678</v>
      </c>
      <c r="CX1772" s="61">
        <v>0.89543085020308688</v>
      </c>
      <c r="CY1772" s="61">
        <v>0.1408889968123973</v>
      </c>
      <c r="CZ1772" s="61">
        <v>0.49543411913596924</v>
      </c>
      <c r="DA1772" s="61">
        <v>0.70344687047641818</v>
      </c>
      <c r="DB1772" s="61">
        <v>0.97985028770054594</v>
      </c>
      <c r="DC1772" s="61">
        <v>0.70997347863504978</v>
      </c>
      <c r="DD1772" s="61">
        <v>0.95566511033102874</v>
      </c>
      <c r="DE1772" s="61">
        <v>0.77041361338121339</v>
      </c>
      <c r="DF1772" s="61">
        <v>0.75209470850009796</v>
      </c>
      <c r="DG1772" s="61">
        <v>0.73874765976655821</v>
      </c>
      <c r="DH1772" s="61">
        <v>0.61795018536353341</v>
      </c>
      <c r="DI1772" s="61">
        <v>3.8754804675107168E-2</v>
      </c>
      <c r="DJ1772" s="61">
        <v>0.69356519936736438</v>
      </c>
      <c r="DU1772" s="41">
        <f t="shared" si="1689"/>
        <v>0.50027207667780094</v>
      </c>
      <c r="DV1772" s="41">
        <f t="shared" si="1690"/>
        <v>1.2150000000000001</v>
      </c>
      <c r="DW1772" s="43">
        <f t="shared" si="1634"/>
        <v>1197.2071078569468</v>
      </c>
    </row>
    <row r="1773" spans="38:127" x14ac:dyDescent="0.25">
      <c r="AL1773" s="6"/>
      <c r="AM1773" s="6"/>
      <c r="AN1773" s="41">
        <f t="shared" si="1635"/>
        <v>1.89</v>
      </c>
      <c r="AO1773" s="41">
        <f t="shared" si="1636"/>
        <v>1.8149999999999999</v>
      </c>
      <c r="AP1773" s="41">
        <f t="shared" si="1637"/>
        <v>1.2150000000000001</v>
      </c>
      <c r="AQ1773" s="41">
        <f t="shared" si="1638"/>
        <v>2.0099999999999998</v>
      </c>
      <c r="AR1773" s="41">
        <f t="shared" si="1639"/>
        <v>1.095</v>
      </c>
      <c r="AS1773" s="41">
        <f t="shared" si="1640"/>
        <v>1.2749999999999999</v>
      </c>
      <c r="AT1773" s="41">
        <f t="shared" si="1641"/>
        <v>1.5</v>
      </c>
      <c r="AU1773" s="41">
        <f t="shared" si="1642"/>
        <v>2.2650000000000001</v>
      </c>
      <c r="AV1773" s="41">
        <f t="shared" si="1643"/>
        <v>1.635</v>
      </c>
      <c r="AW1773" s="41">
        <f t="shared" si="1644"/>
        <v>1.9950000000000001</v>
      </c>
      <c r="AX1773" s="41">
        <f t="shared" si="1645"/>
        <v>1.095</v>
      </c>
      <c r="AY1773" s="41">
        <f t="shared" si="1646"/>
        <v>5.9826909114928073</v>
      </c>
      <c r="AZ1773" s="41">
        <f t="shared" si="1647"/>
        <v>5.9611039154823615</v>
      </c>
      <c r="BA1773" s="41">
        <f t="shared" si="1648"/>
        <v>6.0232250859909806</v>
      </c>
      <c r="BB1773" s="41">
        <f t="shared" si="1649"/>
        <v>5.99739321268998</v>
      </c>
      <c r="BC1773" s="41">
        <f t="shared" si="1650"/>
        <v>6.0134566256088506</v>
      </c>
      <c r="BD1773" s="41">
        <f t="shared" si="1651"/>
        <v>6.0011602212956632</v>
      </c>
      <c r="BE1773" s="41">
        <f t="shared" si="1652"/>
        <v>6.0062076984799688</v>
      </c>
      <c r="BF1773" s="41">
        <f t="shared" si="1653"/>
        <v>6.0091530486175042</v>
      </c>
      <c r="BG1773" s="41">
        <f t="shared" si="1654"/>
        <v>5.9996952223091302</v>
      </c>
      <c r="BH1773" s="41">
        <f t="shared" si="1655"/>
        <v>6.0119448732965362</v>
      </c>
      <c r="BI1773" s="41">
        <f t="shared" si="1656"/>
        <v>5.9611039154823615</v>
      </c>
      <c r="BJ1773" s="41">
        <f t="shared" si="1657"/>
        <v>0.52885361961123956</v>
      </c>
      <c r="BK1773" s="41">
        <f t="shared" si="1658"/>
        <v>0.17704636359629811</v>
      </c>
      <c r="BL1773" s="41">
        <f t="shared" si="1659"/>
        <v>4.0841394770999546</v>
      </c>
      <c r="BM1773" s="41">
        <f t="shared" si="1660"/>
        <v>1.1118169996810656</v>
      </c>
      <c r="BN1773" s="41">
        <f t="shared" si="1661"/>
        <v>2.4986350344362949</v>
      </c>
      <c r="BO1773" s="41">
        <f t="shared" si="1662"/>
        <v>1.344582048945582</v>
      </c>
      <c r="BP1773" s="41">
        <f t="shared" si="1663"/>
        <v>1.7342894388035301</v>
      </c>
      <c r="BQ1773" s="41">
        <f t="shared" si="1664"/>
        <v>2.0117714510410636</v>
      </c>
      <c r="BR1773" s="41">
        <f t="shared" si="1665"/>
        <v>1.2487859775098866</v>
      </c>
      <c r="BS1773" s="41">
        <f t="shared" si="1666"/>
        <v>2.315510414262925</v>
      </c>
      <c r="BT1773" s="41">
        <f t="shared" si="1667"/>
        <v>6696.5124802786786</v>
      </c>
      <c r="BU1773" s="41">
        <f t="shared" si="1668"/>
        <v>6419.1654724525997</v>
      </c>
      <c r="BV1773" s="41">
        <f t="shared" si="1669"/>
        <v>4319.4596331408884</v>
      </c>
      <c r="BW1773" s="41">
        <f t="shared" si="1670"/>
        <v>7130.4331840336199</v>
      </c>
      <c r="BX1773" s="41">
        <f t="shared" si="1671"/>
        <v>3889.6883479806916</v>
      </c>
      <c r="BY1773" s="41">
        <f t="shared" si="1672"/>
        <v>4524.4562287305607</v>
      </c>
      <c r="BZ1773" s="41">
        <f t="shared" si="1673"/>
        <v>5325.1277078592821</v>
      </c>
      <c r="CA1773" s="41">
        <f t="shared" si="1674"/>
        <v>8042.9141734021996</v>
      </c>
      <c r="CB1773" s="41">
        <f t="shared" si="1675"/>
        <v>5801.2415249773358</v>
      </c>
      <c r="CC1773" s="41">
        <f t="shared" si="1676"/>
        <v>7085.8016344536027</v>
      </c>
      <c r="CD1773" s="43">
        <f t="shared" si="1677"/>
        <v>3889.6883479806916</v>
      </c>
      <c r="CE1773" s="43">
        <f t="shared" si="1678"/>
        <v>1914.7823780372782</v>
      </c>
      <c r="CF1773" s="43">
        <f t="shared" si="1679"/>
        <v>1063.9225456499535</v>
      </c>
      <c r="CG1773" s="43">
        <f t="shared" si="1680"/>
        <v>3420.7114219212453</v>
      </c>
      <c r="CH1773" s="43">
        <f t="shared" si="1681"/>
        <v>2952.5862280262691</v>
      </c>
      <c r="CI1773" s="43">
        <f t="shared" si="1682"/>
        <v>2411.3231129987735</v>
      </c>
      <c r="CJ1773" s="43">
        <f t="shared" si="1683"/>
        <v>2059.6513763687021</v>
      </c>
      <c r="CK1773" s="43">
        <f t="shared" si="1684"/>
        <v>2751.9587890223634</v>
      </c>
      <c r="CL1773" s="43">
        <f t="shared" si="1685"/>
        <v>4475.5602088250771</v>
      </c>
      <c r="CM1773" s="43">
        <f t="shared" si="1686"/>
        <v>2545.3742185889255</v>
      </c>
      <c r="CN1773" s="43">
        <f t="shared" si="1687"/>
        <v>4229.1797743206334</v>
      </c>
      <c r="CO1773" s="43">
        <f t="shared" si="1688"/>
        <v>1063.9225456499535</v>
      </c>
      <c r="CQ1773" s="61">
        <v>0.82692593998844244</v>
      </c>
      <c r="CR1773" s="61">
        <v>0.76992690840506228</v>
      </c>
      <c r="CS1773" s="61">
        <v>4.3143044193665103E-2</v>
      </c>
      <c r="CT1773" s="61">
        <v>0.8933660542886398</v>
      </c>
      <c r="CU1773" s="61">
        <v>4.2294318318741864E-3</v>
      </c>
      <c r="CV1773" s="61">
        <v>9.1662697474898303E-2</v>
      </c>
      <c r="CW1773" s="61">
        <v>0.38422495219138142</v>
      </c>
      <c r="CX1773" s="61">
        <v>0.96530345357203895</v>
      </c>
      <c r="CY1773" s="61">
        <v>0.58007625090124515</v>
      </c>
      <c r="CZ1773" s="61">
        <v>0.88924838585331001</v>
      </c>
      <c r="DA1773" s="61">
        <v>0.21585171371621847</v>
      </c>
      <c r="DB1773" s="61">
        <v>3.0913614909689691E-2</v>
      </c>
      <c r="DC1773" s="61">
        <v>0.89130574571182142</v>
      </c>
      <c r="DD1773" s="61">
        <v>0.47922445190606</v>
      </c>
      <c r="DE1773" s="61">
        <v>0.77276816683832938</v>
      </c>
      <c r="DF1773" s="61">
        <v>0.55397909658819766</v>
      </c>
      <c r="DG1773" s="61">
        <v>0.65069630527344824</v>
      </c>
      <c r="DH1773" s="61">
        <v>0.70327710093293383</v>
      </c>
      <c r="DI1773" s="61">
        <v>0.52499369303359245</v>
      </c>
      <c r="DJ1773" s="61">
        <v>0.74945867353746787</v>
      </c>
      <c r="DU1773" s="41">
        <f t="shared" si="1689"/>
        <v>0.23485087436549176</v>
      </c>
      <c r="DV1773" s="41">
        <f t="shared" si="1690"/>
        <v>1.095</v>
      </c>
      <c r="DW1773" s="43">
        <f t="shared" si="1634"/>
        <v>739.2649009573164</v>
      </c>
    </row>
    <row r="1774" spans="38:127" x14ac:dyDescent="0.25">
      <c r="AL1774" s="6"/>
      <c r="AM1774" s="6"/>
      <c r="AN1774" s="41">
        <f t="shared" si="1635"/>
        <v>1.77</v>
      </c>
      <c r="AO1774" s="41">
        <f t="shared" si="1636"/>
        <v>1.7849999999999999</v>
      </c>
      <c r="AP1774" s="41">
        <f t="shared" si="1637"/>
        <v>1.68</v>
      </c>
      <c r="AQ1774" s="41">
        <f t="shared" si="1638"/>
        <v>1.83</v>
      </c>
      <c r="AR1774" s="41">
        <f t="shared" si="1639"/>
        <v>2.2650000000000001</v>
      </c>
      <c r="AS1774" s="41">
        <f t="shared" si="1640"/>
        <v>1.7849999999999999</v>
      </c>
      <c r="AT1774" s="41">
        <f t="shared" si="1641"/>
        <v>1.8149999999999999</v>
      </c>
      <c r="AU1774" s="41">
        <f t="shared" si="1642"/>
        <v>1.395</v>
      </c>
      <c r="AV1774" s="41">
        <f t="shared" si="1643"/>
        <v>1.4550000000000001</v>
      </c>
      <c r="AW1774" s="41">
        <f t="shared" si="1644"/>
        <v>1.62</v>
      </c>
      <c r="AX1774" s="41">
        <f t="shared" si="1645"/>
        <v>1.395</v>
      </c>
      <c r="AY1774" s="41">
        <f t="shared" si="1646"/>
        <v>6.0202266501688984</v>
      </c>
      <c r="AZ1774" s="41">
        <f t="shared" si="1647"/>
        <v>6.0114846656981173</v>
      </c>
      <c r="BA1774" s="41">
        <f t="shared" si="1648"/>
        <v>5.9948302464312748</v>
      </c>
      <c r="BB1774" s="41">
        <f t="shared" si="1649"/>
        <v>5.9848191310360637</v>
      </c>
      <c r="BC1774" s="41">
        <f t="shared" si="1650"/>
        <v>6.021540818692924</v>
      </c>
      <c r="BD1774" s="41">
        <f t="shared" si="1651"/>
        <v>6.0043247411914393</v>
      </c>
      <c r="BE1774" s="41">
        <f t="shared" si="1652"/>
        <v>6.0315071540532488</v>
      </c>
      <c r="BF1774" s="41">
        <f t="shared" si="1653"/>
        <v>5.991057110761111</v>
      </c>
      <c r="BG1774" s="41">
        <f t="shared" si="1654"/>
        <v>6.0125621197263648</v>
      </c>
      <c r="BH1774" s="41">
        <f t="shared" si="1655"/>
        <v>5.9708013111331439</v>
      </c>
      <c r="BI1774" s="41">
        <f t="shared" si="1656"/>
        <v>5.9708013111331439</v>
      </c>
      <c r="BJ1774" s="41">
        <f t="shared" si="1657"/>
        <v>3.5126494604486034</v>
      </c>
      <c r="BK1774" s="41">
        <f t="shared" si="1658"/>
        <v>2.2624664890311665</v>
      </c>
      <c r="BL1774" s="41">
        <f t="shared" si="1659"/>
        <v>0.9768688352343563</v>
      </c>
      <c r="BM1774" s="41">
        <f t="shared" si="1660"/>
        <v>0.58897437091642879</v>
      </c>
      <c r="BN1774" s="41">
        <f t="shared" si="1661"/>
        <v>3.7525929851569031</v>
      </c>
      <c r="BO1774" s="41">
        <f t="shared" si="1662"/>
        <v>1.5772397929779081</v>
      </c>
      <c r="BP1774" s="41">
        <f t="shared" si="1663"/>
        <v>6.1909353226246546</v>
      </c>
      <c r="BQ1774" s="41">
        <f t="shared" si="1664"/>
        <v>0.8073476779518215</v>
      </c>
      <c r="BR1774" s="41">
        <f t="shared" si="1665"/>
        <v>2.388605885751149</v>
      </c>
      <c r="BS1774" s="41">
        <f t="shared" si="1666"/>
        <v>0.28959599883342102</v>
      </c>
      <c r="BT1774" s="41">
        <f t="shared" si="1667"/>
        <v>6290.9796836740816</v>
      </c>
      <c r="BU1774" s="41">
        <f t="shared" si="1668"/>
        <v>6339.6851163914607</v>
      </c>
      <c r="BV1774" s="41">
        <f t="shared" si="1669"/>
        <v>5958.4914702685928</v>
      </c>
      <c r="BW1774" s="41">
        <f t="shared" si="1670"/>
        <v>6485.0779415524594</v>
      </c>
      <c r="BX1774" s="41">
        <f t="shared" si="1671"/>
        <v>8051.2000728646226</v>
      </c>
      <c r="BY1774" s="41">
        <f t="shared" si="1672"/>
        <v>6335.9085792094565</v>
      </c>
      <c r="BZ1774" s="41">
        <f t="shared" si="1673"/>
        <v>6456.9607779786011</v>
      </c>
      <c r="CA1774" s="41">
        <f t="shared" si="1674"/>
        <v>4946.1186786210301</v>
      </c>
      <c r="CB1774" s="41">
        <f t="shared" si="1675"/>
        <v>5168.1055740830916</v>
      </c>
      <c r="CC1774" s="41">
        <f t="shared" si="1676"/>
        <v>5734.1614887209425</v>
      </c>
      <c r="CD1774" s="43">
        <f t="shared" si="1677"/>
        <v>4946.1186786210301</v>
      </c>
      <c r="CE1774" s="43">
        <f t="shared" si="1678"/>
        <v>4621.4743789539698</v>
      </c>
      <c r="CF1774" s="43">
        <f t="shared" si="1679"/>
        <v>3740.4097063850149</v>
      </c>
      <c r="CG1774" s="43">
        <f t="shared" si="1680"/>
        <v>2313.2218522198027</v>
      </c>
      <c r="CH1774" s="43">
        <f t="shared" si="1681"/>
        <v>1956.5419565423099</v>
      </c>
      <c r="CI1774" s="43">
        <f t="shared" si="1682"/>
        <v>6112.5695658960085</v>
      </c>
      <c r="CJ1774" s="43">
        <f t="shared" si="1683"/>
        <v>3123.0357841858995</v>
      </c>
      <c r="CK1774" s="43">
        <f t="shared" si="1684"/>
        <v>6291.3614958062444</v>
      </c>
      <c r="CL1774" s="43">
        <f t="shared" si="1685"/>
        <v>1746.2016132034676</v>
      </c>
      <c r="CM1774" s="43">
        <f t="shared" si="1686"/>
        <v>3132.7455345492776</v>
      </c>
      <c r="CN1774" s="43">
        <f t="shared" si="1687"/>
        <v>1214.5102106654392</v>
      </c>
      <c r="CO1774" s="43">
        <f t="shared" si="1688"/>
        <v>1214.5102106654392</v>
      </c>
      <c r="CQ1774" s="61">
        <v>0.7283196845081279</v>
      </c>
      <c r="CR1774" s="61">
        <v>0.7489689919707172</v>
      </c>
      <c r="CS1774" s="61">
        <v>0.62803560574992434</v>
      </c>
      <c r="CT1774" s="61">
        <v>0.77994277364655584</v>
      </c>
      <c r="CU1774" s="61">
        <v>0.96690357644623148</v>
      </c>
      <c r="CV1774" s="61">
        <v>0.74913008694704342</v>
      </c>
      <c r="CW1774" s="61">
        <v>0.77305351189805316</v>
      </c>
      <c r="CX1774" s="61">
        <v>0.23207411984894011</v>
      </c>
      <c r="CY1774" s="61">
        <v>0.32680515645684605</v>
      </c>
      <c r="CZ1774" s="61">
        <v>0.54585512398446667</v>
      </c>
      <c r="DA1774" s="61">
        <v>0.86094146146898465</v>
      </c>
      <c r="DB1774" s="61">
        <v>0.74211803712183522</v>
      </c>
      <c r="DC1774" s="61">
        <v>0.42859362750881991</v>
      </c>
      <c r="DD1774" s="61">
        <v>0.24828615647538166</v>
      </c>
      <c r="DE1774" s="61">
        <v>0.87489666117139131</v>
      </c>
      <c r="DF1774" s="61">
        <v>0.61539612356860218</v>
      </c>
      <c r="DG1774" s="61">
        <v>0.94996532385843779</v>
      </c>
      <c r="DH1774" s="61">
        <v>0.3563317480387963</v>
      </c>
      <c r="DI1774" s="61">
        <v>0.75912678179590765</v>
      </c>
      <c r="DJ1774" s="61">
        <v>8.3589595125815319E-2</v>
      </c>
      <c r="DU1774" s="41">
        <f t="shared" si="1689"/>
        <v>0.68554443854330427</v>
      </c>
      <c r="DV1774" s="41">
        <f t="shared" si="1690"/>
        <v>1.395</v>
      </c>
      <c r="DW1774" s="43">
        <f t="shared" si="1634"/>
        <v>1609.0957613757184</v>
      </c>
    </row>
    <row r="1775" spans="38:127" x14ac:dyDescent="0.25">
      <c r="AL1775" s="6"/>
      <c r="AM1775" s="6"/>
      <c r="AN1775" s="41">
        <f t="shared" si="1635"/>
        <v>1.905</v>
      </c>
      <c r="AO1775" s="41">
        <f t="shared" si="1636"/>
        <v>1.44</v>
      </c>
      <c r="AP1775" s="41">
        <f t="shared" si="1637"/>
        <v>1.7250000000000001</v>
      </c>
      <c r="AQ1775" s="41">
        <f t="shared" si="1638"/>
        <v>1.9950000000000001</v>
      </c>
      <c r="AR1775" s="41">
        <f t="shared" si="1639"/>
        <v>1.83</v>
      </c>
      <c r="AS1775" s="41">
        <f t="shared" si="1640"/>
        <v>2.16</v>
      </c>
      <c r="AT1775" s="41">
        <f t="shared" si="1641"/>
        <v>1.65</v>
      </c>
      <c r="AU1775" s="41">
        <f t="shared" si="1642"/>
        <v>2.0249999999999999</v>
      </c>
      <c r="AV1775" s="41">
        <f t="shared" si="1643"/>
        <v>1.635</v>
      </c>
      <c r="AW1775" s="41">
        <f t="shared" si="1644"/>
        <v>1.4550000000000001</v>
      </c>
      <c r="AX1775" s="41">
        <f t="shared" si="1645"/>
        <v>1.44</v>
      </c>
      <c r="AY1775" s="41">
        <f t="shared" si="1646"/>
        <v>5.9991587031493374</v>
      </c>
      <c r="AZ1775" s="41">
        <f t="shared" si="1647"/>
        <v>5.9971952266512591</v>
      </c>
      <c r="BA1775" s="41">
        <f t="shared" si="1648"/>
        <v>5.9960327776816067</v>
      </c>
      <c r="BB1775" s="41">
        <f t="shared" si="1649"/>
        <v>6.0362802065515755</v>
      </c>
      <c r="BC1775" s="41">
        <f t="shared" si="1650"/>
        <v>5.9829654846698155</v>
      </c>
      <c r="BD1775" s="41">
        <f t="shared" si="1651"/>
        <v>6.0124309202241646</v>
      </c>
      <c r="BE1775" s="41">
        <f t="shared" si="1652"/>
        <v>5.9753290473753209</v>
      </c>
      <c r="BF1775" s="41">
        <f t="shared" si="1653"/>
        <v>6.0326759763135556</v>
      </c>
      <c r="BG1775" s="41">
        <f t="shared" si="1654"/>
        <v>5.997594669148139</v>
      </c>
      <c r="BH1775" s="41">
        <f t="shared" si="1655"/>
        <v>5.9541119199105665</v>
      </c>
      <c r="BI1775" s="41">
        <f t="shared" si="1656"/>
        <v>5.9541119199105665</v>
      </c>
      <c r="BJ1775" s="41">
        <f t="shared" si="1657"/>
        <v>1.2154315070046617</v>
      </c>
      <c r="BK1775" s="41">
        <f t="shared" si="1658"/>
        <v>1.1007609431642364</v>
      </c>
      <c r="BL1775" s="41">
        <f t="shared" si="1659"/>
        <v>1.0380221713784674</v>
      </c>
      <c r="BM1775" s="41">
        <f t="shared" si="1660"/>
        <v>7.8660664969405021</v>
      </c>
      <c r="BN1775" s="41">
        <f t="shared" si="1661"/>
        <v>0.53625245779202935</v>
      </c>
      <c r="BO1775" s="41">
        <f t="shared" si="1662"/>
        <v>2.3728789450229293</v>
      </c>
      <c r="BP1775" s="41">
        <f t="shared" si="1663"/>
        <v>0.36429510367260193</v>
      </c>
      <c r="BQ1775" s="41">
        <f t="shared" si="1664"/>
        <v>6.5649536200884304</v>
      </c>
      <c r="BR1775" s="41">
        <f t="shared" si="1665"/>
        <v>1.1231804637680487</v>
      </c>
      <c r="BS1775" s="41">
        <f t="shared" si="1666"/>
        <v>0.12410397301023117</v>
      </c>
      <c r="BT1775" s="41">
        <f t="shared" si="1667"/>
        <v>6758.9424851219683</v>
      </c>
      <c r="BU1775" s="41">
        <f t="shared" si="1668"/>
        <v>5108.2857228009052</v>
      </c>
      <c r="BV1775" s="41">
        <f t="shared" si="1669"/>
        <v>6118.7075182412827</v>
      </c>
      <c r="BW1775" s="41">
        <f t="shared" si="1670"/>
        <v>7100.128212857383</v>
      </c>
      <c r="BX1775" s="41">
        <f t="shared" si="1671"/>
        <v>6484.0735693362312</v>
      </c>
      <c r="BY1775" s="41">
        <f t="shared" si="1672"/>
        <v>7672.1554947329578</v>
      </c>
      <c r="BZ1775" s="41">
        <f t="shared" si="1673"/>
        <v>5842.5636513252221</v>
      </c>
      <c r="CA1775" s="41">
        <f t="shared" si="1674"/>
        <v>7204.7451372785781</v>
      </c>
      <c r="CB1775" s="41">
        <f t="shared" si="1675"/>
        <v>5800.2258998037132</v>
      </c>
      <c r="CC1775" s="41">
        <f t="shared" si="1676"/>
        <v>5142.9237517542906</v>
      </c>
      <c r="CD1775" s="43">
        <f t="shared" si="1677"/>
        <v>5108.2857228009052</v>
      </c>
      <c r="CE1775" s="43">
        <f t="shared" si="1678"/>
        <v>2925.8368291527859</v>
      </c>
      <c r="CF1775" s="43">
        <f t="shared" si="1679"/>
        <v>2104.7420372941774</v>
      </c>
      <c r="CG1775" s="43">
        <f t="shared" si="1680"/>
        <v>2448.3995530585439</v>
      </c>
      <c r="CH1775" s="43">
        <f t="shared" si="1681"/>
        <v>7794.9185935942905</v>
      </c>
      <c r="CI1775" s="43">
        <f t="shared" si="1682"/>
        <v>1866.9195982947588</v>
      </c>
      <c r="CJ1775" s="43">
        <f t="shared" si="1683"/>
        <v>4635.3381303517226</v>
      </c>
      <c r="CK1775" s="43">
        <f t="shared" si="1684"/>
        <v>1387.3961611849679</v>
      </c>
      <c r="CL1775" s="43">
        <f t="shared" si="1685"/>
        <v>7228.2095730155543</v>
      </c>
      <c r="CM1775" s="43">
        <f t="shared" si="1686"/>
        <v>2413.9729800394289</v>
      </c>
      <c r="CN1775" s="43">
        <f t="shared" si="1687"/>
        <v>714.07809857219547</v>
      </c>
      <c r="CO1775" s="43">
        <f t="shared" si="1688"/>
        <v>714.07809857219547</v>
      </c>
      <c r="CQ1775" s="61">
        <v>0.83246749917104346</v>
      </c>
      <c r="CR1775" s="61">
        <v>0.29184823994274256</v>
      </c>
      <c r="CS1775" s="61">
        <v>0.68182925204391875</v>
      </c>
      <c r="CT1775" s="61">
        <v>0.88382269293972171</v>
      </c>
      <c r="CU1775" s="61">
        <v>0.77806884830864631</v>
      </c>
      <c r="CV1775" s="61">
        <v>0.94502381861507634</v>
      </c>
      <c r="CW1775" s="61">
        <v>0.60133507877289072</v>
      </c>
      <c r="CX1775" s="61">
        <v>0.89930243958698364</v>
      </c>
      <c r="CY1775" s="61">
        <v>0.57266122573498612</v>
      </c>
      <c r="CZ1775" s="61">
        <v>0.30999075489015204</v>
      </c>
      <c r="DA1775" s="61">
        <v>0.51433530947945849</v>
      </c>
      <c r="DB1775" s="61">
        <v>0.47529141587876889</v>
      </c>
      <c r="DC1775" s="61">
        <v>0.45225751591735008</v>
      </c>
      <c r="DD1775" s="61">
        <v>0.97002316844244107</v>
      </c>
      <c r="DE1775" s="61">
        <v>0.21989367784821634</v>
      </c>
      <c r="DF1775" s="61">
        <v>0.75708898477138387</v>
      </c>
      <c r="DG1775" s="61">
        <v>0.12413057350887935</v>
      </c>
      <c r="DH1775" s="61">
        <v>0.95566704145159109</v>
      </c>
      <c r="DI1775" s="61">
        <v>0.483228370394436</v>
      </c>
      <c r="DJ1775" s="61">
        <v>1.325736592448401E-2</v>
      </c>
      <c r="DU1775" s="41">
        <f t="shared" si="1689"/>
        <v>0.37606553239419144</v>
      </c>
      <c r="DV1775" s="41">
        <f t="shared" si="1690"/>
        <v>1.44</v>
      </c>
      <c r="DW1775" s="43">
        <f t="shared" si="1634"/>
        <v>1230.2238284694154</v>
      </c>
    </row>
    <row r="1776" spans="38:127" x14ac:dyDescent="0.25">
      <c r="AL1776" s="6"/>
      <c r="AM1776" s="6"/>
      <c r="AN1776" s="41">
        <f t="shared" si="1635"/>
        <v>1.5149999999999999</v>
      </c>
      <c r="AO1776" s="41">
        <f t="shared" si="1636"/>
        <v>1.4550000000000001</v>
      </c>
      <c r="AP1776" s="41">
        <f t="shared" si="1637"/>
        <v>1.335</v>
      </c>
      <c r="AQ1776" s="41">
        <f t="shared" si="1638"/>
        <v>1.56</v>
      </c>
      <c r="AR1776" s="41">
        <f t="shared" si="1639"/>
        <v>1.605</v>
      </c>
      <c r="AS1776" s="41">
        <f t="shared" si="1640"/>
        <v>1.26</v>
      </c>
      <c r="AT1776" s="41">
        <f t="shared" si="1641"/>
        <v>1.3049999999999999</v>
      </c>
      <c r="AU1776" s="41">
        <f t="shared" si="1642"/>
        <v>1.7549999999999999</v>
      </c>
      <c r="AV1776" s="41">
        <f t="shared" si="1643"/>
        <v>2.0099999999999998</v>
      </c>
      <c r="AW1776" s="41">
        <f t="shared" si="1644"/>
        <v>1.65</v>
      </c>
      <c r="AX1776" s="41">
        <f t="shared" si="1645"/>
        <v>1.26</v>
      </c>
      <c r="AY1776" s="41">
        <f t="shared" si="1646"/>
        <v>6.0059743413714424</v>
      </c>
      <c r="AZ1776" s="41">
        <f t="shared" si="1647"/>
        <v>6.0371445991888839</v>
      </c>
      <c r="BA1776" s="41">
        <f t="shared" si="1648"/>
        <v>6.0141753215824556</v>
      </c>
      <c r="BB1776" s="41">
        <f t="shared" si="1649"/>
        <v>5.9745911436602031</v>
      </c>
      <c r="BC1776" s="41">
        <f t="shared" si="1650"/>
        <v>5.9891779170534862</v>
      </c>
      <c r="BD1776" s="41">
        <f t="shared" si="1651"/>
        <v>6.023975422014952</v>
      </c>
      <c r="BE1776" s="41">
        <f t="shared" si="1652"/>
        <v>6.0339879692339133</v>
      </c>
      <c r="BF1776" s="41">
        <f t="shared" si="1653"/>
        <v>6.0307951522577614</v>
      </c>
      <c r="BG1776" s="41">
        <f t="shared" si="1654"/>
        <v>5.9833759548882659</v>
      </c>
      <c r="BH1776" s="41">
        <f t="shared" si="1655"/>
        <v>5.9942365407829676</v>
      </c>
      <c r="BI1776" s="41">
        <f t="shared" si="1656"/>
        <v>5.9745911436602031</v>
      </c>
      <c r="BJ1776" s="41">
        <f t="shared" si="1657"/>
        <v>1.7140100356272079</v>
      </c>
      <c r="BK1776" s="41">
        <f t="shared" si="1658"/>
        <v>8.2145410788241531</v>
      </c>
      <c r="BL1776" s="41">
        <f t="shared" si="1659"/>
        <v>2.5906871408432743</v>
      </c>
      <c r="BM1776" s="41">
        <f t="shared" si="1660"/>
        <v>0.35092665847366106</v>
      </c>
      <c r="BN1776" s="41">
        <f t="shared" si="1661"/>
        <v>0.73420121459832488</v>
      </c>
      <c r="BO1776" s="41">
        <f t="shared" si="1662"/>
        <v>4.241092841939416</v>
      </c>
      <c r="BP1776" s="41">
        <f t="shared" si="1663"/>
        <v>7.0116736634515373</v>
      </c>
      <c r="BQ1776" s="41">
        <f t="shared" si="1664"/>
        <v>5.9735872474891565</v>
      </c>
      <c r="BR1776" s="41">
        <f t="shared" si="1665"/>
        <v>0.54750610416991252</v>
      </c>
      <c r="BS1776" s="41">
        <f t="shared" si="1666"/>
        <v>0.94801432466311164</v>
      </c>
      <c r="BT1776" s="41">
        <f t="shared" si="1667"/>
        <v>5378.2745017745747</v>
      </c>
      <c r="BU1776" s="41">
        <f t="shared" si="1668"/>
        <v>5178.659748413872</v>
      </c>
      <c r="BV1776" s="41">
        <f t="shared" si="1669"/>
        <v>4742.506154421113</v>
      </c>
      <c r="BW1776" s="41">
        <f t="shared" si="1670"/>
        <v>5523.5372740775747</v>
      </c>
      <c r="BX1776" s="41">
        <f t="shared" si="1671"/>
        <v>5689.8031238075173</v>
      </c>
      <c r="BY1776" s="41">
        <f t="shared" si="1672"/>
        <v>4479.7186212674205</v>
      </c>
      <c r="BZ1776" s="41">
        <f t="shared" si="1673"/>
        <v>4643.5628385540494</v>
      </c>
      <c r="CA1776" s="41">
        <f t="shared" si="1674"/>
        <v>6243.1390043335159</v>
      </c>
      <c r="CB1776" s="41">
        <f t="shared" si="1675"/>
        <v>7122.0955958617924</v>
      </c>
      <c r="CC1776" s="41">
        <f t="shared" si="1676"/>
        <v>5851.8000451107591</v>
      </c>
      <c r="CD1776" s="43">
        <f t="shared" si="1677"/>
        <v>4479.7186212674205</v>
      </c>
      <c r="CE1776" s="43">
        <f t="shared" si="1678"/>
        <v>2763.1800857742905</v>
      </c>
      <c r="CF1776" s="43">
        <f t="shared" si="1679"/>
        <v>5809.5771500802093</v>
      </c>
      <c r="CG1776" s="43">
        <f t="shared" si="1680"/>
        <v>2993.4956242787921</v>
      </c>
      <c r="CH1776" s="43">
        <f t="shared" si="1681"/>
        <v>1287.4271279875225</v>
      </c>
      <c r="CI1776" s="43">
        <f t="shared" si="1682"/>
        <v>1915.8983494797837</v>
      </c>
      <c r="CJ1776" s="43">
        <f t="shared" si="1683"/>
        <v>3614.9251742293618</v>
      </c>
      <c r="CK1776" s="43">
        <f t="shared" si="1684"/>
        <v>4814.0570914617092</v>
      </c>
      <c r="CL1776" s="43">
        <f t="shared" si="1685"/>
        <v>5975.642448118866</v>
      </c>
      <c r="CM1776" s="43">
        <f t="shared" si="1686"/>
        <v>2071.9554699577452</v>
      </c>
      <c r="CN1776" s="43">
        <f t="shared" si="1687"/>
        <v>2238.1091939200896</v>
      </c>
      <c r="CO1776" s="43">
        <f t="shared" si="1688"/>
        <v>1287.4271279875225</v>
      </c>
      <c r="CQ1776" s="61">
        <v>0.4012507377603336</v>
      </c>
      <c r="CR1776" s="61">
        <v>0.31424295343516762</v>
      </c>
      <c r="CS1776" s="61">
        <v>0.15984555040720183</v>
      </c>
      <c r="CT1776" s="61">
        <v>0.47739164611548812</v>
      </c>
      <c r="CU1776" s="61">
        <v>0.52978974080599339</v>
      </c>
      <c r="CV1776" s="61">
        <v>7.0763849906996024E-2</v>
      </c>
      <c r="CW1776" s="61">
        <v>0.11191155099610561</v>
      </c>
      <c r="CX1776" s="61">
        <v>0.71072617387231518</v>
      </c>
      <c r="CY1776" s="61">
        <v>0.89516501466770626</v>
      </c>
      <c r="CZ1776" s="61">
        <v>0.60115811333237601</v>
      </c>
      <c r="DA1776" s="61">
        <v>0.6463851063862297</v>
      </c>
      <c r="DB1776" s="61">
        <v>0.97282052349628323</v>
      </c>
      <c r="DC1776" s="61">
        <v>0.78340405998926299</v>
      </c>
      <c r="DD1776" s="61">
        <v>0.11672388165176795</v>
      </c>
      <c r="DE1776" s="61">
        <v>0.32199755170771982</v>
      </c>
      <c r="DF1776" s="61">
        <v>0.89809340083074973</v>
      </c>
      <c r="DG1776" s="61">
        <v>0.96142969721943206</v>
      </c>
      <c r="DH1776" s="61">
        <v>0.94621424497492035</v>
      </c>
      <c r="DI1776" s="61">
        <v>0.22601608382581695</v>
      </c>
      <c r="DJ1776" s="61">
        <v>0.4169973125218509</v>
      </c>
      <c r="DU1776" s="41">
        <f t="shared" si="1689"/>
        <v>0.45679918702279732</v>
      </c>
      <c r="DV1776" s="41">
        <f t="shared" si="1690"/>
        <v>1.26</v>
      </c>
      <c r="DW1776" s="43">
        <f t="shared" si="1634"/>
        <v>1186.3779969855077</v>
      </c>
    </row>
    <row r="1777" spans="38:127" x14ac:dyDescent="0.25">
      <c r="AL1777" s="6"/>
      <c r="AM1777" s="6"/>
      <c r="AN1777" s="41">
        <f t="shared" si="1635"/>
        <v>1.8149999999999999</v>
      </c>
      <c r="AO1777" s="41">
        <f t="shared" si="1636"/>
        <v>1.425</v>
      </c>
      <c r="AP1777" s="41">
        <f t="shared" si="1637"/>
        <v>1.65</v>
      </c>
      <c r="AQ1777" s="41">
        <f t="shared" si="1638"/>
        <v>1.5449999999999999</v>
      </c>
      <c r="AR1777" s="41">
        <f t="shared" si="1639"/>
        <v>1.395</v>
      </c>
      <c r="AS1777" s="41">
        <f t="shared" si="1640"/>
        <v>1.2450000000000001</v>
      </c>
      <c r="AT1777" s="41">
        <f t="shared" si="1641"/>
        <v>1.5149999999999999</v>
      </c>
      <c r="AU1777" s="41">
        <f t="shared" si="1642"/>
        <v>2.34</v>
      </c>
      <c r="AV1777" s="41">
        <f t="shared" si="1643"/>
        <v>1.605</v>
      </c>
      <c r="AW1777" s="41">
        <f t="shared" si="1644"/>
        <v>1.2150000000000001</v>
      </c>
      <c r="AX1777" s="41">
        <f t="shared" si="1645"/>
        <v>1.2150000000000001</v>
      </c>
      <c r="AY1777" s="41">
        <f t="shared" si="1646"/>
        <v>6.0138874507109747</v>
      </c>
      <c r="AZ1777" s="41">
        <f t="shared" si="1647"/>
        <v>5.9801034124063124</v>
      </c>
      <c r="BA1777" s="41">
        <f t="shared" si="1648"/>
        <v>5.9882206721757543</v>
      </c>
      <c r="BB1777" s="41">
        <f t="shared" si="1649"/>
        <v>6.0127947872055518</v>
      </c>
      <c r="BC1777" s="41">
        <f t="shared" si="1650"/>
        <v>5.999302081454803</v>
      </c>
      <c r="BD1777" s="41">
        <f t="shared" si="1651"/>
        <v>5.9572857669498083</v>
      </c>
      <c r="BE1777" s="41">
        <f t="shared" si="1652"/>
        <v>5.9886879520921807</v>
      </c>
      <c r="BF1777" s="41">
        <f t="shared" si="1653"/>
        <v>5.9452153224860034</v>
      </c>
      <c r="BG1777" s="41">
        <f t="shared" si="1654"/>
        <v>5.9977605152887188</v>
      </c>
      <c r="BH1777" s="41">
        <f t="shared" si="1655"/>
        <v>5.9663112146586776</v>
      </c>
      <c r="BI1777" s="41">
        <f t="shared" si="1656"/>
        <v>5.9452153224860034</v>
      </c>
      <c r="BJ1777" s="41">
        <f t="shared" si="1657"/>
        <v>2.5534170659209927</v>
      </c>
      <c r="BK1777" s="41">
        <f t="shared" si="1658"/>
        <v>0.4639390552052377</v>
      </c>
      <c r="BL1777" s="41">
        <f t="shared" si="1659"/>
        <v>0.69951982043834038</v>
      </c>
      <c r="BM1777" s="41">
        <f t="shared" si="1660"/>
        <v>2.4167517461241799</v>
      </c>
      <c r="BN1777" s="41">
        <f t="shared" si="1661"/>
        <v>1.2242571527377444</v>
      </c>
      <c r="BO1777" s="41">
        <f t="shared" si="1662"/>
        <v>0.14583087439097298</v>
      </c>
      <c r="BP1777" s="41">
        <f t="shared" si="1663"/>
        <v>0.71624065850245477</v>
      </c>
      <c r="BQ1777" s="41">
        <f t="shared" si="1664"/>
        <v>7.8920695124210946E-2</v>
      </c>
      <c r="BR1777" s="41">
        <f t="shared" si="1665"/>
        <v>1.1326220915754206</v>
      </c>
      <c r="BS1777" s="41">
        <f t="shared" si="1666"/>
        <v>0.23061397060626898</v>
      </c>
      <c r="BT1777" s="41">
        <f t="shared" si="1667"/>
        <v>6447.522594428121</v>
      </c>
      <c r="BU1777" s="41">
        <f t="shared" si="1668"/>
        <v>5047.8658734408309</v>
      </c>
      <c r="BV1777" s="41">
        <f t="shared" si="1669"/>
        <v>5848.8628489341963</v>
      </c>
      <c r="BW1777" s="41">
        <f t="shared" si="1670"/>
        <v>5487.8883865676089</v>
      </c>
      <c r="BX1777" s="41">
        <f t="shared" si="1671"/>
        <v>4949.5209648742039</v>
      </c>
      <c r="BY1777" s="41">
        <f t="shared" si="1672"/>
        <v>4401.8188256408012</v>
      </c>
      <c r="BZ1777" s="41">
        <f t="shared" si="1673"/>
        <v>5370.5290524047696</v>
      </c>
      <c r="CA1777" s="41">
        <f t="shared" si="1674"/>
        <v>8264.9122499994537</v>
      </c>
      <c r="CB1777" s="41">
        <f t="shared" si="1675"/>
        <v>5693.8784587453747</v>
      </c>
      <c r="CC1777" s="41">
        <f t="shared" si="1676"/>
        <v>4299.0037594696432</v>
      </c>
      <c r="CD1777" s="43">
        <f t="shared" si="1677"/>
        <v>4299.0037594696432</v>
      </c>
      <c r="CE1777" s="43">
        <f t="shared" si="1678"/>
        <v>4040.4281196361499</v>
      </c>
      <c r="CF1777" s="43">
        <f t="shared" si="1679"/>
        <v>1352.1821807436734</v>
      </c>
      <c r="CG1777" s="43">
        <f t="shared" si="1680"/>
        <v>1922.53313516145</v>
      </c>
      <c r="CH1777" s="43">
        <f t="shared" si="1681"/>
        <v>3346.0650638550283</v>
      </c>
      <c r="CI1777" s="43">
        <f t="shared" si="1682"/>
        <v>2150.3067087393038</v>
      </c>
      <c r="CJ1777" s="43">
        <f t="shared" si="1683"/>
        <v>662.34455217129846</v>
      </c>
      <c r="CK1777" s="43">
        <f t="shared" si="1684"/>
        <v>1786.207857357374</v>
      </c>
      <c r="CL1777" s="43">
        <f t="shared" si="1685"/>
        <v>915.80115210472877</v>
      </c>
      <c r="CM1777" s="43">
        <f t="shared" si="1686"/>
        <v>2379.6190010686169</v>
      </c>
      <c r="CN1777" s="43">
        <f t="shared" si="1687"/>
        <v>812.84728940891546</v>
      </c>
      <c r="CO1777" s="43">
        <f t="shared" si="1688"/>
        <v>662.34455217129846</v>
      </c>
      <c r="CQ1777" s="61">
        <v>0.76981145734206868</v>
      </c>
      <c r="CR1777" s="61">
        <v>0.27426720579739505</v>
      </c>
      <c r="CS1777" s="61">
        <v>0.58808815462703079</v>
      </c>
      <c r="CT1777" s="61">
        <v>0.44348259627570219</v>
      </c>
      <c r="CU1777" s="61">
        <v>0.22065279589824272</v>
      </c>
      <c r="CV1777" s="61">
        <v>5.8449012252410504E-2</v>
      </c>
      <c r="CW1777" s="61">
        <v>0.39915773910729313</v>
      </c>
      <c r="CX1777" s="61">
        <v>0.97634799750401957</v>
      </c>
      <c r="CY1777" s="61">
        <v>0.52924390990998915</v>
      </c>
      <c r="CZ1777" s="61">
        <v>4.1686236482823102E-2</v>
      </c>
      <c r="DA1777" s="61">
        <v>0.77917902553270324</v>
      </c>
      <c r="DB1777" s="61">
        <v>0.17991813180922034</v>
      </c>
      <c r="DC1777" s="61">
        <v>0.30504945193653066</v>
      </c>
      <c r="DD1777" s="61">
        <v>0.76271749076452455</v>
      </c>
      <c r="DE1777" s="61">
        <v>0.51718504675297028</v>
      </c>
      <c r="DF1777" s="61">
        <v>1.9738299076659471E-2</v>
      </c>
      <c r="DG1777" s="61">
        <v>0.3132738060302398</v>
      </c>
      <c r="DH1777" s="61">
        <v>3.839498075948633E-3</v>
      </c>
      <c r="DI1777" s="61">
        <v>0.48652572562213292</v>
      </c>
      <c r="DJ1777" s="61">
        <v>5.4098422583846784E-2</v>
      </c>
      <c r="DU1777" s="41">
        <f t="shared" si="1689"/>
        <v>0.57235727116856694</v>
      </c>
      <c r="DV1777" s="41">
        <f t="shared" si="1690"/>
        <v>1.2150000000000001</v>
      </c>
      <c r="DW1777" s="43">
        <f t="shared" si="1634"/>
        <v>1280.5594853065154</v>
      </c>
    </row>
    <row r="1778" spans="38:127" x14ac:dyDescent="0.25">
      <c r="AL1778" s="6"/>
      <c r="AM1778" s="6"/>
      <c r="AN1778" s="41">
        <f t="shared" si="1635"/>
        <v>2.2050000000000001</v>
      </c>
      <c r="AO1778" s="41">
        <f t="shared" si="1636"/>
        <v>1.71</v>
      </c>
      <c r="AP1778" s="41">
        <f t="shared" si="1637"/>
        <v>1.5149999999999999</v>
      </c>
      <c r="AQ1778" s="41">
        <f t="shared" si="1638"/>
        <v>1.3049999999999999</v>
      </c>
      <c r="AR1778" s="41">
        <f t="shared" si="1639"/>
        <v>1.38</v>
      </c>
      <c r="AS1778" s="41">
        <f t="shared" si="1640"/>
        <v>1.68</v>
      </c>
      <c r="AT1778" s="41">
        <f t="shared" si="1641"/>
        <v>1.5449999999999999</v>
      </c>
      <c r="AU1778" s="41">
        <f t="shared" si="1642"/>
        <v>1.53</v>
      </c>
      <c r="AV1778" s="41">
        <f t="shared" si="1643"/>
        <v>1.365</v>
      </c>
      <c r="AW1778" s="41">
        <f t="shared" si="1644"/>
        <v>1.2</v>
      </c>
      <c r="AX1778" s="41">
        <f t="shared" si="1645"/>
        <v>1.2</v>
      </c>
      <c r="AY1778" s="41">
        <f t="shared" si="1646"/>
        <v>5.9969183056260036</v>
      </c>
      <c r="AZ1778" s="41">
        <f t="shared" si="1647"/>
        <v>5.9895338294847438</v>
      </c>
      <c r="BA1778" s="41">
        <f t="shared" si="1648"/>
        <v>6.0226919302620905</v>
      </c>
      <c r="BB1778" s="41">
        <f t="shared" si="1649"/>
        <v>6.0123337694171495</v>
      </c>
      <c r="BC1778" s="41">
        <f t="shared" si="1650"/>
        <v>6.0071524327332799</v>
      </c>
      <c r="BD1778" s="41">
        <f t="shared" si="1651"/>
        <v>6.005944607591581</v>
      </c>
      <c r="BE1778" s="41">
        <f t="shared" si="1652"/>
        <v>5.9694685098879665</v>
      </c>
      <c r="BF1778" s="41">
        <f t="shared" si="1653"/>
        <v>5.9882387599808942</v>
      </c>
      <c r="BG1778" s="41">
        <f t="shared" si="1654"/>
        <v>6.018580482586608</v>
      </c>
      <c r="BH1778" s="41">
        <f t="shared" si="1655"/>
        <v>5.9929669580384166</v>
      </c>
      <c r="BI1778" s="41">
        <f t="shared" si="1656"/>
        <v>5.9694685098879665</v>
      </c>
      <c r="BJ1778" s="41">
        <f t="shared" si="1657"/>
        <v>1.0854805367933571</v>
      </c>
      <c r="BK1778" s="41">
        <f t="shared" si="1658"/>
        <v>0.74752864534995445</v>
      </c>
      <c r="BL1778" s="41">
        <f t="shared" si="1659"/>
        <v>3.9761466883633738</v>
      </c>
      <c r="BM1778" s="41">
        <f t="shared" si="1660"/>
        <v>2.361299981157754</v>
      </c>
      <c r="BN1778" s="41">
        <f t="shared" si="1661"/>
        <v>1.8188626853071623</v>
      </c>
      <c r="BO1778" s="41">
        <f t="shared" si="1662"/>
        <v>1.7114431190738353</v>
      </c>
      <c r="BP1778" s="41">
        <f t="shared" si="1663"/>
        <v>0.270670947548587</v>
      </c>
      <c r="BQ1778" s="41">
        <f t="shared" si="1664"/>
        <v>0.70015976461532348</v>
      </c>
      <c r="BR1778" s="41">
        <f t="shared" si="1665"/>
        <v>3.2335506903216715</v>
      </c>
      <c r="BS1778" s="41">
        <f t="shared" si="1666"/>
        <v>0.88913078852932159</v>
      </c>
      <c r="BT1778" s="41">
        <f t="shared" si="1667"/>
        <v>7821.8819187365234</v>
      </c>
      <c r="BU1778" s="41">
        <f t="shared" si="1668"/>
        <v>6062.2133529978391</v>
      </c>
      <c r="BV1778" s="41">
        <f t="shared" si="1669"/>
        <v>5385.7544955834273</v>
      </c>
      <c r="BW1778" s="41">
        <f t="shared" si="1670"/>
        <v>4635.2231622284226</v>
      </c>
      <c r="BX1778" s="41">
        <f t="shared" si="1671"/>
        <v>4899.5027744532763</v>
      </c>
      <c r="BY1778" s="41">
        <f t="shared" si="1672"/>
        <v>5964.0124072104154</v>
      </c>
      <c r="BZ1778" s="41">
        <f t="shared" si="1673"/>
        <v>5468.0806552240665</v>
      </c>
      <c r="CA1778" s="41">
        <f t="shared" si="1674"/>
        <v>5423.4991963706152</v>
      </c>
      <c r="CB1778" s="41">
        <f t="shared" si="1675"/>
        <v>4850.8548869948809</v>
      </c>
      <c r="CC1778" s="41">
        <f t="shared" si="1676"/>
        <v>4255.4038581725408</v>
      </c>
      <c r="CD1778" s="43">
        <f t="shared" si="1677"/>
        <v>4255.4038581725408</v>
      </c>
      <c r="CE1778" s="43">
        <f t="shared" si="1678"/>
        <v>3200.4385386776407</v>
      </c>
      <c r="CF1778" s="43">
        <f t="shared" si="1679"/>
        <v>2059.6807373313918</v>
      </c>
      <c r="CG1778" s="43">
        <f t="shared" si="1680"/>
        <v>4208.5618019779067</v>
      </c>
      <c r="CH1778" s="43">
        <f t="shared" si="1681"/>
        <v>2793.6755745886935</v>
      </c>
      <c r="CI1778" s="43">
        <f t="shared" si="1682"/>
        <v>2592.799416532685</v>
      </c>
      <c r="CJ1778" s="43">
        <f t="shared" si="1683"/>
        <v>3061.8252045309723</v>
      </c>
      <c r="CK1778" s="43">
        <f t="shared" si="1684"/>
        <v>1119.7966982722533</v>
      </c>
      <c r="CL1778" s="43">
        <f t="shared" si="1685"/>
        <v>1783.5277996923278</v>
      </c>
      <c r="CM1778" s="43">
        <f t="shared" si="1686"/>
        <v>3419.4980889508051</v>
      </c>
      <c r="CN1778" s="43">
        <f t="shared" si="1687"/>
        <v>1576.35470676623</v>
      </c>
      <c r="CO1778" s="43">
        <f t="shared" si="1688"/>
        <v>1119.7966982722533</v>
      </c>
      <c r="CQ1778" s="61">
        <v>0.95377462663470136</v>
      </c>
      <c r="CR1778" s="61">
        <v>0.67088994078400865</v>
      </c>
      <c r="CS1778" s="61">
        <v>0.41062753518916839</v>
      </c>
      <c r="CT1778" s="61">
        <v>0.11959366414940675</v>
      </c>
      <c r="CU1778" s="61">
        <v>0.20213541461415885</v>
      </c>
      <c r="CV1778" s="61">
        <v>0.62692271554810408</v>
      </c>
      <c r="CW1778" s="61">
        <v>0.45957966174868281</v>
      </c>
      <c r="CX1778" s="61">
        <v>0.43509234390102536</v>
      </c>
      <c r="CY1778" s="61">
        <v>0.18557456259631688</v>
      </c>
      <c r="CZ1778" s="61">
        <v>3.8315111429823245E-2</v>
      </c>
      <c r="DA1778" s="61">
        <v>0.46979422303649632</v>
      </c>
      <c r="DB1778" s="61">
        <v>0.32839650652060048</v>
      </c>
      <c r="DC1778" s="61">
        <v>0.88628849188935166</v>
      </c>
      <c r="DD1778" s="61">
        <v>0.75557401499744481</v>
      </c>
      <c r="DE1778" s="61">
        <v>0.66794543948965324</v>
      </c>
      <c r="DF1778" s="61">
        <v>0.64583440707770212</v>
      </c>
      <c r="DG1778" s="61">
        <v>7.3794299245083184E-2</v>
      </c>
      <c r="DH1778" s="61">
        <v>0.30536602890971842</v>
      </c>
      <c r="DI1778" s="61">
        <v>0.84201075036051065</v>
      </c>
      <c r="DJ1778" s="61">
        <v>0.39244897307352122</v>
      </c>
      <c r="DU1778" s="41">
        <f t="shared" si="1689"/>
        <v>0.35275954858512293</v>
      </c>
      <c r="DV1778" s="41">
        <f t="shared" si="1690"/>
        <v>1.2</v>
      </c>
      <c r="DW1778" s="43">
        <f t="shared" si="1634"/>
        <v>992.91143507352785</v>
      </c>
    </row>
    <row r="1779" spans="38:127" x14ac:dyDescent="0.25">
      <c r="AL1779" s="6"/>
      <c r="AM1779" s="6"/>
      <c r="AN1779" s="41">
        <f t="shared" si="1635"/>
        <v>1.5149999999999999</v>
      </c>
      <c r="AO1779" s="41">
        <f t="shared" si="1636"/>
        <v>1.635</v>
      </c>
      <c r="AP1779" s="41">
        <f t="shared" si="1637"/>
        <v>1.4550000000000001</v>
      </c>
      <c r="AQ1779" s="41">
        <f t="shared" si="1638"/>
        <v>1.83</v>
      </c>
      <c r="AR1779" s="41">
        <f t="shared" si="1639"/>
        <v>1.365</v>
      </c>
      <c r="AS1779" s="41">
        <f t="shared" si="1640"/>
        <v>1.8149999999999999</v>
      </c>
      <c r="AT1779" s="41">
        <f t="shared" si="1641"/>
        <v>1.4550000000000001</v>
      </c>
      <c r="AU1779" s="41">
        <f t="shared" si="1642"/>
        <v>1.635</v>
      </c>
      <c r="AV1779" s="41">
        <f t="shared" si="1643"/>
        <v>1.9950000000000001</v>
      </c>
      <c r="AW1779" s="41">
        <f t="shared" si="1644"/>
        <v>2.16</v>
      </c>
      <c r="AX1779" s="41">
        <f t="shared" si="1645"/>
        <v>1.365</v>
      </c>
      <c r="AY1779" s="41">
        <f t="shared" si="1646"/>
        <v>5.9952436762200074</v>
      </c>
      <c r="AZ1779" s="41">
        <f t="shared" si="1647"/>
        <v>5.9627271422802828</v>
      </c>
      <c r="BA1779" s="41">
        <f t="shared" si="1648"/>
        <v>5.9850791952974047</v>
      </c>
      <c r="BB1779" s="41">
        <f t="shared" si="1649"/>
        <v>6.0118633228367759</v>
      </c>
      <c r="BC1779" s="41">
        <f t="shared" si="1650"/>
        <v>5.9962390602729947</v>
      </c>
      <c r="BD1779" s="41">
        <f t="shared" si="1651"/>
        <v>5.9891502949045528</v>
      </c>
      <c r="BE1779" s="41">
        <f t="shared" si="1652"/>
        <v>5.9893516311813997</v>
      </c>
      <c r="BF1779" s="41">
        <f t="shared" si="1653"/>
        <v>5.9833658326082206</v>
      </c>
      <c r="BG1779" s="41">
        <f t="shared" si="1654"/>
        <v>5.9775294462954252</v>
      </c>
      <c r="BH1779" s="41">
        <f t="shared" si="1655"/>
        <v>6.0052958843901401</v>
      </c>
      <c r="BI1779" s="41">
        <f t="shared" si="1656"/>
        <v>5.9627271422802828</v>
      </c>
      <c r="BJ1779" s="41">
        <f t="shared" si="1657"/>
        <v>0.99747719719829386</v>
      </c>
      <c r="BK1779" s="41">
        <f t="shared" si="1658"/>
        <v>0.19225734960400995</v>
      </c>
      <c r="BL1779" s="41">
        <f t="shared" si="1659"/>
        <v>0.59677325173940621</v>
      </c>
      <c r="BM1779" s="41">
        <f t="shared" si="1660"/>
        <v>2.306021297909925</v>
      </c>
      <c r="BN1779" s="41">
        <f t="shared" si="1661"/>
        <v>1.0488893623373612</v>
      </c>
      <c r="BO1779" s="41">
        <f t="shared" si="1662"/>
        <v>0.73317683888517249</v>
      </c>
      <c r="BP1779" s="41">
        <f t="shared" si="1663"/>
        <v>0.74067623060783305</v>
      </c>
      <c r="BQ1779" s="41">
        <f t="shared" si="1664"/>
        <v>0.54722577631412861</v>
      </c>
      <c r="BR1779" s="41">
        <f t="shared" si="1665"/>
        <v>0.40724843754553791</v>
      </c>
      <c r="BS1779" s="41">
        <f t="shared" si="1666"/>
        <v>1.6563828184509592</v>
      </c>
      <c r="BT1779" s="41">
        <f t="shared" si="1667"/>
        <v>5373.4677659516028</v>
      </c>
      <c r="BU1779" s="41">
        <f t="shared" si="1668"/>
        <v>5783.34127060831</v>
      </c>
      <c r="BV1779" s="41">
        <f t="shared" si="1669"/>
        <v>5156.2805541267089</v>
      </c>
      <c r="BW1779" s="41">
        <f t="shared" si="1670"/>
        <v>6499.713806343304</v>
      </c>
      <c r="BX1779" s="41">
        <f t="shared" si="1671"/>
        <v>4841.8431475107773</v>
      </c>
      <c r="BY1779" s="41">
        <f t="shared" si="1672"/>
        <v>6434.2485081532905</v>
      </c>
      <c r="BZ1779" s="41">
        <f t="shared" si="1673"/>
        <v>5158.1206256826608</v>
      </c>
      <c r="CA1779" s="41">
        <f t="shared" si="1674"/>
        <v>5793.3415171269808</v>
      </c>
      <c r="CB1779" s="41">
        <f t="shared" si="1675"/>
        <v>7065.4911615157971</v>
      </c>
      <c r="CC1779" s="41">
        <f t="shared" si="1676"/>
        <v>7667.6018162576693</v>
      </c>
      <c r="CD1779" s="43">
        <f t="shared" si="1677"/>
        <v>4841.8431475107773</v>
      </c>
      <c r="CE1779" s="43">
        <f t="shared" si="1678"/>
        <v>2107.9193872395426</v>
      </c>
      <c r="CF1779" s="43">
        <f t="shared" si="1679"/>
        <v>998.73233241533489</v>
      </c>
      <c r="CG1779" s="43">
        <f t="shared" si="1680"/>
        <v>1565.8766394901124</v>
      </c>
      <c r="CH1779" s="43">
        <f t="shared" si="1681"/>
        <v>3871.4408117952357</v>
      </c>
      <c r="CI1779" s="43">
        <f t="shared" si="1682"/>
        <v>1947.5444070697706</v>
      </c>
      <c r="CJ1779" s="43">
        <f t="shared" si="1683"/>
        <v>2165.0646799476713</v>
      </c>
      <c r="CK1779" s="43">
        <f t="shared" si="1684"/>
        <v>1744.4843368542242</v>
      </c>
      <c r="CL1779" s="43">
        <f t="shared" si="1685"/>
        <v>1684.9650895652669</v>
      </c>
      <c r="CM1779" s="43">
        <f t="shared" si="1686"/>
        <v>1773.6278135009134</v>
      </c>
      <c r="CN1779" s="43">
        <f t="shared" si="1687"/>
        <v>3872.7903443937262</v>
      </c>
      <c r="CO1779" s="43">
        <f t="shared" si="1688"/>
        <v>998.73233241533489</v>
      </c>
      <c r="CQ1779" s="61">
        <v>0.407730634212504</v>
      </c>
      <c r="CR1779" s="61">
        <v>0.56938778415634961</v>
      </c>
      <c r="CS1779" s="61">
        <v>0.32502770012566717</v>
      </c>
      <c r="CT1779" s="61">
        <v>0.78669151176437957</v>
      </c>
      <c r="CU1779" s="61">
        <v>0.18756862152670994</v>
      </c>
      <c r="CV1779" s="61">
        <v>0.76576780408884948</v>
      </c>
      <c r="CW1779" s="61">
        <v>0.32657651933747711</v>
      </c>
      <c r="CX1779" s="61">
        <v>0.57575786587257205</v>
      </c>
      <c r="CY1779" s="61">
        <v>0.88631610608578892</v>
      </c>
      <c r="CZ1779" s="61">
        <v>0.94523975198030186</v>
      </c>
      <c r="DA1779" s="61">
        <v>0.43670529604282093</v>
      </c>
      <c r="DB1779" s="61">
        <v>3.7042159594363633E-2</v>
      </c>
      <c r="DC1779" s="61">
        <v>0.25241956165897728</v>
      </c>
      <c r="DD1779" s="61">
        <v>0.74816604751237825</v>
      </c>
      <c r="DE1779" s="61">
        <v>0.4563358576841462</v>
      </c>
      <c r="DF1779" s="61">
        <v>0.32150308541240313</v>
      </c>
      <c r="DG1779" s="61">
        <v>0.32511436705212948</v>
      </c>
      <c r="DH1779" s="61">
        <v>0.22586395945622129</v>
      </c>
      <c r="DI1779" s="61">
        <v>0.14813792904463685</v>
      </c>
      <c r="DJ1779" s="61">
        <v>0.63374457055773326</v>
      </c>
      <c r="DU1779" s="41">
        <f t="shared" si="1689"/>
        <v>0.33628208831519174</v>
      </c>
      <c r="DV1779" s="41">
        <f t="shared" si="1690"/>
        <v>1.365</v>
      </c>
      <c r="DW1779" s="43">
        <f t="shared" si="1634"/>
        <v>1102.7432204746412</v>
      </c>
    </row>
    <row r="1780" spans="38:127" x14ac:dyDescent="0.25">
      <c r="AL1780" s="6"/>
      <c r="AM1780" s="6"/>
      <c r="AN1780" s="41">
        <f t="shared" si="1635"/>
        <v>1.335</v>
      </c>
      <c r="AO1780" s="41">
        <f t="shared" si="1636"/>
        <v>1.665</v>
      </c>
      <c r="AP1780" s="41">
        <f t="shared" si="1637"/>
        <v>1.3049999999999999</v>
      </c>
      <c r="AQ1780" s="41">
        <f t="shared" si="1638"/>
        <v>1.5149999999999999</v>
      </c>
      <c r="AR1780" s="41">
        <f t="shared" si="1639"/>
        <v>1.77</v>
      </c>
      <c r="AS1780" s="41">
        <f t="shared" si="1640"/>
        <v>1.8149999999999999</v>
      </c>
      <c r="AT1780" s="41">
        <f t="shared" si="1641"/>
        <v>1.575</v>
      </c>
      <c r="AU1780" s="41">
        <f t="shared" si="1642"/>
        <v>1.41</v>
      </c>
      <c r="AV1780" s="41">
        <f t="shared" si="1643"/>
        <v>1.44</v>
      </c>
      <c r="AW1780" s="41">
        <f t="shared" si="1644"/>
        <v>1.41</v>
      </c>
      <c r="AX1780" s="41">
        <f t="shared" si="1645"/>
        <v>1.3049999999999999</v>
      </c>
      <c r="AY1780" s="41">
        <f t="shared" si="1646"/>
        <v>5.9662447968333625</v>
      </c>
      <c r="AZ1780" s="41">
        <f t="shared" si="1647"/>
        <v>6.0054826421493992</v>
      </c>
      <c r="BA1780" s="41">
        <f t="shared" si="1648"/>
        <v>6.0200879064144601</v>
      </c>
      <c r="BB1780" s="41">
        <f t="shared" si="1649"/>
        <v>5.9889556039415597</v>
      </c>
      <c r="BC1780" s="41">
        <f t="shared" si="1650"/>
        <v>6.0232741771370595</v>
      </c>
      <c r="BD1780" s="41">
        <f t="shared" si="1651"/>
        <v>5.9962205378777913</v>
      </c>
      <c r="BE1780" s="41">
        <f t="shared" si="1652"/>
        <v>5.9898578937343903</v>
      </c>
      <c r="BF1780" s="41">
        <f t="shared" si="1653"/>
        <v>6.0100248674096566</v>
      </c>
      <c r="BG1780" s="41">
        <f t="shared" si="1654"/>
        <v>5.9639624965373113</v>
      </c>
      <c r="BH1780" s="41">
        <f t="shared" si="1655"/>
        <v>5.976752124098013</v>
      </c>
      <c r="BI1780" s="41">
        <f t="shared" si="1656"/>
        <v>5.9639624965373113</v>
      </c>
      <c r="BJ1780" s="41">
        <f t="shared" si="1657"/>
        <v>0.229838096502682</v>
      </c>
      <c r="BK1780" s="41">
        <f t="shared" si="1658"/>
        <v>1.6720503363014143</v>
      </c>
      <c r="BL1780" s="41">
        <f t="shared" si="1659"/>
        <v>3.4882273969010424</v>
      </c>
      <c r="BM1780" s="41">
        <f t="shared" si="1660"/>
        <v>0.72599695810715048</v>
      </c>
      <c r="BN1780" s="41">
        <f t="shared" si="1661"/>
        <v>4.0942288652432932</v>
      </c>
      <c r="BO1780" s="41">
        <f t="shared" si="1662"/>
        <v>1.0479089662191139</v>
      </c>
      <c r="BP1780" s="41">
        <f t="shared" si="1663"/>
        <v>0.75987309494765143</v>
      </c>
      <c r="BQ1780" s="41">
        <f t="shared" si="1664"/>
        <v>2.1020922214743587</v>
      </c>
      <c r="BR1780" s="41">
        <f t="shared" si="1665"/>
        <v>0.20470048254189163</v>
      </c>
      <c r="BS1780" s="41">
        <f t="shared" si="1666"/>
        <v>0.39152664440497836</v>
      </c>
      <c r="BT1780" s="41">
        <f t="shared" si="1667"/>
        <v>4723.5704314193144</v>
      </c>
      <c r="BU1780" s="41">
        <f t="shared" si="1668"/>
        <v>5910.534969957248</v>
      </c>
      <c r="BV1780" s="41">
        <f t="shared" si="1669"/>
        <v>4638.2112343783974</v>
      </c>
      <c r="BW1780" s="41">
        <f t="shared" si="1670"/>
        <v>5370.649063330713</v>
      </c>
      <c r="BX1780" s="41">
        <f t="shared" si="1671"/>
        <v>6292.5717752756073</v>
      </c>
      <c r="BY1780" s="41">
        <f t="shared" si="1672"/>
        <v>6438.0452305719418</v>
      </c>
      <c r="BZ1780" s="41">
        <f t="shared" si="1673"/>
        <v>5583.768610985906</v>
      </c>
      <c r="CA1780" s="41">
        <f t="shared" si="1674"/>
        <v>5007.2104218269442</v>
      </c>
      <c r="CB1780" s="41">
        <f t="shared" si="1675"/>
        <v>5094.1125879025403</v>
      </c>
      <c r="CC1780" s="41">
        <f t="shared" si="1676"/>
        <v>4993.3307075732801</v>
      </c>
      <c r="CD1780" s="43">
        <f t="shared" si="1677"/>
        <v>4638.2112343783974</v>
      </c>
      <c r="CE1780" s="43">
        <f t="shared" si="1678"/>
        <v>891.6248234580529</v>
      </c>
      <c r="CF1780" s="43">
        <f t="shared" si="1679"/>
        <v>2999.3613363273844</v>
      </c>
      <c r="CG1780" s="43">
        <f t="shared" si="1680"/>
        <v>3395.4925606415809</v>
      </c>
      <c r="CH1780" s="43">
        <f t="shared" si="1681"/>
        <v>1798.3321585245501</v>
      </c>
      <c r="CI1780" s="43">
        <f t="shared" si="1682"/>
        <v>4989.4100961883605</v>
      </c>
      <c r="CJ1780" s="43">
        <f t="shared" si="1683"/>
        <v>2588.3814859813797</v>
      </c>
      <c r="CK1780" s="43">
        <f t="shared" si="1684"/>
        <v>1912.6740653592562</v>
      </c>
      <c r="CL1780" s="43">
        <f t="shared" si="1685"/>
        <v>2847.9664736638483</v>
      </c>
      <c r="CM1780" s="43">
        <f t="shared" si="1686"/>
        <v>907.63618674828729</v>
      </c>
      <c r="CN1780" s="43">
        <f t="shared" si="1687"/>
        <v>1229.1068838232002</v>
      </c>
      <c r="CO1780" s="43">
        <f t="shared" si="1688"/>
        <v>891.6248234580529</v>
      </c>
      <c r="CQ1780" s="61">
        <v>0.14883370396035589</v>
      </c>
      <c r="CR1780" s="61">
        <v>0.60354574614370604</v>
      </c>
      <c r="CS1780" s="61">
        <v>0.12670996813423319</v>
      </c>
      <c r="CT1780" s="61">
        <v>0.40485379923013287</v>
      </c>
      <c r="CU1780" s="61">
        <v>0.72224598626947423</v>
      </c>
      <c r="CV1780" s="61">
        <v>0.76839912276662048</v>
      </c>
      <c r="CW1780" s="61">
        <v>0.50040740245966298</v>
      </c>
      <c r="CX1780" s="61">
        <v>0.24324974746910033</v>
      </c>
      <c r="CY1780" s="61">
        <v>0.2853188589912472</v>
      </c>
      <c r="CZ1780" s="61">
        <v>0.2604327862565502</v>
      </c>
      <c r="DA1780" s="61">
        <v>5.3733788238867319E-2</v>
      </c>
      <c r="DB1780" s="61">
        <v>0.63723944106699337</v>
      </c>
      <c r="DC1780" s="61">
        <v>0.85940839752428078</v>
      </c>
      <c r="DD1780" s="61">
        <v>0.31802684964808214</v>
      </c>
      <c r="DE1780" s="61">
        <v>0.891759562431505</v>
      </c>
      <c r="DF1780" s="61">
        <v>0.45596946902565116</v>
      </c>
      <c r="DG1780" s="61">
        <v>0.33426670247989221</v>
      </c>
      <c r="DH1780" s="61">
        <v>0.71811240009243571</v>
      </c>
      <c r="DI1780" s="61">
        <v>4.2342460451113895E-2</v>
      </c>
      <c r="DJ1780" s="61">
        <v>0.13932579062893602</v>
      </c>
      <c r="DU1780" s="41">
        <f t="shared" si="1689"/>
        <v>0.14656406381742992</v>
      </c>
      <c r="DV1780" s="41">
        <f t="shared" si="1690"/>
        <v>1.3049999999999999</v>
      </c>
      <c r="DW1780" s="43">
        <f t="shared" si="1634"/>
        <v>696.0078502718244</v>
      </c>
    </row>
    <row r="1781" spans="38:127" x14ac:dyDescent="0.25">
      <c r="AL1781" s="6"/>
      <c r="AM1781" s="6"/>
      <c r="AN1781" s="41">
        <f t="shared" si="1635"/>
        <v>1.53</v>
      </c>
      <c r="AO1781" s="41">
        <f t="shared" si="1636"/>
        <v>1.845</v>
      </c>
      <c r="AP1781" s="41">
        <f t="shared" si="1637"/>
        <v>1.5149999999999999</v>
      </c>
      <c r="AQ1781" s="41">
        <f t="shared" si="1638"/>
        <v>1.635</v>
      </c>
      <c r="AR1781" s="41">
        <f t="shared" si="1639"/>
        <v>1.53</v>
      </c>
      <c r="AS1781" s="41">
        <f t="shared" si="1640"/>
        <v>1.5</v>
      </c>
      <c r="AT1781" s="41">
        <f t="shared" si="1641"/>
        <v>1.7849999999999999</v>
      </c>
      <c r="AU1781" s="41">
        <f t="shared" si="1642"/>
        <v>1.71</v>
      </c>
      <c r="AV1781" s="41">
        <f t="shared" si="1643"/>
        <v>1.41</v>
      </c>
      <c r="AW1781" s="41">
        <f t="shared" si="1644"/>
        <v>2.0550000000000002</v>
      </c>
      <c r="AX1781" s="41">
        <f t="shared" si="1645"/>
        <v>1.41</v>
      </c>
      <c r="AY1781" s="41">
        <f t="shared" si="1646"/>
        <v>5.9789149335849983</v>
      </c>
      <c r="AZ1781" s="41">
        <f t="shared" si="1647"/>
        <v>6.0014801227278083</v>
      </c>
      <c r="BA1781" s="41">
        <f t="shared" si="1648"/>
        <v>6.0204195212663718</v>
      </c>
      <c r="BB1781" s="41">
        <f t="shared" si="1649"/>
        <v>5.9826677540680091</v>
      </c>
      <c r="BC1781" s="41">
        <f t="shared" si="1650"/>
        <v>6.002096641266454</v>
      </c>
      <c r="BD1781" s="41">
        <f t="shared" si="1651"/>
        <v>5.9750713514096585</v>
      </c>
      <c r="BE1781" s="41">
        <f t="shared" si="1652"/>
        <v>5.995922921591208</v>
      </c>
      <c r="BF1781" s="41">
        <f t="shared" si="1653"/>
        <v>6.0221348523339158</v>
      </c>
      <c r="BG1781" s="41">
        <f t="shared" si="1654"/>
        <v>6.0308083277277618</v>
      </c>
      <c r="BH1781" s="41">
        <f t="shared" si="1655"/>
        <v>5.9735669971785832</v>
      </c>
      <c r="BI1781" s="41">
        <f t="shared" si="1656"/>
        <v>5.9735669971785832</v>
      </c>
      <c r="BJ1781" s="41">
        <f t="shared" si="1657"/>
        <v>0.43684695831899095</v>
      </c>
      <c r="BK1781" s="41">
        <f t="shared" si="1658"/>
        <v>1.3664557164145699</v>
      </c>
      <c r="BL1781" s="41">
        <f t="shared" si="1659"/>
        <v>3.5468825372940538</v>
      </c>
      <c r="BM1781" s="41">
        <f t="shared" si="1660"/>
        <v>0.52823427600006412</v>
      </c>
      <c r="BN1781" s="41">
        <f t="shared" si="1661"/>
        <v>1.409616296064268</v>
      </c>
      <c r="BO1781" s="41">
        <f t="shared" si="1662"/>
        <v>0.35956976906894156</v>
      </c>
      <c r="BP1781" s="41">
        <f t="shared" si="1663"/>
        <v>1.0322807031477923</v>
      </c>
      <c r="BQ1781" s="41">
        <f t="shared" si="1664"/>
        <v>3.8663479584194924</v>
      </c>
      <c r="BR1781" s="41">
        <f t="shared" si="1665"/>
        <v>5.9775393297013615</v>
      </c>
      <c r="BS1781" s="41">
        <f t="shared" si="1666"/>
        <v>0.33317892646209674</v>
      </c>
      <c r="BT1781" s="41">
        <f t="shared" si="1667"/>
        <v>5419.2752946419878</v>
      </c>
      <c r="BU1781" s="41">
        <f t="shared" si="1668"/>
        <v>6547.3288083912357</v>
      </c>
      <c r="BV1781" s="41">
        <f t="shared" si="1669"/>
        <v>5384.7383559769578</v>
      </c>
      <c r="BW1781" s="41">
        <f t="shared" si="1670"/>
        <v>5793.0035530555424</v>
      </c>
      <c r="BX1781" s="41">
        <f t="shared" si="1671"/>
        <v>5429.7710551593264</v>
      </c>
      <c r="BY1781" s="41">
        <f t="shared" si="1672"/>
        <v>5311.306968043521</v>
      </c>
      <c r="BZ1781" s="41">
        <f t="shared" si="1673"/>
        <v>6331.474125841145</v>
      </c>
      <c r="CA1781" s="41">
        <f t="shared" si="1674"/>
        <v>6078.6892725102698</v>
      </c>
      <c r="CB1781" s="41">
        <f t="shared" si="1675"/>
        <v>5015.8607475020053</v>
      </c>
      <c r="CC1781" s="41">
        <f t="shared" si="1676"/>
        <v>7275.5744811399536</v>
      </c>
      <c r="CD1781" s="43">
        <f t="shared" si="1677"/>
        <v>5015.8607475020053</v>
      </c>
      <c r="CE1781" s="43">
        <f t="shared" si="1678"/>
        <v>1408.7890459868549</v>
      </c>
      <c r="CF1781" s="43">
        <f t="shared" si="1679"/>
        <v>3004.5817751840191</v>
      </c>
      <c r="CG1781" s="43">
        <f t="shared" si="1680"/>
        <v>3974.8973083757437</v>
      </c>
      <c r="CH1781" s="43">
        <f t="shared" si="1681"/>
        <v>1655.4685071098929</v>
      </c>
      <c r="CI1781" s="43">
        <f t="shared" si="1682"/>
        <v>2530.6481323138792</v>
      </c>
      <c r="CJ1781" s="43">
        <f t="shared" si="1683"/>
        <v>1253.0624673419154</v>
      </c>
      <c r="CK1781" s="43">
        <f t="shared" si="1684"/>
        <v>2526.5447926161014</v>
      </c>
      <c r="CL1781" s="43">
        <f t="shared" si="1685"/>
        <v>4684.2110675936055</v>
      </c>
      <c r="CM1781" s="43">
        <f t="shared" si="1686"/>
        <v>4802.5313775261129</v>
      </c>
      <c r="CN1781" s="43">
        <f t="shared" si="1687"/>
        <v>1652.4961856349523</v>
      </c>
      <c r="CO1781" s="43">
        <f t="shared" si="1688"/>
        <v>1253.0624673419154</v>
      </c>
      <c r="CQ1781" s="61">
        <v>0.43490691915554636</v>
      </c>
      <c r="CR1781" s="61">
        <v>0.78841429246877837</v>
      </c>
      <c r="CS1781" s="61">
        <v>0.39605579436418892</v>
      </c>
      <c r="CT1781" s="61">
        <v>0.58179447079892821</v>
      </c>
      <c r="CU1781" s="61">
        <v>0.43677669578820588</v>
      </c>
      <c r="CV1781" s="61">
        <v>0.37337117211357618</v>
      </c>
      <c r="CW1781" s="61">
        <v>0.74970014536927532</v>
      </c>
      <c r="CX1781" s="61">
        <v>0.66281763245568603</v>
      </c>
      <c r="CY1781" s="61">
        <v>0.25007003203028155</v>
      </c>
      <c r="CZ1781" s="61">
        <v>0.91248511408178079</v>
      </c>
      <c r="DA1781" s="61">
        <v>0.16474789180372051</v>
      </c>
      <c r="DB1781" s="61">
        <v>0.5602747119039172</v>
      </c>
      <c r="DC1781" s="61">
        <v>0.86305358543588107</v>
      </c>
      <c r="DD1781" s="61">
        <v>0.21551278734150425</v>
      </c>
      <c r="DE1781" s="61">
        <v>0.57236252251050324</v>
      </c>
      <c r="DF1781" s="61">
        <v>0.12150756948089392</v>
      </c>
      <c r="DG1781" s="61">
        <v>0.45008755813297563</v>
      </c>
      <c r="DH1781" s="61">
        <v>0.88087153323044132</v>
      </c>
      <c r="DI1781" s="61">
        <v>0.94628563013652922</v>
      </c>
      <c r="DJ1781" s="61">
        <v>0.10697016965462369</v>
      </c>
      <c r="DU1781" s="41">
        <f t="shared" si="1689"/>
        <v>0.21077964035475386</v>
      </c>
      <c r="DV1781" s="41">
        <f t="shared" si="1690"/>
        <v>1.41</v>
      </c>
      <c r="DW1781" s="43">
        <f t="shared" si="1634"/>
        <v>901.82717829114654</v>
      </c>
    </row>
    <row r="1782" spans="38:127" x14ac:dyDescent="0.25">
      <c r="AL1782" s="6"/>
      <c r="AM1782" s="6"/>
      <c r="AN1782" s="41">
        <f t="shared" si="1635"/>
        <v>1.2749999999999999</v>
      </c>
      <c r="AO1782" s="41">
        <f t="shared" si="1636"/>
        <v>1.4550000000000001</v>
      </c>
      <c r="AP1782" s="41">
        <f t="shared" si="1637"/>
        <v>2.19</v>
      </c>
      <c r="AQ1782" s="41">
        <f t="shared" si="1638"/>
        <v>1.17</v>
      </c>
      <c r="AR1782" s="41">
        <f t="shared" si="1639"/>
        <v>1.86</v>
      </c>
      <c r="AS1782" s="41">
        <f t="shared" si="1640"/>
        <v>1.71</v>
      </c>
      <c r="AT1782" s="41">
        <f t="shared" si="1641"/>
        <v>1.56</v>
      </c>
      <c r="AU1782" s="41">
        <f t="shared" si="1642"/>
        <v>1.5449999999999999</v>
      </c>
      <c r="AV1782" s="41">
        <f t="shared" si="1643"/>
        <v>1.6950000000000001</v>
      </c>
      <c r="AW1782" s="41">
        <f t="shared" si="1644"/>
        <v>1.605</v>
      </c>
      <c r="AX1782" s="41">
        <f t="shared" si="1645"/>
        <v>1.17</v>
      </c>
      <c r="AY1782" s="41">
        <f t="shared" si="1646"/>
        <v>6.0001926662898386</v>
      </c>
      <c r="AZ1782" s="41">
        <f t="shared" si="1647"/>
        <v>5.9963894964518802</v>
      </c>
      <c r="BA1782" s="41">
        <f t="shared" si="1648"/>
        <v>5.9990611130602751</v>
      </c>
      <c r="BB1782" s="41">
        <f t="shared" si="1649"/>
        <v>6.0155312623045694</v>
      </c>
      <c r="BC1782" s="41">
        <f t="shared" si="1650"/>
        <v>6.0049991840707886</v>
      </c>
      <c r="BD1782" s="41">
        <f t="shared" si="1651"/>
        <v>6.0430526668569309</v>
      </c>
      <c r="BE1782" s="41">
        <f t="shared" si="1652"/>
        <v>5.9826083446161444</v>
      </c>
      <c r="BF1782" s="41">
        <f t="shared" si="1653"/>
        <v>5.9906359325824514</v>
      </c>
      <c r="BG1782" s="41">
        <f t="shared" si="1654"/>
        <v>5.9900322678787026</v>
      </c>
      <c r="BH1782" s="41">
        <f t="shared" si="1655"/>
        <v>5.9601132522376812</v>
      </c>
      <c r="BI1782" s="41">
        <f t="shared" si="1656"/>
        <v>5.9601132522376812</v>
      </c>
      <c r="BJ1782" s="41">
        <f t="shared" si="1657"/>
        <v>1.2805256621385877</v>
      </c>
      <c r="BK1782" s="41">
        <f t="shared" si="1658"/>
        <v>1.0568859356089373</v>
      </c>
      <c r="BL1782" s="41">
        <f t="shared" si="1659"/>
        <v>1.2094606520371647</v>
      </c>
      <c r="BM1782" s="41">
        <f t="shared" si="1660"/>
        <v>2.773661496371099</v>
      </c>
      <c r="BN1782" s="41">
        <f t="shared" si="1661"/>
        <v>1.6317923244902028</v>
      </c>
      <c r="BO1782" s="41">
        <f t="shared" si="1662"/>
        <v>11.045453859971261</v>
      </c>
      <c r="BP1782" s="41">
        <f t="shared" si="1663"/>
        <v>0.5266486789120185</v>
      </c>
      <c r="BQ1782" s="41">
        <f t="shared" si="1664"/>
        <v>0.79034642291086055</v>
      </c>
      <c r="BR1782" s="41">
        <f t="shared" si="1665"/>
        <v>0.76659932123514551</v>
      </c>
      <c r="BS1782" s="41">
        <f t="shared" si="1666"/>
        <v>0.16835878545003263</v>
      </c>
      <c r="BT1782" s="41">
        <f t="shared" si="1667"/>
        <v>4524.0914795340823</v>
      </c>
      <c r="BU1782" s="41">
        <f t="shared" si="1668"/>
        <v>5161.1502941825192</v>
      </c>
      <c r="BV1782" s="41">
        <f t="shared" si="1669"/>
        <v>7770.0596572114619</v>
      </c>
      <c r="BW1782" s="41">
        <f t="shared" si="1670"/>
        <v>4156.8222224484352</v>
      </c>
      <c r="BX1782" s="41">
        <f t="shared" si="1671"/>
        <v>6602.4940106334243</v>
      </c>
      <c r="BY1782" s="41">
        <f t="shared" si="1672"/>
        <v>6089.2372487005123</v>
      </c>
      <c r="BZ1782" s="41">
        <f t="shared" si="1673"/>
        <v>5527.2420014351692</v>
      </c>
      <c r="CA1782" s="41">
        <f t="shared" si="1674"/>
        <v>5477.7668399572603</v>
      </c>
      <c r="CB1782" s="41">
        <f t="shared" si="1675"/>
        <v>6009.2860683490662</v>
      </c>
      <c r="CC1782" s="41">
        <f t="shared" si="1676"/>
        <v>5675.9804136231623</v>
      </c>
      <c r="CD1782" s="43">
        <f t="shared" si="1677"/>
        <v>4156.8222224484352</v>
      </c>
      <c r="CE1782" s="43">
        <f t="shared" si="1678"/>
        <v>2009.9914273300924</v>
      </c>
      <c r="CF1782" s="43">
        <f t="shared" si="1679"/>
        <v>2083.8522818413712</v>
      </c>
      <c r="CG1782" s="43">
        <f t="shared" si="1680"/>
        <v>3355.2884663037976</v>
      </c>
      <c r="CH1782" s="43">
        <f t="shared" si="1681"/>
        <v>2714.5788923681207</v>
      </c>
      <c r="CI1782" s="43">
        <f t="shared" si="1682"/>
        <v>3310.0554142918613</v>
      </c>
      <c r="CJ1782" s="43">
        <f t="shared" si="1683"/>
        <v>7917.3121983317606</v>
      </c>
      <c r="CK1782" s="43">
        <f t="shared" si="1684"/>
        <v>1577.1571717252818</v>
      </c>
      <c r="CL1782" s="43">
        <f t="shared" si="1685"/>
        <v>1913.4940098135382</v>
      </c>
      <c r="CM1782" s="43">
        <f t="shared" si="1686"/>
        <v>2067.4917962631866</v>
      </c>
      <c r="CN1782" s="43">
        <f t="shared" si="1687"/>
        <v>917.45084711142852</v>
      </c>
      <c r="CO1782" s="43">
        <f t="shared" si="1688"/>
        <v>917.45084711142852</v>
      </c>
      <c r="CQ1782" s="61">
        <v>8.4337914515996149E-2</v>
      </c>
      <c r="CR1782" s="61">
        <v>0.32105483776801069</v>
      </c>
      <c r="CS1782" s="61">
        <v>0.95276180150965062</v>
      </c>
      <c r="CT1782" s="61">
        <v>1.9743747489870955E-2</v>
      </c>
      <c r="CU1782" s="61">
        <v>0.80603588357371692</v>
      </c>
      <c r="CV1782" s="61">
        <v>0.66897415977225017</v>
      </c>
      <c r="CW1782" s="61">
        <v>0.46949556346751786</v>
      </c>
      <c r="CX1782" s="61">
        <v>0.44262301767861723</v>
      </c>
      <c r="CY1782" s="61">
        <v>0.64998170275716427</v>
      </c>
      <c r="CZ1782" s="61">
        <v>0.53066027056915532</v>
      </c>
      <c r="DA1782" s="61">
        <v>0.53485917765532243</v>
      </c>
      <c r="DB1782" s="61">
        <v>0.4593129188899826</v>
      </c>
      <c r="DC1782" s="61">
        <v>0.51239517618115915</v>
      </c>
      <c r="DD1782" s="61">
        <v>0.80266332238492533</v>
      </c>
      <c r="DE1782" s="61">
        <v>0.62816930075125443</v>
      </c>
      <c r="DF1782" s="61">
        <v>0.98667298975362205</v>
      </c>
      <c r="DG1782" s="61">
        <v>0.21464469222975113</v>
      </c>
      <c r="DH1782" s="61">
        <v>0.34852320409125215</v>
      </c>
      <c r="DI1782" s="61">
        <v>0.33744220567877248</v>
      </c>
      <c r="DJ1782" s="61">
        <v>2.7603270561879056E-2</v>
      </c>
      <c r="DU1782" s="41">
        <f t="shared" si="1689"/>
        <v>0.38733160816024653</v>
      </c>
      <c r="DV1782" s="41">
        <f t="shared" si="1690"/>
        <v>1.17</v>
      </c>
      <c r="DW1782" s="43">
        <f t="shared" si="1634"/>
        <v>1014.4186112170411</v>
      </c>
    </row>
    <row r="1783" spans="38:127" x14ac:dyDescent="0.25">
      <c r="AL1783" s="6"/>
      <c r="AM1783" s="6"/>
      <c r="AN1783" s="41">
        <f t="shared" si="1635"/>
        <v>1.4550000000000001</v>
      </c>
      <c r="AO1783" s="41">
        <f t="shared" si="1636"/>
        <v>1.3049999999999999</v>
      </c>
      <c r="AP1783" s="41">
        <f t="shared" si="1637"/>
        <v>1.77</v>
      </c>
      <c r="AQ1783" s="41">
        <f t="shared" si="1638"/>
        <v>1.3049999999999999</v>
      </c>
      <c r="AR1783" s="41">
        <f t="shared" si="1639"/>
        <v>1.3049999999999999</v>
      </c>
      <c r="AS1783" s="41">
        <f t="shared" si="1640"/>
        <v>1.365</v>
      </c>
      <c r="AT1783" s="41">
        <f t="shared" si="1641"/>
        <v>1.575</v>
      </c>
      <c r="AU1783" s="41">
        <f t="shared" si="1642"/>
        <v>1.62</v>
      </c>
      <c r="AV1783" s="41">
        <f t="shared" si="1643"/>
        <v>1.7849999999999999</v>
      </c>
      <c r="AW1783" s="41">
        <f t="shared" si="1644"/>
        <v>1.68</v>
      </c>
      <c r="AX1783" s="41">
        <f t="shared" si="1645"/>
        <v>1.3049999999999999</v>
      </c>
      <c r="AY1783" s="41">
        <f t="shared" si="1646"/>
        <v>5.9856106279920223</v>
      </c>
      <c r="AZ1783" s="41">
        <f t="shared" si="1647"/>
        <v>6.0130022914141419</v>
      </c>
      <c r="BA1783" s="41">
        <f t="shared" si="1648"/>
        <v>5.9746990675594027</v>
      </c>
      <c r="BB1783" s="41">
        <f t="shared" si="1649"/>
        <v>6.0074947248230979</v>
      </c>
      <c r="BC1783" s="41">
        <f t="shared" si="1650"/>
        <v>6.0131662303796229</v>
      </c>
      <c r="BD1783" s="41">
        <f t="shared" si="1651"/>
        <v>5.9844426864380873</v>
      </c>
      <c r="BE1783" s="41">
        <f t="shared" si="1652"/>
        <v>5.9932873953103787</v>
      </c>
      <c r="BF1783" s="41">
        <f t="shared" si="1653"/>
        <v>6.0175483052271055</v>
      </c>
      <c r="BG1783" s="41">
        <f t="shared" si="1654"/>
        <v>5.9726000850802068</v>
      </c>
      <c r="BH1783" s="41">
        <f t="shared" si="1655"/>
        <v>5.9955705793193186</v>
      </c>
      <c r="BI1783" s="41">
        <f t="shared" si="1656"/>
        <v>5.9726000850802068</v>
      </c>
      <c r="BJ1783" s="41">
        <f t="shared" si="1657"/>
        <v>0.61303152091072521</v>
      </c>
      <c r="BK1783" s="41">
        <f t="shared" si="1658"/>
        <v>2.4421323351590591</v>
      </c>
      <c r="BL1783" s="41">
        <f t="shared" si="1659"/>
        <v>0.35285092816211738</v>
      </c>
      <c r="BM1783" s="41">
        <f t="shared" si="1660"/>
        <v>1.8505089785018805</v>
      </c>
      <c r="BN1783" s="41">
        <f t="shared" si="1661"/>
        <v>2.4623720148090724</v>
      </c>
      <c r="BO1783" s="41">
        <f t="shared" si="1662"/>
        <v>0.5778650441510399</v>
      </c>
      <c r="BP1783" s="41">
        <f t="shared" si="1663"/>
        <v>0.90363956491214614</v>
      </c>
      <c r="BQ1783" s="41">
        <f t="shared" si="1664"/>
        <v>3.0699416671471629</v>
      </c>
      <c r="BR1783" s="41">
        <f t="shared" si="1665"/>
        <v>0.31724495418287013</v>
      </c>
      <c r="BS1783" s="41">
        <f t="shared" si="1666"/>
        <v>1.0140787491360694</v>
      </c>
      <c r="BT1783" s="41">
        <f t="shared" si="1667"/>
        <v>5156.5094696643673</v>
      </c>
      <c r="BU1783" s="41">
        <f t="shared" si="1668"/>
        <v>4635.480854385055</v>
      </c>
      <c r="BV1783" s="41">
        <f t="shared" si="1669"/>
        <v>6267.1469721846242</v>
      </c>
      <c r="BW1783" s="41">
        <f t="shared" si="1670"/>
        <v>4633.3574502198835</v>
      </c>
      <c r="BX1783" s="41">
        <f t="shared" si="1671"/>
        <v>4635.5440450109072</v>
      </c>
      <c r="BY1783" s="41">
        <f t="shared" si="1672"/>
        <v>4837.0781348073551</v>
      </c>
      <c r="BZ1783" s="41">
        <f t="shared" si="1673"/>
        <v>5585.3668795384274</v>
      </c>
      <c r="CA1783" s="41">
        <f t="shared" si="1674"/>
        <v>5756.5648626617449</v>
      </c>
      <c r="CB1783" s="41">
        <f t="shared" si="1675"/>
        <v>6319.1480989016763</v>
      </c>
      <c r="CC1783" s="41">
        <f t="shared" si="1676"/>
        <v>5958.8593815215427</v>
      </c>
      <c r="CD1783" s="43">
        <f t="shared" si="1677"/>
        <v>4633.3574502198835</v>
      </c>
      <c r="CE1783" s="43">
        <f t="shared" si="1678"/>
        <v>1587.0633894063487</v>
      </c>
      <c r="CF1783" s="43">
        <f t="shared" si="1679"/>
        <v>2841.0899631616339</v>
      </c>
      <c r="CG1783" s="43">
        <f t="shared" si="1680"/>
        <v>1464.7340437804896</v>
      </c>
      <c r="CH1783" s="43">
        <f t="shared" si="1681"/>
        <v>2473.124542111625</v>
      </c>
      <c r="CI1783" s="43">
        <f t="shared" si="1682"/>
        <v>2852.8387327811192</v>
      </c>
      <c r="CJ1783" s="43">
        <f t="shared" si="1683"/>
        <v>1445.5587295700377</v>
      </c>
      <c r="CK1783" s="43">
        <f t="shared" si="1684"/>
        <v>2085.7778649587408</v>
      </c>
      <c r="CL1783" s="43">
        <f t="shared" si="1685"/>
        <v>3954.3030841146183</v>
      </c>
      <c r="CM1783" s="43">
        <f t="shared" si="1686"/>
        <v>1400.6365633634894</v>
      </c>
      <c r="CN1783" s="43">
        <f t="shared" si="1687"/>
        <v>2356.86658891961</v>
      </c>
      <c r="CO1783" s="43">
        <f t="shared" si="1688"/>
        <v>1400.6365633634894</v>
      </c>
      <c r="CQ1783" s="61">
        <v>0.32441443112336388</v>
      </c>
      <c r="CR1783" s="61">
        <v>0.11443414022073495</v>
      </c>
      <c r="CS1783" s="61">
        <v>0.73404186136500627</v>
      </c>
      <c r="CT1783" s="61">
        <v>0.11735679450516034</v>
      </c>
      <c r="CU1783" s="61">
        <v>0.12108147784979884</v>
      </c>
      <c r="CV1783" s="61">
        <v>0.1875281769099848</v>
      </c>
      <c r="CW1783" s="61">
        <v>0.48945797782678269</v>
      </c>
      <c r="CX1783" s="61">
        <v>0.55638900976884154</v>
      </c>
      <c r="CY1783" s="61">
        <v>0.74410373926376194</v>
      </c>
      <c r="CZ1783" s="61">
        <v>0.62589741507340635</v>
      </c>
      <c r="DA1783" s="61">
        <v>0.26097693402249689</v>
      </c>
      <c r="DB1783" s="61">
        <v>0.76589478297302926</v>
      </c>
      <c r="DC1783" s="61">
        <v>0.11778721271967807</v>
      </c>
      <c r="DD1783" s="61">
        <v>0.67410994249831602</v>
      </c>
      <c r="DE1783" s="61">
        <v>0.76838817746889354</v>
      </c>
      <c r="DF1783" s="61">
        <v>0.24236722978727132</v>
      </c>
      <c r="DG1783" s="61">
        <v>0.39860923648822066</v>
      </c>
      <c r="DH1783" s="61">
        <v>0.82931277381915802</v>
      </c>
      <c r="DI1783" s="61">
        <v>9.8312932831043032E-2</v>
      </c>
      <c r="DJ1783" s="61">
        <v>0.4431379478478803</v>
      </c>
      <c r="DU1783" s="41">
        <f t="shared" si="1689"/>
        <v>0.25532049757409397</v>
      </c>
      <c r="DV1783" s="41">
        <f t="shared" si="1690"/>
        <v>1.3049999999999999</v>
      </c>
      <c r="DW1783" s="43">
        <f t="shared" si="1634"/>
        <v>918.63551177298223</v>
      </c>
    </row>
    <row r="1784" spans="38:127" x14ac:dyDescent="0.25">
      <c r="AL1784" s="6"/>
      <c r="AM1784" s="6"/>
      <c r="AN1784" s="41">
        <f t="shared" si="1635"/>
        <v>1.53</v>
      </c>
      <c r="AO1784" s="41">
        <f t="shared" si="1636"/>
        <v>1.4550000000000001</v>
      </c>
      <c r="AP1784" s="41">
        <f t="shared" si="1637"/>
        <v>1.68</v>
      </c>
      <c r="AQ1784" s="41">
        <f t="shared" si="1638"/>
        <v>1.7250000000000001</v>
      </c>
      <c r="AR1784" s="41">
        <f t="shared" si="1639"/>
        <v>1.32</v>
      </c>
      <c r="AS1784" s="41">
        <f t="shared" si="1640"/>
        <v>1.65</v>
      </c>
      <c r="AT1784" s="41">
        <f t="shared" si="1641"/>
        <v>1.68</v>
      </c>
      <c r="AU1784" s="41">
        <f t="shared" si="1642"/>
        <v>1.89</v>
      </c>
      <c r="AV1784" s="41">
        <f t="shared" si="1643"/>
        <v>1.86</v>
      </c>
      <c r="AW1784" s="41">
        <f t="shared" si="1644"/>
        <v>1.59</v>
      </c>
      <c r="AX1784" s="41">
        <f t="shared" si="1645"/>
        <v>1.32</v>
      </c>
      <c r="AY1784" s="41">
        <f t="shared" si="1646"/>
        <v>6.0033179646159178</v>
      </c>
      <c r="AZ1784" s="41">
        <f t="shared" si="1647"/>
        <v>6.0044596142838849</v>
      </c>
      <c r="BA1784" s="41">
        <f t="shared" si="1648"/>
        <v>5.9486640065462248</v>
      </c>
      <c r="BB1784" s="41">
        <f t="shared" si="1649"/>
        <v>6.0405386354511101</v>
      </c>
      <c r="BC1784" s="41">
        <f t="shared" si="1650"/>
        <v>5.9589620800629852</v>
      </c>
      <c r="BD1784" s="41">
        <f t="shared" si="1651"/>
        <v>5.9662206255021131</v>
      </c>
      <c r="BE1784" s="41">
        <f t="shared" si="1652"/>
        <v>5.9574817012168984</v>
      </c>
      <c r="BF1784" s="41">
        <f t="shared" si="1653"/>
        <v>5.98068151915664</v>
      </c>
      <c r="BG1784" s="41">
        <f t="shared" si="1654"/>
        <v>5.9748321607318404</v>
      </c>
      <c r="BH1784" s="41">
        <f t="shared" si="1655"/>
        <v>5.9695475182022557</v>
      </c>
      <c r="BI1784" s="41">
        <f t="shared" si="1656"/>
        <v>5.9486640065462248</v>
      </c>
      <c r="BJ1784" s="41">
        <f t="shared" si="1657"/>
        <v>1.4991701188290618</v>
      </c>
      <c r="BK1784" s="41">
        <f t="shared" si="1658"/>
        <v>1.5880016572574793</v>
      </c>
      <c r="BL1784" s="41">
        <f t="shared" si="1659"/>
        <v>9.4066276556853623E-2</v>
      </c>
      <c r="BM1784" s="41">
        <f t="shared" si="1660"/>
        <v>9.738146289655651</v>
      </c>
      <c r="BN1784" s="41">
        <f t="shared" si="1661"/>
        <v>0.15879602302766491</v>
      </c>
      <c r="BO1784" s="41">
        <f t="shared" si="1662"/>
        <v>0.22955638007607643</v>
      </c>
      <c r="BP1784" s="41">
        <f t="shared" si="1663"/>
        <v>0.14729010594855013</v>
      </c>
      <c r="BQ1784" s="41">
        <f t="shared" si="1664"/>
        <v>0.47771639798876542</v>
      </c>
      <c r="BR1784" s="41">
        <f t="shared" si="1665"/>
        <v>0.35523845033385304</v>
      </c>
      <c r="BS1784" s="41">
        <f t="shared" si="1666"/>
        <v>0.27175762914379281</v>
      </c>
      <c r="BT1784" s="41">
        <f t="shared" si="1667"/>
        <v>5430.3234595317672</v>
      </c>
      <c r="BU1784" s="41">
        <f t="shared" si="1668"/>
        <v>5164.6221405871665</v>
      </c>
      <c r="BV1784" s="41">
        <f t="shared" si="1669"/>
        <v>5935.5039305958144</v>
      </c>
      <c r="BW1784" s="41">
        <f t="shared" si="1670"/>
        <v>6141.3737443284654</v>
      </c>
      <c r="BX1784" s="41">
        <f t="shared" si="1671"/>
        <v>4667.6452072464035</v>
      </c>
      <c r="BY1784" s="41">
        <f t="shared" si="1672"/>
        <v>5838.1089317938877</v>
      </c>
      <c r="BZ1784" s="41">
        <f t="shared" si="1673"/>
        <v>5939.9013953666818</v>
      </c>
      <c r="CA1784" s="41">
        <f t="shared" si="1674"/>
        <v>6695.3878148816257</v>
      </c>
      <c r="CB1784" s="41">
        <f t="shared" si="1675"/>
        <v>6585.8888151275141</v>
      </c>
      <c r="CC1784" s="41">
        <f t="shared" si="1676"/>
        <v>5627.3823802914721</v>
      </c>
      <c r="CD1784" s="43">
        <f t="shared" si="1677"/>
        <v>4667.6452072464035</v>
      </c>
      <c r="CE1784" s="43">
        <f t="shared" si="1678"/>
        <v>2609.7972353340269</v>
      </c>
      <c r="CF1784" s="43">
        <f t="shared" si="1679"/>
        <v>2554.3378937843822</v>
      </c>
      <c r="CG1784" s="43">
        <f t="shared" si="1680"/>
        <v>717.82096066665713</v>
      </c>
      <c r="CH1784" s="43">
        <f t="shared" si="1681"/>
        <v>7499.2377754682757</v>
      </c>
      <c r="CI1784" s="43">
        <f t="shared" si="1682"/>
        <v>732.79689284705023</v>
      </c>
      <c r="CJ1784" s="43">
        <f t="shared" si="1683"/>
        <v>1101.3326266741699</v>
      </c>
      <c r="CK1784" s="43">
        <f t="shared" si="1684"/>
        <v>898.22667066426266</v>
      </c>
      <c r="CL1784" s="43">
        <f t="shared" si="1685"/>
        <v>1819.8548730346304</v>
      </c>
      <c r="CM1784" s="43">
        <f t="shared" si="1686"/>
        <v>1544.4107107867317</v>
      </c>
      <c r="CN1784" s="43">
        <f t="shared" si="1687"/>
        <v>1154.7231536838431</v>
      </c>
      <c r="CO1784" s="43">
        <f t="shared" si="1688"/>
        <v>717.82096066665713</v>
      </c>
      <c r="CQ1784" s="61">
        <v>0.42700639484380065</v>
      </c>
      <c r="CR1784" s="61">
        <v>0.31632706847765613</v>
      </c>
      <c r="CS1784" s="61">
        <v>0.63916299750223093</v>
      </c>
      <c r="CT1784" s="61">
        <v>0.67529013888247824</v>
      </c>
      <c r="CU1784" s="61">
        <v>0.14371521445769053</v>
      </c>
      <c r="CV1784" s="61">
        <v>0.60251266434406892</v>
      </c>
      <c r="CW1784" s="61">
        <v>0.6309486201408373</v>
      </c>
      <c r="CX1784" s="61">
        <v>0.82289647243644215</v>
      </c>
      <c r="CY1784" s="61">
        <v>0.80092514507369983</v>
      </c>
      <c r="CZ1784" s="61">
        <v>0.5144433399083701</v>
      </c>
      <c r="DA1784" s="61">
        <v>0.59609489305139718</v>
      </c>
      <c r="DB1784" s="61">
        <v>0.61796112516011659</v>
      </c>
      <c r="DC1784" s="61">
        <v>6.3440722754503076E-3</v>
      </c>
      <c r="DD1784" s="61">
        <v>0.98178438230309606</v>
      </c>
      <c r="DE1784" s="61">
        <v>2.413255620542254E-2</v>
      </c>
      <c r="DF1784" s="61">
        <v>5.3601570559119627E-2</v>
      </c>
      <c r="DG1784" s="61">
        <v>2.0214132326628498E-2</v>
      </c>
      <c r="DH1784" s="61">
        <v>0.18760352609830322</v>
      </c>
      <c r="DI1784" s="61">
        <v>0.11910791530293896</v>
      </c>
      <c r="DJ1784" s="61">
        <v>7.4349407972482351E-2</v>
      </c>
      <c r="DU1784" s="41">
        <f t="shared" si="1689"/>
        <v>0.42346543684683352</v>
      </c>
      <c r="DV1784" s="41">
        <f t="shared" si="1690"/>
        <v>1.32</v>
      </c>
      <c r="DW1784" s="43">
        <f t="shared" si="1634"/>
        <v>1196.6655620890865</v>
      </c>
    </row>
    <row r="1785" spans="38:127" x14ac:dyDescent="0.25">
      <c r="AL1785" s="6"/>
      <c r="AM1785" s="6"/>
      <c r="AN1785" s="41">
        <f t="shared" si="1635"/>
        <v>1.4550000000000001</v>
      </c>
      <c r="AO1785" s="41">
        <f t="shared" si="1636"/>
        <v>1.3049999999999999</v>
      </c>
      <c r="AP1785" s="41">
        <f t="shared" si="1637"/>
        <v>1.2450000000000001</v>
      </c>
      <c r="AQ1785" s="41">
        <f t="shared" si="1638"/>
        <v>1.635</v>
      </c>
      <c r="AR1785" s="41">
        <f t="shared" si="1639"/>
        <v>1.41</v>
      </c>
      <c r="AS1785" s="41">
        <f t="shared" si="1640"/>
        <v>1.92</v>
      </c>
      <c r="AT1785" s="41">
        <f t="shared" si="1641"/>
        <v>1.5449999999999999</v>
      </c>
      <c r="AU1785" s="41">
        <f t="shared" si="1642"/>
        <v>1.4550000000000001</v>
      </c>
      <c r="AV1785" s="41">
        <f t="shared" si="1643"/>
        <v>1.32</v>
      </c>
      <c r="AW1785" s="41">
        <f t="shared" si="1644"/>
        <v>1.2749999999999999</v>
      </c>
      <c r="AX1785" s="41">
        <f t="shared" si="1645"/>
        <v>1.2450000000000001</v>
      </c>
      <c r="AY1785" s="41">
        <f t="shared" si="1646"/>
        <v>5.9708071694638498</v>
      </c>
      <c r="AZ1785" s="41">
        <f t="shared" si="1647"/>
        <v>6.0165705093886013</v>
      </c>
      <c r="BA1785" s="41">
        <f t="shared" si="1648"/>
        <v>6.0022599134153243</v>
      </c>
      <c r="BB1785" s="41">
        <f t="shared" si="1649"/>
        <v>6.0091831802858797</v>
      </c>
      <c r="BC1785" s="41">
        <f t="shared" si="1650"/>
        <v>5.9906717692918061</v>
      </c>
      <c r="BD1785" s="41">
        <f t="shared" si="1651"/>
        <v>5.9380501222817141</v>
      </c>
      <c r="BE1785" s="41">
        <f t="shared" si="1652"/>
        <v>6.0303664891176272</v>
      </c>
      <c r="BF1785" s="41">
        <f t="shared" si="1653"/>
        <v>5.9671090969087084</v>
      </c>
      <c r="BG1785" s="41">
        <f t="shared" si="1654"/>
        <v>6.0082576899205549</v>
      </c>
      <c r="BH1785" s="41">
        <f t="shared" si="1655"/>
        <v>6.0080391057686739</v>
      </c>
      <c r="BI1785" s="41">
        <f t="shared" si="1656"/>
        <v>5.9380501222817141</v>
      </c>
      <c r="BJ1785" s="41">
        <f t="shared" si="1657"/>
        <v>0.28968202967671247</v>
      </c>
      <c r="BK1785" s="41">
        <f t="shared" si="1658"/>
        <v>2.9225709016294363</v>
      </c>
      <c r="BL1785" s="41">
        <f t="shared" si="1659"/>
        <v>1.4212722981729913</v>
      </c>
      <c r="BM1785" s="41">
        <f t="shared" si="1660"/>
        <v>2.0148275907398254</v>
      </c>
      <c r="BN1785" s="41">
        <f t="shared" si="1661"/>
        <v>0.79177900912093724</v>
      </c>
      <c r="BO1785" s="41">
        <f t="shared" si="1662"/>
        <v>5.4782531992053074E-2</v>
      </c>
      <c r="BP1785" s="41">
        <f t="shared" si="1663"/>
        <v>5.8464174541508482</v>
      </c>
      <c r="BQ1785" s="41">
        <f t="shared" si="1664"/>
        <v>0.24014118008900842</v>
      </c>
      <c r="BR1785" s="41">
        <f t="shared" si="1665"/>
        <v>1.9230370170783597</v>
      </c>
      <c r="BS1785" s="41">
        <f t="shared" si="1666"/>
        <v>1.901973430089356</v>
      </c>
      <c r="BT1785" s="41">
        <f t="shared" si="1667"/>
        <v>5150.1290488339109</v>
      </c>
      <c r="BU1785" s="41">
        <f t="shared" si="1668"/>
        <v>4636.8560370468522</v>
      </c>
      <c r="BV1785" s="41">
        <f t="shared" si="1669"/>
        <v>4418.4032081349187</v>
      </c>
      <c r="BW1785" s="41">
        <f t="shared" si="1670"/>
        <v>5805.8267738968034</v>
      </c>
      <c r="BX1785" s="41">
        <f t="shared" si="1671"/>
        <v>4999.1419716592618</v>
      </c>
      <c r="BY1785" s="41">
        <f t="shared" si="1672"/>
        <v>6777.3787026041618</v>
      </c>
      <c r="BZ1785" s="41">
        <f t="shared" si="1673"/>
        <v>5495.9013981952858</v>
      </c>
      <c r="CA1785" s="41">
        <f t="shared" si="1674"/>
        <v>5148.5339126762901</v>
      </c>
      <c r="CB1785" s="41">
        <f t="shared" si="1675"/>
        <v>4686.9120281493852</v>
      </c>
      <c r="CC1785" s="41">
        <f t="shared" si="1676"/>
        <v>4527.0485856119922</v>
      </c>
      <c r="CD1785" s="43">
        <f t="shared" si="1677"/>
        <v>4418.4032081349187</v>
      </c>
      <c r="CE1785" s="43">
        <f t="shared" si="1678"/>
        <v>1090.9721091169447</v>
      </c>
      <c r="CF1785" s="43">
        <f t="shared" si="1679"/>
        <v>3108.013645589554</v>
      </c>
      <c r="CG1785" s="43">
        <f t="shared" si="1680"/>
        <v>2067.749261244946</v>
      </c>
      <c r="CH1785" s="43">
        <f t="shared" si="1681"/>
        <v>3233.1553974765443</v>
      </c>
      <c r="CI1785" s="43">
        <f t="shared" si="1682"/>
        <v>1747.8774599088956</v>
      </c>
      <c r="CJ1785" s="43">
        <f t="shared" si="1683"/>
        <v>626.05452147812116</v>
      </c>
      <c r="CK1785" s="43">
        <f t="shared" si="1684"/>
        <v>5204.3113692087609</v>
      </c>
      <c r="CL1785" s="43">
        <f t="shared" si="1685"/>
        <v>993.31316342648802</v>
      </c>
      <c r="CM1785" s="43">
        <f t="shared" si="1686"/>
        <v>2550.1024618708752</v>
      </c>
      <c r="CN1785" s="43">
        <f t="shared" si="1687"/>
        <v>2449.6401121049144</v>
      </c>
      <c r="CO1785" s="43">
        <f t="shared" si="1688"/>
        <v>626.05452147812116</v>
      </c>
      <c r="CQ1785" s="61">
        <v>0.31619944942149791</v>
      </c>
      <c r="CR1785" s="61">
        <v>0.11639081745287572</v>
      </c>
      <c r="CS1785" s="61">
        <v>6.3297886160299743E-2</v>
      </c>
      <c r="CT1785" s="61">
        <v>0.58144198628313915</v>
      </c>
      <c r="CU1785" s="61">
        <v>0.25345314096328242</v>
      </c>
      <c r="CV1785" s="61">
        <v>0.8497531418408919</v>
      </c>
      <c r="CW1785" s="61">
        <v>0.44051441130514613</v>
      </c>
      <c r="CX1785" s="61">
        <v>0.32228622118948691</v>
      </c>
      <c r="CY1785" s="61">
        <v>0.13601014308299375</v>
      </c>
      <c r="CZ1785" s="61">
        <v>8.8359797025021836E-2</v>
      </c>
      <c r="DA1785" s="61">
        <v>8.3634703436462066E-2</v>
      </c>
      <c r="DB1785" s="61">
        <v>0.816695836724742</v>
      </c>
      <c r="DC1785" s="61">
        <v>0.57555265925166688</v>
      </c>
      <c r="DD1785" s="61">
        <v>0.70379578847733926</v>
      </c>
      <c r="DE1785" s="61">
        <v>0.34918519256626468</v>
      </c>
      <c r="DF1785" s="61">
        <v>1.2366590128217725E-3</v>
      </c>
      <c r="DG1785" s="61">
        <v>0.94385039398687232</v>
      </c>
      <c r="DH1785" s="61">
        <v>5.8633152181378989E-2</v>
      </c>
      <c r="DI1785" s="61">
        <v>0.68767727530046119</v>
      </c>
      <c r="DJ1785" s="61">
        <v>0.68381538697598776</v>
      </c>
      <c r="DU1785" s="41">
        <f t="shared" si="1689"/>
        <v>0.16706615728612406</v>
      </c>
      <c r="DV1785" s="41">
        <f t="shared" si="1690"/>
        <v>1.2450000000000001</v>
      </c>
      <c r="DW1785" s="43">
        <f t="shared" si="1634"/>
        <v>708.93018850635042</v>
      </c>
    </row>
    <row r="1786" spans="38:127" x14ac:dyDescent="0.25">
      <c r="AL1786" s="6"/>
      <c r="AM1786" s="6"/>
      <c r="AN1786" s="41">
        <f t="shared" si="1635"/>
        <v>1.62</v>
      </c>
      <c r="AO1786" s="41">
        <f t="shared" si="1636"/>
        <v>1.62</v>
      </c>
      <c r="AP1786" s="41">
        <f t="shared" si="1637"/>
        <v>1.29</v>
      </c>
      <c r="AQ1786" s="41">
        <f t="shared" si="1638"/>
        <v>1.7849999999999999</v>
      </c>
      <c r="AR1786" s="41">
        <f t="shared" si="1639"/>
        <v>2.04</v>
      </c>
      <c r="AS1786" s="41">
        <f t="shared" si="1640"/>
        <v>1.605</v>
      </c>
      <c r="AT1786" s="41">
        <f t="shared" si="1641"/>
        <v>1.74</v>
      </c>
      <c r="AU1786" s="41">
        <f t="shared" si="1642"/>
        <v>1.5</v>
      </c>
      <c r="AV1786" s="41">
        <f t="shared" si="1643"/>
        <v>1.365</v>
      </c>
      <c r="AW1786" s="41">
        <f t="shared" si="1644"/>
        <v>1.4850000000000001</v>
      </c>
      <c r="AX1786" s="41">
        <f t="shared" si="1645"/>
        <v>1.29</v>
      </c>
      <c r="AY1786" s="41">
        <f t="shared" si="1646"/>
        <v>5.9671962521557784</v>
      </c>
      <c r="AZ1786" s="41">
        <f t="shared" si="1647"/>
        <v>5.9905567847899963</v>
      </c>
      <c r="BA1786" s="41">
        <f t="shared" si="1648"/>
        <v>5.9749615327833379</v>
      </c>
      <c r="BB1786" s="41">
        <f t="shared" si="1649"/>
        <v>5.9716878812847636</v>
      </c>
      <c r="BC1786" s="41">
        <f t="shared" si="1650"/>
        <v>5.9747554168983044</v>
      </c>
      <c r="BD1786" s="41">
        <f t="shared" si="1651"/>
        <v>5.9951546420727073</v>
      </c>
      <c r="BE1786" s="41">
        <f t="shared" si="1652"/>
        <v>6.0190536410786715</v>
      </c>
      <c r="BF1786" s="41">
        <f t="shared" si="1653"/>
        <v>6.0060524066301344</v>
      </c>
      <c r="BG1786" s="41">
        <f t="shared" si="1654"/>
        <v>6.00790790261693</v>
      </c>
      <c r="BH1786" s="41">
        <f t="shared" si="1655"/>
        <v>6.0050970789614322</v>
      </c>
      <c r="BI1786" s="41">
        <f t="shared" si="1656"/>
        <v>5.9671962521557784</v>
      </c>
      <c r="BJ1786" s="41">
        <f t="shared" si="1657"/>
        <v>0.24120534662638934</v>
      </c>
      <c r="BK1786" s="41">
        <f t="shared" si="1658"/>
        <v>0.78719160656999798</v>
      </c>
      <c r="BL1786" s="41">
        <f t="shared" si="1659"/>
        <v>0.35757465155611834</v>
      </c>
      <c r="BM1786" s="41">
        <f t="shared" si="1660"/>
        <v>0.30290954131848435</v>
      </c>
      <c r="BN1786" s="41">
        <f t="shared" si="1661"/>
        <v>0.35385980513314402</v>
      </c>
      <c r="BO1786" s="41">
        <f t="shared" si="1662"/>
        <v>0.99300278339201775</v>
      </c>
      <c r="BP1786" s="41">
        <f t="shared" si="1663"/>
        <v>3.3114277042886284</v>
      </c>
      <c r="BQ1786" s="41">
        <f t="shared" si="1664"/>
        <v>1.7207676850925169</v>
      </c>
      <c r="BR1786" s="41">
        <f t="shared" si="1665"/>
        <v>1.8894408067099466</v>
      </c>
      <c r="BS1786" s="41">
        <f t="shared" si="1666"/>
        <v>1.639865354792686</v>
      </c>
      <c r="BT1786" s="41">
        <f t="shared" si="1667"/>
        <v>5732.4301372189766</v>
      </c>
      <c r="BU1786" s="41">
        <f t="shared" si="1668"/>
        <v>5743.6399089791139</v>
      </c>
      <c r="BV1786" s="41">
        <f t="shared" si="1669"/>
        <v>4567.6820161585138</v>
      </c>
      <c r="BW1786" s="41">
        <f t="shared" si="1670"/>
        <v>6318.6655141886622</v>
      </c>
      <c r="BX1786" s="41">
        <f t="shared" si="1671"/>
        <v>7223.186504392841</v>
      </c>
      <c r="BY1786" s="41">
        <f t="shared" si="1672"/>
        <v>5692.6414022378367</v>
      </c>
      <c r="BZ1786" s="41">
        <f t="shared" si="1673"/>
        <v>6183.7503859147419</v>
      </c>
      <c r="CA1786" s="41">
        <f t="shared" si="1674"/>
        <v>5325.0588662274913</v>
      </c>
      <c r="CB1786" s="41">
        <f t="shared" si="1675"/>
        <v>4846.5520361564959</v>
      </c>
      <c r="CC1786" s="41">
        <f t="shared" si="1676"/>
        <v>5271.3889917967736</v>
      </c>
      <c r="CD1786" s="43">
        <f t="shared" si="1677"/>
        <v>4567.6820161585138</v>
      </c>
      <c r="CE1786" s="43">
        <f t="shared" si="1678"/>
        <v>1108.4046955169388</v>
      </c>
      <c r="CF1786" s="43">
        <f t="shared" si="1679"/>
        <v>2002.3736388181246</v>
      </c>
      <c r="CG1786" s="43">
        <f t="shared" si="1680"/>
        <v>1074.6398709388059</v>
      </c>
      <c r="CH1786" s="43">
        <f t="shared" si="1681"/>
        <v>1368.6253327130462</v>
      </c>
      <c r="CI1786" s="43">
        <f t="shared" si="1682"/>
        <v>1690.5797462341741</v>
      </c>
      <c r="CJ1786" s="43">
        <f t="shared" si="1683"/>
        <v>2228.1280544320643</v>
      </c>
      <c r="CK1786" s="43">
        <f t="shared" si="1684"/>
        <v>4411.0985889585927</v>
      </c>
      <c r="CL1786" s="43">
        <f t="shared" si="1685"/>
        <v>2741.209682290521</v>
      </c>
      <c r="CM1786" s="43">
        <f t="shared" si="1686"/>
        <v>2613.9012350216731</v>
      </c>
      <c r="CN1786" s="43">
        <f t="shared" si="1687"/>
        <v>2649.2346473789808</v>
      </c>
      <c r="CO1786" s="43">
        <f t="shared" si="1688"/>
        <v>1074.6398709388059</v>
      </c>
      <c r="CQ1786" s="61">
        <v>0.55223668114840829</v>
      </c>
      <c r="CR1786" s="61">
        <v>0.55909593135479763</v>
      </c>
      <c r="CS1786" s="61">
        <v>0.10446546241540733</v>
      </c>
      <c r="CT1786" s="61">
        <v>0.74361137531757993</v>
      </c>
      <c r="CU1786" s="61">
        <v>0.90557018414225054</v>
      </c>
      <c r="CV1786" s="61">
        <v>0.52758063758001783</v>
      </c>
      <c r="CW1786" s="61">
        <v>0.70089770748974423</v>
      </c>
      <c r="CX1786" s="61">
        <v>0.38544569747060509</v>
      </c>
      <c r="CY1786" s="61">
        <v>0.1966593366068321</v>
      </c>
      <c r="CZ1786" s="61">
        <v>0.37233089882005688</v>
      </c>
      <c r="DA1786" s="61">
        <v>5.9146022068575776E-2</v>
      </c>
      <c r="DB1786" s="61">
        <v>0.34706277978427036</v>
      </c>
      <c r="DC1786" s="61">
        <v>0.12040165119456647</v>
      </c>
      <c r="DD1786" s="61">
        <v>9.0625502954106429E-2</v>
      </c>
      <c r="DE1786" s="61">
        <v>0.11834510840228318</v>
      </c>
      <c r="DF1786" s="61">
        <v>0.43495608410866737</v>
      </c>
      <c r="DG1786" s="61">
        <v>0.84761808562259477</v>
      </c>
      <c r="DH1786" s="61">
        <v>0.64782948003374996</v>
      </c>
      <c r="DI1786" s="61">
        <v>0.68148755206173506</v>
      </c>
      <c r="DJ1786" s="61">
        <v>0.63001190451728284</v>
      </c>
      <c r="DU1786" s="41">
        <f t="shared" si="1689"/>
        <v>0.1506222398922169</v>
      </c>
      <c r="DV1786" s="41">
        <f t="shared" si="1690"/>
        <v>1.29</v>
      </c>
      <c r="DW1786" s="43">
        <f t="shared" si="1634"/>
        <v>697.46776151296694</v>
      </c>
    </row>
    <row r="1787" spans="38:127" x14ac:dyDescent="0.25">
      <c r="AL1787" s="6"/>
      <c r="AM1787" s="6"/>
      <c r="AN1787" s="41">
        <f t="shared" si="1635"/>
        <v>1.2450000000000001</v>
      </c>
      <c r="AO1787" s="41">
        <f t="shared" si="1636"/>
        <v>1.9650000000000001</v>
      </c>
      <c r="AP1787" s="41">
        <f t="shared" si="1637"/>
        <v>1.44</v>
      </c>
      <c r="AQ1787" s="41">
        <f t="shared" si="1638"/>
        <v>1.5149999999999999</v>
      </c>
      <c r="AR1787" s="41">
        <f t="shared" si="1639"/>
        <v>1.905</v>
      </c>
      <c r="AS1787" s="41">
        <f t="shared" si="1640"/>
        <v>1.65</v>
      </c>
      <c r="AT1787" s="41">
        <f t="shared" si="1641"/>
        <v>1.4850000000000001</v>
      </c>
      <c r="AU1787" s="41">
        <f t="shared" si="1642"/>
        <v>1.5449999999999999</v>
      </c>
      <c r="AV1787" s="41">
        <f t="shared" si="1643"/>
        <v>1.425</v>
      </c>
      <c r="AW1787" s="41">
        <f t="shared" si="1644"/>
        <v>1.7250000000000001</v>
      </c>
      <c r="AX1787" s="41">
        <f t="shared" si="1645"/>
        <v>1.2450000000000001</v>
      </c>
      <c r="AY1787" s="41">
        <f t="shared" si="1646"/>
        <v>6.0006560293820801</v>
      </c>
      <c r="AZ1787" s="41">
        <f t="shared" si="1647"/>
        <v>5.9688939733040751</v>
      </c>
      <c r="BA1787" s="41">
        <f t="shared" si="1648"/>
        <v>5.9805612849077487</v>
      </c>
      <c r="BB1787" s="41">
        <f t="shared" si="1649"/>
        <v>6.0074567706742572</v>
      </c>
      <c r="BC1787" s="41">
        <f t="shared" si="1650"/>
        <v>5.9825207399829452</v>
      </c>
      <c r="BD1787" s="41">
        <f t="shared" si="1651"/>
        <v>5.9904837377184741</v>
      </c>
      <c r="BE1787" s="41">
        <f t="shared" si="1652"/>
        <v>5.9751679890563576</v>
      </c>
      <c r="BF1787" s="41">
        <f t="shared" si="1653"/>
        <v>6.0064778039381999</v>
      </c>
      <c r="BG1787" s="41">
        <f t="shared" si="1654"/>
        <v>6.0184669402748092</v>
      </c>
      <c r="BH1787" s="41">
        <f t="shared" si="1655"/>
        <v>5.9940275326205388</v>
      </c>
      <c r="BI1787" s="41">
        <f t="shared" si="1656"/>
        <v>5.9688939733040751</v>
      </c>
      <c r="BJ1787" s="41">
        <f t="shared" si="1657"/>
        <v>1.3108136240438961</v>
      </c>
      <c r="BK1787" s="41">
        <f t="shared" si="1658"/>
        <v>0.26289794563588548</v>
      </c>
      <c r="BL1787" s="41">
        <f t="shared" si="1659"/>
        <v>0.47481780526532619</v>
      </c>
      <c r="BM1787" s="41">
        <f t="shared" si="1660"/>
        <v>1.8469730844084824</v>
      </c>
      <c r="BN1787" s="41">
        <f t="shared" si="1661"/>
        <v>0.52431922298018274</v>
      </c>
      <c r="BO1787" s="41">
        <f t="shared" si="1662"/>
        <v>0.78429110264830149</v>
      </c>
      <c r="BP1787" s="41">
        <f t="shared" si="1663"/>
        <v>0.36133459794692174</v>
      </c>
      <c r="BQ1787" s="41">
        <f t="shared" si="1664"/>
        <v>1.7580611503399148</v>
      </c>
      <c r="BR1787" s="41">
        <f t="shared" si="1665"/>
        <v>3.2151360207733481</v>
      </c>
      <c r="BS1787" s="41">
        <f t="shared" si="1666"/>
        <v>0.93805986351651649</v>
      </c>
      <c r="BT1787" s="41">
        <f t="shared" si="1667"/>
        <v>4417.8128405123543</v>
      </c>
      <c r="BU1787" s="41">
        <f t="shared" si="1668"/>
        <v>6954.2145015483075</v>
      </c>
      <c r="BV1787" s="41">
        <f t="shared" si="1669"/>
        <v>5101.1965815415169</v>
      </c>
      <c r="BW1787" s="41">
        <f t="shared" si="1670"/>
        <v>5378.9382092221549</v>
      </c>
      <c r="BX1787" s="41">
        <f t="shared" si="1671"/>
        <v>6749.5634104715145</v>
      </c>
      <c r="BY1787" s="41">
        <f t="shared" si="1672"/>
        <v>5849.9679442846</v>
      </c>
      <c r="BZ1787" s="41">
        <f t="shared" si="1673"/>
        <v>5258.2364198159494</v>
      </c>
      <c r="CA1787" s="41">
        <f t="shared" si="1674"/>
        <v>5485.004868145611</v>
      </c>
      <c r="CB1787" s="41">
        <f t="shared" si="1675"/>
        <v>5064.0315097254634</v>
      </c>
      <c r="CC1787" s="41">
        <f t="shared" si="1676"/>
        <v>6117.6842971819333</v>
      </c>
      <c r="CD1787" s="43">
        <f t="shared" si="1677"/>
        <v>4417.8128405123543</v>
      </c>
      <c r="CE1787" s="43">
        <f t="shared" si="1678"/>
        <v>1985.7734597444517</v>
      </c>
      <c r="CF1787" s="43">
        <f t="shared" si="1679"/>
        <v>1403.6086247129417</v>
      </c>
      <c r="CG1787" s="43">
        <f t="shared" si="1680"/>
        <v>1382.3431585110166</v>
      </c>
      <c r="CH1787" s="43">
        <f t="shared" si="1681"/>
        <v>2868.3542925400907</v>
      </c>
      <c r="CI1787" s="43">
        <f t="shared" si="1682"/>
        <v>1921.6874215192918</v>
      </c>
      <c r="CJ1787" s="43">
        <f t="shared" si="1683"/>
        <v>2035.6938544372342</v>
      </c>
      <c r="CK1787" s="43">
        <f t="shared" si="1684"/>
        <v>1243.5724856605477</v>
      </c>
      <c r="CL1787" s="43">
        <f t="shared" si="1685"/>
        <v>2853.8776445021376</v>
      </c>
      <c r="CM1787" s="43">
        <f t="shared" si="1686"/>
        <v>3559.6263840594606</v>
      </c>
      <c r="CN1787" s="43">
        <f t="shared" si="1687"/>
        <v>2327.5244606469482</v>
      </c>
      <c r="CO1787" s="43">
        <f t="shared" si="1688"/>
        <v>1243.5724856605477</v>
      </c>
      <c r="CQ1787" s="61">
        <v>6.5479498414938053E-2</v>
      </c>
      <c r="CR1787" s="61">
        <v>0.87100917461359384</v>
      </c>
      <c r="CS1787" s="61">
        <v>0.29022674419713579</v>
      </c>
      <c r="CT1787" s="61">
        <v>0.41643050603822118</v>
      </c>
      <c r="CU1787" s="61">
        <v>0.8416391299616458</v>
      </c>
      <c r="CV1787" s="61">
        <v>0.59729972021617106</v>
      </c>
      <c r="CW1787" s="61">
        <v>0.35388754904706288</v>
      </c>
      <c r="CX1787" s="61">
        <v>0.45448313173418797</v>
      </c>
      <c r="CY1787" s="61">
        <v>0.28047822717643156</v>
      </c>
      <c r="CZ1787" s="61">
        <v>0.68946320453268894</v>
      </c>
      <c r="DA1787" s="61">
        <v>0.54402891412364895</v>
      </c>
      <c r="DB1787" s="61">
        <v>6.985225744869672E-2</v>
      </c>
      <c r="DC1787" s="61">
        <v>0.18598870022260083</v>
      </c>
      <c r="DD1787" s="61">
        <v>0.67342872752377014</v>
      </c>
      <c r="DE1787" s="61">
        <v>0.21336830648654959</v>
      </c>
      <c r="DF1787" s="61">
        <v>0.34571692012134903</v>
      </c>
      <c r="DG1787" s="61">
        <v>0.12248662295340274</v>
      </c>
      <c r="DH1787" s="61">
        <v>0.65566200959063614</v>
      </c>
      <c r="DI1787" s="61">
        <v>0.84064520606322191</v>
      </c>
      <c r="DJ1787" s="61">
        <v>0.41293125634099948</v>
      </c>
      <c r="DU1787" s="41">
        <f t="shared" si="1689"/>
        <v>0.39248869050398222</v>
      </c>
      <c r="DV1787" s="41">
        <f t="shared" si="1690"/>
        <v>1.2450000000000001</v>
      </c>
      <c r="DW1787" s="43">
        <f t="shared" si="1634"/>
        <v>1086.6077600329872</v>
      </c>
    </row>
    <row r="1788" spans="38:127" x14ac:dyDescent="0.25">
      <c r="AL1788" s="6"/>
      <c r="AM1788" s="6"/>
      <c r="AN1788" s="41">
        <f t="shared" si="1635"/>
        <v>1.335</v>
      </c>
      <c r="AO1788" s="41">
        <f t="shared" si="1636"/>
        <v>2.34</v>
      </c>
      <c r="AP1788" s="41">
        <f t="shared" si="1637"/>
        <v>1.395</v>
      </c>
      <c r="AQ1788" s="41">
        <f t="shared" si="1638"/>
        <v>1.53</v>
      </c>
      <c r="AR1788" s="41">
        <f t="shared" si="1639"/>
        <v>1.575</v>
      </c>
      <c r="AS1788" s="41">
        <f t="shared" si="1640"/>
        <v>1.575</v>
      </c>
      <c r="AT1788" s="41">
        <f t="shared" si="1641"/>
        <v>1.77</v>
      </c>
      <c r="AU1788" s="41">
        <f t="shared" si="1642"/>
        <v>1.1850000000000001</v>
      </c>
      <c r="AV1788" s="41">
        <f t="shared" si="1643"/>
        <v>1.53</v>
      </c>
      <c r="AW1788" s="41">
        <f t="shared" si="1644"/>
        <v>1.845</v>
      </c>
      <c r="AX1788" s="41">
        <f t="shared" si="1645"/>
        <v>1.1850000000000001</v>
      </c>
      <c r="AY1788" s="41">
        <f t="shared" si="1646"/>
        <v>6.0072968300080181</v>
      </c>
      <c r="AZ1788" s="41">
        <f t="shared" si="1647"/>
        <v>5.9658128860129862</v>
      </c>
      <c r="BA1788" s="41">
        <f t="shared" si="1648"/>
        <v>5.9952421816950467</v>
      </c>
      <c r="BB1788" s="41">
        <f t="shared" si="1649"/>
        <v>5.9994935457997478</v>
      </c>
      <c r="BC1788" s="41">
        <f t="shared" si="1650"/>
        <v>6.0074879447747858</v>
      </c>
      <c r="BD1788" s="41">
        <f t="shared" si="1651"/>
        <v>5.9591711231394839</v>
      </c>
      <c r="BE1788" s="41">
        <f t="shared" si="1652"/>
        <v>6.0137222609400638</v>
      </c>
      <c r="BF1788" s="41">
        <f t="shared" si="1653"/>
        <v>6.0061401942145061</v>
      </c>
      <c r="BG1788" s="41">
        <f t="shared" si="1654"/>
        <v>6.0275196243538902</v>
      </c>
      <c r="BH1788" s="41">
        <f t="shared" si="1655"/>
        <v>5.9833784072373151</v>
      </c>
      <c r="BI1788" s="41">
        <f t="shared" si="1656"/>
        <v>5.9591711231394839</v>
      </c>
      <c r="BJ1788" s="41">
        <f t="shared" si="1657"/>
        <v>1.8321464815877655</v>
      </c>
      <c r="BK1788" s="41">
        <f t="shared" si="1658"/>
        <v>0.22485572075403035</v>
      </c>
      <c r="BL1788" s="41">
        <f t="shared" si="1659"/>
        <v>0.9974019242291865</v>
      </c>
      <c r="BM1788" s="41">
        <f t="shared" si="1660"/>
        <v>1.2361424100321095</v>
      </c>
      <c r="BN1788" s="41">
        <f t="shared" si="1661"/>
        <v>1.8498768393142297</v>
      </c>
      <c r="BO1788" s="41">
        <f t="shared" si="1662"/>
        <v>0.16049138066805071</v>
      </c>
      <c r="BP1788" s="41">
        <f t="shared" si="1663"/>
        <v>2.5322720895616992</v>
      </c>
      <c r="BQ1788" s="41">
        <f t="shared" si="1664"/>
        <v>1.7283986650772705</v>
      </c>
      <c r="BR1788" s="41">
        <f t="shared" si="1665"/>
        <v>5.067663539878124</v>
      </c>
      <c r="BS1788" s="41">
        <f t="shared" si="1666"/>
        <v>0.54757404140738575</v>
      </c>
      <c r="BT1788" s="41">
        <f t="shared" si="1667"/>
        <v>4739.7933451357776</v>
      </c>
      <c r="BU1788" s="41">
        <f t="shared" si="1668"/>
        <v>8279.21701875695</v>
      </c>
      <c r="BV1788" s="41">
        <f t="shared" si="1669"/>
        <v>4947.845940055051</v>
      </c>
      <c r="BW1788" s="41">
        <f t="shared" si="1670"/>
        <v>5428.5934878782546</v>
      </c>
      <c r="BX1788" s="41">
        <f t="shared" si="1671"/>
        <v>5591.9799740235158</v>
      </c>
      <c r="BY1788" s="41">
        <f t="shared" si="1672"/>
        <v>5569.4470817971178</v>
      </c>
      <c r="BZ1788" s="41">
        <f t="shared" si="1673"/>
        <v>6287.5803067656389</v>
      </c>
      <c r="CA1788" s="41">
        <f t="shared" si="1674"/>
        <v>4206.8272485697344</v>
      </c>
      <c r="CB1788" s="41">
        <f t="shared" si="1675"/>
        <v>5441.2583003856353</v>
      </c>
      <c r="CC1788" s="41">
        <f t="shared" si="1676"/>
        <v>6537.4472971155992</v>
      </c>
      <c r="CD1788" s="43">
        <f t="shared" si="1677"/>
        <v>4206.8272485697344</v>
      </c>
      <c r="CE1788" s="43">
        <f t="shared" si="1678"/>
        <v>2517.3942702998738</v>
      </c>
      <c r="CF1788" s="43">
        <f t="shared" si="1679"/>
        <v>1545.8156694777931</v>
      </c>
      <c r="CG1788" s="43">
        <f t="shared" si="1680"/>
        <v>1940.8822384977921</v>
      </c>
      <c r="CH1788" s="43">
        <f t="shared" si="1681"/>
        <v>2369.8210967500108</v>
      </c>
      <c r="CI1788" s="43">
        <f t="shared" si="1682"/>
        <v>2984.2956292460922</v>
      </c>
      <c r="CJ1788" s="43">
        <f t="shared" si="1683"/>
        <v>879.01501169079256</v>
      </c>
      <c r="CK1788" s="43">
        <f t="shared" si="1684"/>
        <v>3923.9035851992039</v>
      </c>
      <c r="CL1788" s="43">
        <f t="shared" si="1685"/>
        <v>2170.352063867811</v>
      </c>
      <c r="CM1788" s="43">
        <f t="shared" si="1686"/>
        <v>4798.2756597494035</v>
      </c>
      <c r="CN1788" s="43">
        <f t="shared" si="1687"/>
        <v>1901.9875661531855</v>
      </c>
      <c r="CO1788" s="43">
        <f t="shared" si="1688"/>
        <v>879.01501169079256</v>
      </c>
      <c r="CQ1788" s="61">
        <v>0.15726292853766777</v>
      </c>
      <c r="CR1788" s="61">
        <v>0.9991874767772041</v>
      </c>
      <c r="CS1788" s="61">
        <v>0.2213713293003583</v>
      </c>
      <c r="CT1788" s="61">
        <v>0.42052807285878357</v>
      </c>
      <c r="CU1788" s="61">
        <v>0.4836038427974485</v>
      </c>
      <c r="CV1788" s="61">
        <v>0.49221223521346336</v>
      </c>
      <c r="CW1788" s="61">
        <v>0.72221493124659852</v>
      </c>
      <c r="CX1788" s="61">
        <v>2.956748797690123E-2</v>
      </c>
      <c r="CY1788" s="61">
        <v>0.42508755035556911</v>
      </c>
      <c r="CZ1788" s="61">
        <v>0.79546693944392977</v>
      </c>
      <c r="DA1788" s="61">
        <v>0.67055167068926624</v>
      </c>
      <c r="DB1788" s="61">
        <v>5.1409763985693857E-2</v>
      </c>
      <c r="DC1788" s="61">
        <v>0.43667592371553243</v>
      </c>
      <c r="DD1788" s="61">
        <v>0.52098902533829083</v>
      </c>
      <c r="DE1788" s="61">
        <v>0.67398829456970022</v>
      </c>
      <c r="DF1788" s="61">
        <v>2.4734119764159512E-2</v>
      </c>
      <c r="DG1788" s="61">
        <v>0.77673331272814083</v>
      </c>
      <c r="DH1788" s="61">
        <v>0.64945117045331335</v>
      </c>
      <c r="DI1788" s="61">
        <v>0.92600927411875478</v>
      </c>
      <c r="DJ1788" s="61">
        <v>0.22605294803678011</v>
      </c>
      <c r="DU1788" s="41">
        <f t="shared" si="1689"/>
        <v>0.47435443328284821</v>
      </c>
      <c r="DV1788" s="41">
        <f t="shared" si="1690"/>
        <v>1.1850000000000001</v>
      </c>
      <c r="DW1788" s="43">
        <f t="shared" si="1634"/>
        <v>1136.9980228587722</v>
      </c>
    </row>
    <row r="1789" spans="38:127" x14ac:dyDescent="0.25">
      <c r="AL1789" s="6"/>
      <c r="AM1789" s="6"/>
      <c r="AN1789" s="41">
        <f t="shared" si="1635"/>
        <v>1.575</v>
      </c>
      <c r="AO1789" s="41">
        <f t="shared" si="1636"/>
        <v>1.53</v>
      </c>
      <c r="AP1789" s="41">
        <f t="shared" si="1637"/>
        <v>1.4550000000000001</v>
      </c>
      <c r="AQ1789" s="41">
        <f t="shared" si="1638"/>
        <v>1.71</v>
      </c>
      <c r="AR1789" s="41">
        <f t="shared" si="1639"/>
        <v>1.2150000000000001</v>
      </c>
      <c r="AS1789" s="41">
        <f t="shared" si="1640"/>
        <v>1.32</v>
      </c>
      <c r="AT1789" s="41">
        <f t="shared" si="1641"/>
        <v>1.125</v>
      </c>
      <c r="AU1789" s="41">
        <f t="shared" si="1642"/>
        <v>1.35</v>
      </c>
      <c r="AV1789" s="41">
        <f t="shared" si="1643"/>
        <v>1.2150000000000001</v>
      </c>
      <c r="AW1789" s="41">
        <f t="shared" si="1644"/>
        <v>1.605</v>
      </c>
      <c r="AX1789" s="41">
        <f t="shared" si="1645"/>
        <v>1.125</v>
      </c>
      <c r="AY1789" s="41">
        <f t="shared" si="1646"/>
        <v>6.0069356692553031</v>
      </c>
      <c r="AZ1789" s="41">
        <f t="shared" si="1647"/>
        <v>6.0197955553296891</v>
      </c>
      <c r="BA1789" s="41">
        <f t="shared" si="1648"/>
        <v>5.9630468581606246</v>
      </c>
      <c r="BB1789" s="41">
        <f t="shared" si="1649"/>
        <v>6.0117070909743004</v>
      </c>
      <c r="BC1789" s="41">
        <f t="shared" si="1650"/>
        <v>5.9526794272093637</v>
      </c>
      <c r="BD1789" s="41">
        <f t="shared" si="1651"/>
        <v>6.0150185025190668</v>
      </c>
      <c r="BE1789" s="41">
        <f t="shared" si="1652"/>
        <v>6.0030472027869015</v>
      </c>
      <c r="BF1789" s="41">
        <f t="shared" si="1653"/>
        <v>5.9845688734034601</v>
      </c>
      <c r="BG1789" s="41">
        <f t="shared" si="1654"/>
        <v>6.0226773151725714</v>
      </c>
      <c r="BH1789" s="41">
        <f t="shared" si="1655"/>
        <v>5.9806711589379455</v>
      </c>
      <c r="BI1789" s="41">
        <f t="shared" si="1656"/>
        <v>5.9526794272093637</v>
      </c>
      <c r="BJ1789" s="41">
        <f t="shared" si="1657"/>
        <v>1.7991015758967386</v>
      </c>
      <c r="BK1789" s="41">
        <f t="shared" si="1658"/>
        <v>3.437319547313062</v>
      </c>
      <c r="BL1789" s="41">
        <f t="shared" si="1659"/>
        <v>0.19540347540762046</v>
      </c>
      <c r="BM1789" s="41">
        <f t="shared" si="1660"/>
        <v>2.2879504591590671</v>
      </c>
      <c r="BN1789" s="41">
        <f t="shared" si="1661"/>
        <v>0.11538534935749695</v>
      </c>
      <c r="BO1789" s="41">
        <f t="shared" si="1662"/>
        <v>2.7030010404134925</v>
      </c>
      <c r="BP1789" s="41">
        <f t="shared" si="1663"/>
        <v>1.4788394668586777</v>
      </c>
      <c r="BQ1789" s="41">
        <f t="shared" si="1664"/>
        <v>0.58156550270349405</v>
      </c>
      <c r="BR1789" s="41">
        <f t="shared" si="1665"/>
        <v>3.973226772659229</v>
      </c>
      <c r="BS1789" s="41">
        <f t="shared" si="1666"/>
        <v>0.47746594225844585</v>
      </c>
      <c r="BT1789" s="41">
        <f t="shared" si="1667"/>
        <v>5591.7229294272693</v>
      </c>
      <c r="BU1789" s="41">
        <f t="shared" si="1668"/>
        <v>5437.7707855759681</v>
      </c>
      <c r="BV1789" s="41">
        <f t="shared" si="1669"/>
        <v>5146.7811263319663</v>
      </c>
      <c r="BW1789" s="41">
        <f t="shared" si="1670"/>
        <v>6073.4241475757499</v>
      </c>
      <c r="BX1789" s="41">
        <f t="shared" si="1671"/>
        <v>4294.0897836751265</v>
      </c>
      <c r="BY1789" s="41">
        <f t="shared" si="1672"/>
        <v>4689.5482686757041</v>
      </c>
      <c r="BZ1789" s="41">
        <f t="shared" si="1673"/>
        <v>3992.7948520913342</v>
      </c>
      <c r="CA1789" s="41">
        <f t="shared" si="1674"/>
        <v>4783.9738662711597</v>
      </c>
      <c r="CB1789" s="41">
        <f t="shared" si="1675"/>
        <v>4319.2632161299398</v>
      </c>
      <c r="CC1789" s="41">
        <f t="shared" si="1676"/>
        <v>5685.7609181231765</v>
      </c>
      <c r="CD1789" s="43">
        <f t="shared" si="1677"/>
        <v>3992.7948520913342</v>
      </c>
      <c r="CE1789" s="43">
        <f t="shared" si="1678"/>
        <v>2943.0543158587061</v>
      </c>
      <c r="CF1789" s="43">
        <f t="shared" si="1679"/>
        <v>3951.766378565268</v>
      </c>
      <c r="CG1789" s="43">
        <f t="shared" si="1680"/>
        <v>896.02270024941424</v>
      </c>
      <c r="CH1789" s="43">
        <f t="shared" si="1681"/>
        <v>3603.3736288966384</v>
      </c>
      <c r="CI1789" s="43">
        <f t="shared" si="1682"/>
        <v>574.96510758291379</v>
      </c>
      <c r="CJ1789" s="43">
        <f t="shared" si="1683"/>
        <v>3023.3394770443142</v>
      </c>
      <c r="CK1789" s="43">
        <f t="shared" si="1684"/>
        <v>1905.9123133591879</v>
      </c>
      <c r="CL1789" s="43">
        <f t="shared" si="1685"/>
        <v>1434.2437442575279</v>
      </c>
      <c r="CM1789" s="43">
        <f t="shared" si="1686"/>
        <v>3373.9437030773324</v>
      </c>
      <c r="CN1789" s="43">
        <f t="shared" si="1687"/>
        <v>1545.0271423777288</v>
      </c>
      <c r="CO1789" s="43">
        <f t="shared" si="1688"/>
        <v>574.96510758291379</v>
      </c>
      <c r="CQ1789" s="61">
        <v>0.4842511601322298</v>
      </c>
      <c r="CR1789" s="61">
        <v>0.42480848251520109</v>
      </c>
      <c r="CS1789" s="61">
        <v>0.32069088394340994</v>
      </c>
      <c r="CT1789" s="61">
        <v>0.66763676956042495</v>
      </c>
      <c r="CU1789" s="61">
        <v>4.7336747754824215E-2</v>
      </c>
      <c r="CV1789" s="61">
        <v>0.12845067457590231</v>
      </c>
      <c r="CW1789" s="61">
        <v>8.4743980688342102E-3</v>
      </c>
      <c r="CX1789" s="61">
        <v>0.17299835368051608</v>
      </c>
      <c r="CY1789" s="61">
        <v>3.9737881926554031E-2</v>
      </c>
      <c r="CZ1789" s="61">
        <v>0.53008400596599037</v>
      </c>
      <c r="DA1789" s="61">
        <v>0.66401768424032026</v>
      </c>
      <c r="DB1789" s="61">
        <v>0.85614047919806768</v>
      </c>
      <c r="DC1789" s="61">
        <v>3.8359063193694531E-2</v>
      </c>
      <c r="DD1789" s="61">
        <v>0.74567982580051795</v>
      </c>
      <c r="DE1789" s="61">
        <v>1.0994369991489283E-2</v>
      </c>
      <c r="DF1789" s="61">
        <v>0.79550572516680418</v>
      </c>
      <c r="DG1789" s="61">
        <v>0.59086113664012574</v>
      </c>
      <c r="DH1789" s="61">
        <v>0.2443427785463117</v>
      </c>
      <c r="DI1789" s="61">
        <v>0.88614866350732313</v>
      </c>
      <c r="DJ1789" s="61">
        <v>0.18746404264294636</v>
      </c>
      <c r="DU1789" s="41">
        <f t="shared" si="1689"/>
        <v>0.46949473106379547</v>
      </c>
      <c r="DV1789" s="41">
        <f t="shared" si="1690"/>
        <v>1.125</v>
      </c>
      <c r="DW1789" s="43">
        <f t="shared" si="1634"/>
        <v>1073.8849625089804</v>
      </c>
    </row>
    <row r="1790" spans="38:127" x14ac:dyDescent="0.25">
      <c r="AL1790" s="6"/>
      <c r="AM1790" s="6"/>
      <c r="AN1790" s="41">
        <f t="shared" si="1635"/>
        <v>1.605</v>
      </c>
      <c r="AO1790" s="41">
        <f t="shared" si="1636"/>
        <v>1.395</v>
      </c>
      <c r="AP1790" s="41">
        <f t="shared" si="1637"/>
        <v>1.38</v>
      </c>
      <c r="AQ1790" s="41">
        <f t="shared" si="1638"/>
        <v>1.2450000000000001</v>
      </c>
      <c r="AR1790" s="41">
        <f t="shared" si="1639"/>
        <v>1.3049999999999999</v>
      </c>
      <c r="AS1790" s="41">
        <f t="shared" si="1640"/>
        <v>1.35</v>
      </c>
      <c r="AT1790" s="41">
        <f t="shared" si="1641"/>
        <v>1.56</v>
      </c>
      <c r="AU1790" s="41">
        <f t="shared" si="1642"/>
        <v>2.34</v>
      </c>
      <c r="AV1790" s="41">
        <f t="shared" si="1643"/>
        <v>1.62</v>
      </c>
      <c r="AW1790" s="41">
        <f t="shared" si="1644"/>
        <v>1.5149999999999999</v>
      </c>
      <c r="AX1790" s="41">
        <f t="shared" si="1645"/>
        <v>1.2450000000000001</v>
      </c>
      <c r="AY1790" s="41">
        <f t="shared" si="1646"/>
        <v>6.0064446544986252</v>
      </c>
      <c r="AZ1790" s="41">
        <f t="shared" si="1647"/>
        <v>5.9750719284253151</v>
      </c>
      <c r="BA1790" s="41">
        <f t="shared" si="1648"/>
        <v>5.9699115153815425</v>
      </c>
      <c r="BB1790" s="41">
        <f t="shared" si="1649"/>
        <v>5.9880866867676179</v>
      </c>
      <c r="BC1790" s="41">
        <f t="shared" si="1650"/>
        <v>5.99015877169915</v>
      </c>
      <c r="BD1790" s="41">
        <f t="shared" si="1651"/>
        <v>5.973401849882344</v>
      </c>
      <c r="BE1790" s="41">
        <f t="shared" si="1652"/>
        <v>5.977788943891654</v>
      </c>
      <c r="BF1790" s="41">
        <f t="shared" si="1653"/>
        <v>5.9763293827226223</v>
      </c>
      <c r="BG1790" s="41">
        <f t="shared" si="1654"/>
        <v>5.99627699524103</v>
      </c>
      <c r="BH1790" s="41">
        <f t="shared" si="1655"/>
        <v>5.9968008286525745</v>
      </c>
      <c r="BI1790" s="41">
        <f t="shared" si="1656"/>
        <v>5.9699115153815425</v>
      </c>
      <c r="BJ1790" s="41">
        <f t="shared" si="1657"/>
        <v>1.7551263077682722</v>
      </c>
      <c r="BK1790" s="41">
        <f t="shared" si="1658"/>
        <v>0.35958028118313318</v>
      </c>
      <c r="BL1790" s="41">
        <f t="shared" si="1659"/>
        <v>0.27682048526769476</v>
      </c>
      <c r="BM1790" s="41">
        <f t="shared" si="1660"/>
        <v>0.69479755256379061</v>
      </c>
      <c r="BN1790" s="41">
        <f t="shared" si="1661"/>
        <v>0.77151613121789664</v>
      </c>
      <c r="BO1790" s="41">
        <f t="shared" si="1662"/>
        <v>0.33040202045429967</v>
      </c>
      <c r="BP1790" s="41">
        <f t="shared" si="1663"/>
        <v>0.41263577945541796</v>
      </c>
      <c r="BQ1790" s="41">
        <f t="shared" si="1664"/>
        <v>0.38323194311799741</v>
      </c>
      <c r="BR1790" s="41">
        <f t="shared" si="1665"/>
        <v>1.0509001263744135</v>
      </c>
      <c r="BS1790" s="41">
        <f t="shared" si="1666"/>
        <v>1.0790622392652618</v>
      </c>
      <c r="BT1790" s="41">
        <f t="shared" si="1667"/>
        <v>5697.999042391948</v>
      </c>
      <c r="BU1790" s="41">
        <f t="shared" si="1668"/>
        <v>4939.5157187862196</v>
      </c>
      <c r="BV1790" s="41">
        <f t="shared" si="1669"/>
        <v>4884.2921026789909</v>
      </c>
      <c r="BW1790" s="41">
        <f t="shared" si="1670"/>
        <v>4413.1835039834132</v>
      </c>
      <c r="BX1790" s="41">
        <f t="shared" si="1671"/>
        <v>4626.667332048416</v>
      </c>
      <c r="BY1790" s="41">
        <f t="shared" si="1672"/>
        <v>4779.5084073213065</v>
      </c>
      <c r="BZ1790" s="41">
        <f t="shared" si="1673"/>
        <v>5525.0152669227755</v>
      </c>
      <c r="CA1790" s="41">
        <f t="shared" si="1674"/>
        <v>8286.5110810327606</v>
      </c>
      <c r="CB1790" s="41">
        <f t="shared" si="1675"/>
        <v>5746.3814729875803</v>
      </c>
      <c r="CC1790" s="41">
        <f t="shared" si="1676"/>
        <v>5374.1655495290943</v>
      </c>
      <c r="CD1790" s="43">
        <f t="shared" si="1677"/>
        <v>4413.1835039834132</v>
      </c>
      <c r="CE1790" s="43">
        <f t="shared" si="1678"/>
        <v>2962.2322236061295</v>
      </c>
      <c r="CF1790" s="43">
        <f t="shared" si="1679"/>
        <v>1165.3651291283259</v>
      </c>
      <c r="CG1790" s="43">
        <f t="shared" si="1680"/>
        <v>1011.5050991305399</v>
      </c>
      <c r="CH1790" s="43">
        <f t="shared" si="1681"/>
        <v>1445.7339134491051</v>
      </c>
      <c r="CI1790" s="43">
        <f t="shared" si="1682"/>
        <v>1596.8822529773208</v>
      </c>
      <c r="CJ1790" s="43">
        <f t="shared" si="1683"/>
        <v>1081.0480380687093</v>
      </c>
      <c r="CK1790" s="43">
        <f t="shared" si="1684"/>
        <v>1396.0401764100441</v>
      </c>
      <c r="CL1790" s="43">
        <f t="shared" si="1685"/>
        <v>2018.0716676098348</v>
      </c>
      <c r="CM1790" s="43">
        <f t="shared" si="1686"/>
        <v>2313.5858204241008</v>
      </c>
      <c r="CN1790" s="43">
        <f t="shared" si="1687"/>
        <v>2192.4301086810015</v>
      </c>
      <c r="CO1790" s="43">
        <f t="shared" si="1688"/>
        <v>1011.5050991305399</v>
      </c>
      <c r="CQ1790" s="61">
        <v>0.54461351352682297</v>
      </c>
      <c r="CR1790" s="61">
        <v>0.23451586294186644</v>
      </c>
      <c r="CS1790" s="61">
        <v>0.21484309962114312</v>
      </c>
      <c r="CT1790" s="61">
        <v>6.2170651890067541E-2</v>
      </c>
      <c r="CU1790" s="61">
        <v>0.11674724344141896</v>
      </c>
      <c r="CV1790" s="61">
        <v>0.17336699089526231</v>
      </c>
      <c r="CW1790" s="61">
        <v>0.47548030544739694</v>
      </c>
      <c r="CX1790" s="61">
        <v>0.99324965116655906</v>
      </c>
      <c r="CY1790" s="61">
        <v>0.55272510377630391</v>
      </c>
      <c r="CZ1790" s="61">
        <v>0.40441919981400887</v>
      </c>
      <c r="DA1790" s="61">
        <v>0.65505401340290215</v>
      </c>
      <c r="DB1790" s="61">
        <v>0.12151339900551983</v>
      </c>
      <c r="DC1790" s="61">
        <v>7.6947993255048641E-2</v>
      </c>
      <c r="DD1790" s="61">
        <v>0.30270893198502935</v>
      </c>
      <c r="DE1790" s="61">
        <v>0.33975317504868585</v>
      </c>
      <c r="DF1790" s="61">
        <v>0.10545392624035155</v>
      </c>
      <c r="DG1790" s="61">
        <v>0.15116075542348961</v>
      </c>
      <c r="DH1790" s="61">
        <v>0.13468570621873333</v>
      </c>
      <c r="DI1790" s="61">
        <v>0.45708635548887844</v>
      </c>
      <c r="DJ1790" s="61">
        <v>0.46746377382863602</v>
      </c>
      <c r="DU1790" s="41">
        <f t="shared" si="1689"/>
        <v>0.46296703925219712</v>
      </c>
      <c r="DV1790" s="41">
        <f t="shared" si="1690"/>
        <v>1.2450000000000001</v>
      </c>
      <c r="DW1790" s="43">
        <f t="shared" si="1634"/>
        <v>1180.1419953688321</v>
      </c>
    </row>
    <row r="1791" spans="38:127" x14ac:dyDescent="0.25">
      <c r="AL1791" s="6"/>
      <c r="AM1791" s="6"/>
      <c r="AN1791" s="41">
        <f t="shared" si="1635"/>
        <v>1.89</v>
      </c>
      <c r="AO1791" s="41">
        <f t="shared" si="1636"/>
        <v>1.74</v>
      </c>
      <c r="AP1791" s="41">
        <f t="shared" si="1637"/>
        <v>1.89</v>
      </c>
      <c r="AQ1791" s="41">
        <f t="shared" si="1638"/>
        <v>1.53</v>
      </c>
      <c r="AR1791" s="41">
        <f t="shared" si="1639"/>
        <v>1.1850000000000001</v>
      </c>
      <c r="AS1791" s="41">
        <f t="shared" si="1640"/>
        <v>1.23</v>
      </c>
      <c r="AT1791" s="41">
        <f t="shared" si="1641"/>
        <v>1.59</v>
      </c>
      <c r="AU1791" s="41">
        <f t="shared" si="1642"/>
        <v>1.3049999999999999</v>
      </c>
      <c r="AV1791" s="41">
        <f t="shared" si="1643"/>
        <v>1.38</v>
      </c>
      <c r="AW1791" s="41">
        <f t="shared" si="1644"/>
        <v>2.085</v>
      </c>
      <c r="AX1791" s="41">
        <f t="shared" si="1645"/>
        <v>1.1850000000000001</v>
      </c>
      <c r="AY1791" s="41">
        <f t="shared" si="1646"/>
        <v>5.9584792307081749</v>
      </c>
      <c r="AZ1791" s="41">
        <f t="shared" si="1647"/>
        <v>6.0190131693168238</v>
      </c>
      <c r="BA1791" s="41">
        <f t="shared" si="1648"/>
        <v>6.0152968368448985</v>
      </c>
      <c r="BB1791" s="41">
        <f t="shared" si="1649"/>
        <v>6.0204145845221042</v>
      </c>
      <c r="BC1791" s="41">
        <f t="shared" si="1650"/>
        <v>5.9848983912575564</v>
      </c>
      <c r="BD1791" s="41">
        <f t="shared" si="1651"/>
        <v>6.0221836604456369</v>
      </c>
      <c r="BE1791" s="41">
        <f t="shared" si="1652"/>
        <v>6.0118967557123293</v>
      </c>
      <c r="BF1791" s="41">
        <f t="shared" si="1653"/>
        <v>6.0073630676246266</v>
      </c>
      <c r="BG1791" s="41">
        <f t="shared" si="1654"/>
        <v>5.9974331749130103</v>
      </c>
      <c r="BH1791" s="41">
        <f t="shared" si="1655"/>
        <v>6.0090287404449025</v>
      </c>
      <c r="BI1791" s="41">
        <f t="shared" si="1656"/>
        <v>5.9584792307081749</v>
      </c>
      <c r="BJ1791" s="41">
        <f t="shared" si="1657"/>
        <v>0.15494799365174342</v>
      </c>
      <c r="BK1791" s="41">
        <f t="shared" si="1658"/>
        <v>3.3046939887332143</v>
      </c>
      <c r="BL1791" s="41">
        <f t="shared" si="1659"/>
        <v>2.7411310912771154</v>
      </c>
      <c r="BM1791" s="41">
        <f t="shared" si="1660"/>
        <v>3.5460021717701671</v>
      </c>
      <c r="BN1791" s="41">
        <f t="shared" si="1661"/>
        <v>0.59134042528852948</v>
      </c>
      <c r="BO1791" s="41">
        <f t="shared" si="1662"/>
        <v>3.8758459038196844</v>
      </c>
      <c r="BP1791" s="41">
        <f t="shared" si="1663"/>
        <v>2.3099068115186641</v>
      </c>
      <c r="BQ1791" s="41">
        <f t="shared" si="1664"/>
        <v>1.8382723054050705</v>
      </c>
      <c r="BR1791" s="41">
        <f t="shared" si="1665"/>
        <v>1.1140619831381557</v>
      </c>
      <c r="BS1791" s="41">
        <f t="shared" si="1666"/>
        <v>1.9992121217346348</v>
      </c>
      <c r="BT1791" s="41">
        <f t="shared" si="1667"/>
        <v>6682.9485008937081</v>
      </c>
      <c r="BU1791" s="41">
        <f t="shared" si="1668"/>
        <v>6183.7295962932685</v>
      </c>
      <c r="BV1791" s="41">
        <f t="shared" si="1669"/>
        <v>6714.7358264651675</v>
      </c>
      <c r="BW1791" s="41">
        <f t="shared" si="1670"/>
        <v>5438.0503675231057</v>
      </c>
      <c r="BX1791" s="41">
        <f t="shared" si="1671"/>
        <v>4199.3815561111805</v>
      </c>
      <c r="BY1791" s="41">
        <f t="shared" si="1672"/>
        <v>4372.4082479574508</v>
      </c>
      <c r="BZ1791" s="41">
        <f t="shared" si="1673"/>
        <v>5647.3080262430658</v>
      </c>
      <c r="CA1791" s="41">
        <f t="shared" si="1674"/>
        <v>4633.3066787892312</v>
      </c>
      <c r="CB1791" s="41">
        <f t="shared" si="1675"/>
        <v>4895.5376005823327</v>
      </c>
      <c r="CC1791" s="41">
        <f t="shared" si="1676"/>
        <v>7403.6656070654726</v>
      </c>
      <c r="CD1791" s="43">
        <f t="shared" si="1677"/>
        <v>4199.3815561111805</v>
      </c>
      <c r="CE1791" s="43">
        <f t="shared" si="1678"/>
        <v>1036.4411797102498</v>
      </c>
      <c r="CF1791" s="43">
        <f t="shared" si="1679"/>
        <v>4406.6113705511343</v>
      </c>
      <c r="CG1791" s="43">
        <f t="shared" si="1680"/>
        <v>4359.2982608163957</v>
      </c>
      <c r="CH1791" s="43">
        <f t="shared" si="1681"/>
        <v>4013.7545110217898</v>
      </c>
      <c r="CI1791" s="43">
        <f t="shared" si="1682"/>
        <v>1269.4833587828907</v>
      </c>
      <c r="CJ1791" s="43">
        <f t="shared" si="1683"/>
        <v>3373.4807762475057</v>
      </c>
      <c r="CK1791" s="43">
        <f t="shared" si="1684"/>
        <v>3366.543506491686</v>
      </c>
      <c r="CL1791" s="43">
        <f t="shared" si="1685"/>
        <v>2464.9340896566887</v>
      </c>
      <c r="CM1791" s="43">
        <f t="shared" si="1686"/>
        <v>2029.1943332069573</v>
      </c>
      <c r="CN1791" s="43">
        <f t="shared" si="1687"/>
        <v>4107.0063536873904</v>
      </c>
      <c r="CO1791" s="43">
        <f t="shared" si="1688"/>
        <v>1036.4411797102498</v>
      </c>
      <c r="CQ1791" s="61">
        <v>0.82287288188623819</v>
      </c>
      <c r="CR1791" s="61">
        <v>0.69997952012329823</v>
      </c>
      <c r="CS1791" s="61">
        <v>0.83008936352415064</v>
      </c>
      <c r="CT1791" s="61">
        <v>0.41809456425773461</v>
      </c>
      <c r="CU1791" s="61">
        <v>2.8683732646101801E-2</v>
      </c>
      <c r="CV1791" s="61">
        <v>5.4756968633103198E-2</v>
      </c>
      <c r="CW1791" s="61">
        <v>0.50743527917588671</v>
      </c>
      <c r="CX1791" s="61">
        <v>0.11800576903531401</v>
      </c>
      <c r="CY1791" s="61">
        <v>0.20844094824448656</v>
      </c>
      <c r="CZ1791" s="61">
        <v>0.92443694834138268</v>
      </c>
      <c r="DA1791" s="61">
        <v>2.2789831758684986E-2</v>
      </c>
      <c r="DB1791" s="61">
        <v>0.84714370845226872</v>
      </c>
      <c r="DC1791" s="61">
        <v>0.79941004935512439</v>
      </c>
      <c r="DD1791" s="61">
        <v>0.86299979906189039</v>
      </c>
      <c r="DE1791" s="61">
        <v>0.24954208489981522</v>
      </c>
      <c r="DF1791" s="61">
        <v>0.88135331493358982</v>
      </c>
      <c r="DG1791" s="61">
        <v>0.74869640716973229</v>
      </c>
      <c r="DH1791" s="61">
        <v>0.67174441807791763</v>
      </c>
      <c r="DI1791" s="61">
        <v>0.48001855230263613</v>
      </c>
      <c r="DJ1791" s="61">
        <v>0.70113284477466964</v>
      </c>
      <c r="DU1791" s="41">
        <f t="shared" si="1689"/>
        <v>0.11725866725500721</v>
      </c>
      <c r="DV1791" s="41">
        <f t="shared" si="1690"/>
        <v>1.1850000000000001</v>
      </c>
      <c r="DW1791" s="43">
        <f t="shared" si="1634"/>
        <v>565.3022375321608</v>
      </c>
    </row>
    <row r="1792" spans="38:127" x14ac:dyDescent="0.25">
      <c r="AL1792" s="6"/>
      <c r="AM1792" s="6"/>
      <c r="AN1792" s="41">
        <f t="shared" si="1635"/>
        <v>1.32</v>
      </c>
      <c r="AO1792" s="41">
        <f t="shared" si="1636"/>
        <v>1.41</v>
      </c>
      <c r="AP1792" s="41">
        <f t="shared" si="1637"/>
        <v>2.0099999999999998</v>
      </c>
      <c r="AQ1792" s="41">
        <f t="shared" si="1638"/>
        <v>1.2150000000000001</v>
      </c>
      <c r="AR1792" s="41">
        <f t="shared" si="1639"/>
        <v>1.5449999999999999</v>
      </c>
      <c r="AS1792" s="41">
        <f t="shared" si="1640"/>
        <v>1.56</v>
      </c>
      <c r="AT1792" s="41">
        <f t="shared" si="1641"/>
        <v>1.62</v>
      </c>
      <c r="AU1792" s="41">
        <f t="shared" si="1642"/>
        <v>1.605</v>
      </c>
      <c r="AV1792" s="41">
        <f t="shared" si="1643"/>
        <v>2.2650000000000001</v>
      </c>
      <c r="AW1792" s="41">
        <f t="shared" si="1644"/>
        <v>1.6950000000000001</v>
      </c>
      <c r="AX1792" s="41">
        <f t="shared" si="1645"/>
        <v>1.2150000000000001</v>
      </c>
      <c r="AY1792" s="41">
        <f t="shared" si="1646"/>
        <v>5.989100480911814</v>
      </c>
      <c r="AZ1792" s="41">
        <f t="shared" si="1647"/>
        <v>5.9942715913254956</v>
      </c>
      <c r="BA1792" s="41">
        <f t="shared" si="1648"/>
        <v>5.9993683436459699</v>
      </c>
      <c r="BB1792" s="41">
        <f t="shared" si="1649"/>
        <v>6.0005716822993138</v>
      </c>
      <c r="BC1792" s="41">
        <f t="shared" si="1650"/>
        <v>5.9902035333257739</v>
      </c>
      <c r="BD1792" s="41">
        <f t="shared" si="1651"/>
        <v>5.971009439609567</v>
      </c>
      <c r="BE1792" s="41">
        <f t="shared" si="1652"/>
        <v>5.9601164072258719</v>
      </c>
      <c r="BF1792" s="41">
        <f t="shared" si="1653"/>
        <v>6.0219163084302796</v>
      </c>
      <c r="BG1792" s="41">
        <f t="shared" si="1654"/>
        <v>5.9908412929765964</v>
      </c>
      <c r="BH1792" s="41">
        <f t="shared" si="1655"/>
        <v>6.0059690031309225</v>
      </c>
      <c r="BI1792" s="41">
        <f t="shared" si="1656"/>
        <v>5.9601164072258719</v>
      </c>
      <c r="BJ1792" s="41">
        <f t="shared" si="1657"/>
        <v>0.7313330715861649</v>
      </c>
      <c r="BK1792" s="41">
        <f t="shared" si="1658"/>
        <v>0.949693960039657</v>
      </c>
      <c r="BL1792" s="41">
        <f t="shared" si="1659"/>
        <v>1.2283574717624699</v>
      </c>
      <c r="BM1792" s="41">
        <f t="shared" si="1660"/>
        <v>1.3052475663464584</v>
      </c>
      <c r="BN1792" s="41">
        <f t="shared" si="1661"/>
        <v>0.7732633942903846</v>
      </c>
      <c r="BO1792" s="41">
        <f t="shared" si="1662"/>
        <v>0.29266808479259226</v>
      </c>
      <c r="BP1792" s="41">
        <f t="shared" si="1663"/>
        <v>0.16838576717828496</v>
      </c>
      <c r="BQ1792" s="41">
        <f t="shared" si="1664"/>
        <v>3.8241035101038259</v>
      </c>
      <c r="BR1792" s="41">
        <f t="shared" si="1665"/>
        <v>0.79859094096621985</v>
      </c>
      <c r="BS1792" s="41">
        <f t="shared" si="1666"/>
        <v>1.7135489029891984</v>
      </c>
      <c r="BT1792" s="41">
        <f t="shared" si="1667"/>
        <v>4679.4340000563707</v>
      </c>
      <c r="BU1792" s="41">
        <f t="shared" si="1668"/>
        <v>5000.6437497111365</v>
      </c>
      <c r="BV1792" s="41">
        <f t="shared" si="1669"/>
        <v>7131.6072257767873</v>
      </c>
      <c r="BW1792" s="41">
        <f t="shared" si="1670"/>
        <v>4311.329218044275</v>
      </c>
      <c r="BX1792" s="41">
        <f t="shared" si="1671"/>
        <v>5477.5691459996706</v>
      </c>
      <c r="BY1792" s="41">
        <f t="shared" si="1672"/>
        <v>5521.8813748480125</v>
      </c>
      <c r="BZ1792" s="41">
        <f t="shared" si="1673"/>
        <v>5729.0284758759617</v>
      </c>
      <c r="CA1792" s="41">
        <f t="shared" si="1674"/>
        <v>5705.3328960623494</v>
      </c>
      <c r="CB1792" s="41">
        <f t="shared" si="1675"/>
        <v>8030.6501945221335</v>
      </c>
      <c r="CC1792" s="41">
        <f t="shared" si="1676"/>
        <v>6017.2747387324443</v>
      </c>
      <c r="CD1792" s="43">
        <f t="shared" si="1677"/>
        <v>4311.329218044275</v>
      </c>
      <c r="CE1792" s="43">
        <f t="shared" si="1678"/>
        <v>1572.6113833346076</v>
      </c>
      <c r="CF1792" s="43">
        <f t="shared" si="1679"/>
        <v>1914.2595740039803</v>
      </c>
      <c r="CG1792" s="43">
        <f t="shared" si="1680"/>
        <v>3103.4754952566423</v>
      </c>
      <c r="CH1792" s="43">
        <f t="shared" si="1681"/>
        <v>1933.8046546186486</v>
      </c>
      <c r="CI1792" s="43">
        <f t="shared" si="1682"/>
        <v>1892.7013275268464</v>
      </c>
      <c r="CJ1792" s="43">
        <f t="shared" si="1683"/>
        <v>1175.7152688885212</v>
      </c>
      <c r="CK1792" s="43">
        <f t="shared" si="1684"/>
        <v>926.09935502722317</v>
      </c>
      <c r="CL1792" s="43">
        <f t="shared" si="1685"/>
        <v>4372.4991482731921</v>
      </c>
      <c r="CM1792" s="43">
        <f t="shared" si="1686"/>
        <v>2819.8127717772395</v>
      </c>
      <c r="CN1792" s="43">
        <f t="shared" si="1687"/>
        <v>3091.0628203045244</v>
      </c>
      <c r="CO1792" s="43">
        <f t="shared" si="1688"/>
        <v>926.09935502722317</v>
      </c>
      <c r="CQ1792" s="61">
        <v>0.13813553188060845</v>
      </c>
      <c r="CR1792" s="61">
        <v>0.24290850050884816</v>
      </c>
      <c r="CS1792" s="61">
        <v>0.89280126805886983</v>
      </c>
      <c r="CT1792" s="61">
        <v>4.5831237154543292E-2</v>
      </c>
      <c r="CU1792" s="61">
        <v>0.44224202572124671</v>
      </c>
      <c r="CV1792" s="61">
        <v>0.4624699994331074</v>
      </c>
      <c r="CW1792" s="61">
        <v>0.55626153485903951</v>
      </c>
      <c r="CX1792" s="61">
        <v>0.53975439900959954</v>
      </c>
      <c r="CY1792" s="61">
        <v>0.96642650991793266</v>
      </c>
      <c r="CZ1792" s="61">
        <v>0.65136057539779346</v>
      </c>
      <c r="DA1792" s="61">
        <v>0.32061215487040284</v>
      </c>
      <c r="DB1792" s="61">
        <v>0.41768005647700601</v>
      </c>
      <c r="DC1792" s="61">
        <v>0.51850174024602269</v>
      </c>
      <c r="DD1792" s="61">
        <v>0.54236137784561644</v>
      </c>
      <c r="DE1792" s="61">
        <v>0.340572318292229</v>
      </c>
      <c r="DF1792" s="61">
        <v>8.5203366806292702E-2</v>
      </c>
      <c r="DG1792" s="61">
        <v>2.7613325239813746E-2</v>
      </c>
      <c r="DH1792" s="61">
        <v>0.87869731993097533</v>
      </c>
      <c r="DI1792" s="61">
        <v>0.35232283404050702</v>
      </c>
      <c r="DJ1792" s="61">
        <v>0.64628625956153685</v>
      </c>
      <c r="DU1792" s="41">
        <f t="shared" si="1689"/>
        <v>0.28212595178917371</v>
      </c>
      <c r="DV1792" s="41">
        <f t="shared" si="1690"/>
        <v>1.2150000000000001</v>
      </c>
      <c r="DW1792" s="43">
        <f t="shared" si="1634"/>
        <v>899.05792538390506</v>
      </c>
    </row>
    <row r="1793" spans="38:127" x14ac:dyDescent="0.25">
      <c r="AL1793" s="6"/>
      <c r="AM1793" s="6"/>
      <c r="AN1793" s="41">
        <f t="shared" si="1635"/>
        <v>1.8149999999999999</v>
      </c>
      <c r="AO1793" s="41">
        <f t="shared" si="1636"/>
        <v>1.41</v>
      </c>
      <c r="AP1793" s="41">
        <f t="shared" si="1637"/>
        <v>1.68</v>
      </c>
      <c r="AQ1793" s="41">
        <f t="shared" si="1638"/>
        <v>1.41</v>
      </c>
      <c r="AR1793" s="41">
        <f t="shared" si="1639"/>
        <v>1.68</v>
      </c>
      <c r="AS1793" s="41">
        <f t="shared" si="1640"/>
        <v>1.92</v>
      </c>
      <c r="AT1793" s="41">
        <f t="shared" si="1641"/>
        <v>1.635</v>
      </c>
      <c r="AU1793" s="41">
        <f t="shared" si="1642"/>
        <v>1.5</v>
      </c>
      <c r="AV1793" s="41">
        <f t="shared" si="1643"/>
        <v>1.23</v>
      </c>
      <c r="AW1793" s="41">
        <f t="shared" si="1644"/>
        <v>2.0099999999999998</v>
      </c>
      <c r="AX1793" s="41">
        <f t="shared" si="1645"/>
        <v>1.23</v>
      </c>
      <c r="AY1793" s="41">
        <f t="shared" si="1646"/>
        <v>5.9918228739780206</v>
      </c>
      <c r="AZ1793" s="41">
        <f t="shared" si="1647"/>
        <v>6.0050865208843183</v>
      </c>
      <c r="BA1793" s="41">
        <f t="shared" si="1648"/>
        <v>5.9994498265806815</v>
      </c>
      <c r="BB1793" s="41">
        <f t="shared" si="1649"/>
        <v>5.9776803078457528</v>
      </c>
      <c r="BC1793" s="41">
        <f t="shared" si="1650"/>
        <v>5.9823744312305074</v>
      </c>
      <c r="BD1793" s="41">
        <f t="shared" si="1651"/>
        <v>5.9996034100654834</v>
      </c>
      <c r="BE1793" s="41">
        <f t="shared" si="1652"/>
        <v>6.0307756181177989</v>
      </c>
      <c r="BF1793" s="41">
        <f t="shared" si="1653"/>
        <v>5.9878817938673867</v>
      </c>
      <c r="BG1793" s="41">
        <f t="shared" si="1654"/>
        <v>6.0223624167851098</v>
      </c>
      <c r="BH1793" s="41">
        <f t="shared" si="1655"/>
        <v>5.9814718750780571</v>
      </c>
      <c r="BI1793" s="41">
        <f t="shared" si="1656"/>
        <v>5.9776803078457528</v>
      </c>
      <c r="BJ1793" s="41">
        <f t="shared" si="1657"/>
        <v>0.83919763674935988</v>
      </c>
      <c r="BK1793" s="41">
        <f t="shared" si="1658"/>
        <v>1.6389927574880327</v>
      </c>
      <c r="BL1793" s="41">
        <f t="shared" si="1659"/>
        <v>1.2334184231283234</v>
      </c>
      <c r="BM1793" s="41">
        <f t="shared" si="1660"/>
        <v>0.41037183300282348</v>
      </c>
      <c r="BN1793" s="41">
        <f t="shared" si="1661"/>
        <v>0.52045166743401072</v>
      </c>
      <c r="BO1793" s="41">
        <f t="shared" si="1662"/>
        <v>1.243014151426167</v>
      </c>
      <c r="BP1793" s="41">
        <f t="shared" si="1663"/>
        <v>5.9677326263886368</v>
      </c>
      <c r="BQ1793" s="41">
        <f t="shared" si="1664"/>
        <v>0.68763754954205258</v>
      </c>
      <c r="BR1793" s="41">
        <f t="shared" si="1665"/>
        <v>3.910830453494357</v>
      </c>
      <c r="BS1793" s="41">
        <f t="shared" si="1666"/>
        <v>0.49721417935069268</v>
      </c>
      <c r="BT1793" s="41">
        <f t="shared" si="1667"/>
        <v>6435.6839471656358</v>
      </c>
      <c r="BU1793" s="41">
        <f t="shared" si="1668"/>
        <v>5005.1528245339041</v>
      </c>
      <c r="BV1793" s="41">
        <f t="shared" si="1669"/>
        <v>5960.7868170121219</v>
      </c>
      <c r="BW1793" s="41">
        <f t="shared" si="1670"/>
        <v>4993.7184222036849</v>
      </c>
      <c r="BX1793" s="41">
        <f t="shared" si="1671"/>
        <v>5952.2980955274643</v>
      </c>
      <c r="BY1793" s="41">
        <f t="shared" si="1672"/>
        <v>6812.4149867286251</v>
      </c>
      <c r="BZ1793" s="41">
        <f t="shared" si="1673"/>
        <v>5816.2482852647126</v>
      </c>
      <c r="CA1793" s="41">
        <f t="shared" si="1674"/>
        <v>5316.9975914774432</v>
      </c>
      <c r="CB1793" s="41">
        <f t="shared" si="1675"/>
        <v>4372.4731405227749</v>
      </c>
      <c r="CC1793" s="41">
        <f t="shared" si="1676"/>
        <v>7120.9622793544304</v>
      </c>
      <c r="CD1793" s="43">
        <f t="shared" si="1677"/>
        <v>4372.4731405227749</v>
      </c>
      <c r="CE1793" s="43">
        <f t="shared" si="1678"/>
        <v>2316.3204034057158</v>
      </c>
      <c r="CF1793" s="43">
        <f t="shared" si="1679"/>
        <v>2514.7655780649534</v>
      </c>
      <c r="CG1793" s="43">
        <f t="shared" si="1680"/>
        <v>2599.2878364081948</v>
      </c>
      <c r="CH1793" s="43">
        <f t="shared" si="1681"/>
        <v>1258.3393040816618</v>
      </c>
      <c r="CI1793" s="43">
        <f t="shared" si="1682"/>
        <v>1688.4544969379776</v>
      </c>
      <c r="CJ1793" s="43">
        <f t="shared" si="1683"/>
        <v>2982.1476521125655</v>
      </c>
      <c r="CK1793" s="43">
        <f t="shared" si="1684"/>
        <v>5564.3227518923604</v>
      </c>
      <c r="CL1793" s="43">
        <f t="shared" si="1685"/>
        <v>1732.8498308498636</v>
      </c>
      <c r="CM1793" s="43">
        <f t="shared" si="1686"/>
        <v>3388.6715995657673</v>
      </c>
      <c r="CN1793" s="43">
        <f t="shared" si="1687"/>
        <v>1974.5024967709028</v>
      </c>
      <c r="CO1793" s="43">
        <f t="shared" si="1688"/>
        <v>1258.3393040816618</v>
      </c>
      <c r="CQ1793" s="61">
        <v>0.77232207808168762</v>
      </c>
      <c r="CR1793" s="61">
        <v>0.24850818577882416</v>
      </c>
      <c r="CS1793" s="61">
        <v>0.63661889269805916</v>
      </c>
      <c r="CT1793" s="61">
        <v>0.24868310620088707</v>
      </c>
      <c r="CU1793" s="61">
        <v>0.63477950048455223</v>
      </c>
      <c r="CV1793" s="61">
        <v>0.84551803089260757</v>
      </c>
      <c r="CW1793" s="61">
        <v>0.57834432072805053</v>
      </c>
      <c r="CX1793" s="61">
        <v>0.39470689173797513</v>
      </c>
      <c r="CY1793" s="61">
        <v>5.6808862690025275E-2</v>
      </c>
      <c r="CZ1793" s="61">
        <v>0.89413000355992212</v>
      </c>
      <c r="DA1793" s="61">
        <v>0.37068079489288275</v>
      </c>
      <c r="DB1793" s="61">
        <v>0.62981332167060422</v>
      </c>
      <c r="DC1793" s="61">
        <v>0.52012058646734061</v>
      </c>
      <c r="DD1793" s="61">
        <v>0.14989033769254179</v>
      </c>
      <c r="DE1793" s="61">
        <v>0.21124646422420401</v>
      </c>
      <c r="DF1793" s="61">
        <v>0.52317089302150999</v>
      </c>
      <c r="DG1793" s="61">
        <v>0.94610826978594664</v>
      </c>
      <c r="DH1793" s="61">
        <v>0.29914531548352885</v>
      </c>
      <c r="DI1793" s="61">
        <v>0.88310601479870166</v>
      </c>
      <c r="DJ1793" s="61">
        <v>0.19843198227007131</v>
      </c>
      <c r="DU1793" s="41">
        <f t="shared" si="1689"/>
        <v>0.30496363840112573</v>
      </c>
      <c r="DV1793" s="41">
        <f t="shared" si="1690"/>
        <v>1.23</v>
      </c>
      <c r="DW1793" s="43">
        <f t="shared" si="1634"/>
        <v>946.27860041267149</v>
      </c>
    </row>
    <row r="1794" spans="38:127" x14ac:dyDescent="0.25">
      <c r="AL1794" s="6"/>
      <c r="AM1794" s="6"/>
      <c r="AN1794" s="41">
        <f t="shared" si="1635"/>
        <v>1.56</v>
      </c>
      <c r="AO1794" s="41">
        <f t="shared" si="1636"/>
        <v>1.5149999999999999</v>
      </c>
      <c r="AP1794" s="41">
        <f t="shared" si="1637"/>
        <v>2.1150000000000002</v>
      </c>
      <c r="AQ1794" s="41">
        <f t="shared" si="1638"/>
        <v>1.0649999999999999</v>
      </c>
      <c r="AR1794" s="41">
        <f t="shared" si="1639"/>
        <v>2.13</v>
      </c>
      <c r="AS1794" s="41">
        <f t="shared" si="1640"/>
        <v>1.605</v>
      </c>
      <c r="AT1794" s="41">
        <f t="shared" si="1641"/>
        <v>1.605</v>
      </c>
      <c r="AU1794" s="41">
        <f t="shared" si="1642"/>
        <v>1.38</v>
      </c>
      <c r="AV1794" s="41">
        <f t="shared" si="1643"/>
        <v>1.17</v>
      </c>
      <c r="AW1794" s="41">
        <f t="shared" si="1644"/>
        <v>1.5149999999999999</v>
      </c>
      <c r="AX1794" s="41">
        <f t="shared" si="1645"/>
        <v>1.0649999999999999</v>
      </c>
      <c r="AY1794" s="41">
        <f t="shared" si="1646"/>
        <v>5.9962674616055471</v>
      </c>
      <c r="AZ1794" s="41">
        <f t="shared" si="1647"/>
        <v>5.9851642776200258</v>
      </c>
      <c r="BA1794" s="41">
        <f t="shared" si="1648"/>
        <v>5.9962622870891078</v>
      </c>
      <c r="BB1794" s="41">
        <f t="shared" si="1649"/>
        <v>6.0060535002277549</v>
      </c>
      <c r="BC1794" s="41">
        <f t="shared" si="1650"/>
        <v>6.0096379076946578</v>
      </c>
      <c r="BD1794" s="41">
        <f t="shared" si="1651"/>
        <v>6.0172101194870207</v>
      </c>
      <c r="BE1794" s="41">
        <f t="shared" si="1652"/>
        <v>6.0292518725073521</v>
      </c>
      <c r="BF1794" s="41">
        <f t="shared" si="1653"/>
        <v>6.0107280420952121</v>
      </c>
      <c r="BG1794" s="41">
        <f t="shared" si="1654"/>
        <v>6.0131061854027692</v>
      </c>
      <c r="BH1794" s="41">
        <f t="shared" si="1655"/>
        <v>5.9849242117422525</v>
      </c>
      <c r="BI1794" s="41">
        <f t="shared" si="1656"/>
        <v>5.9849242117422525</v>
      </c>
      <c r="BJ1794" s="41">
        <f t="shared" si="1657"/>
        <v>1.0503944295769123</v>
      </c>
      <c r="BK1794" s="41">
        <f t="shared" si="1658"/>
        <v>0.59934700315286882</v>
      </c>
      <c r="BL1794" s="41">
        <f t="shared" si="1659"/>
        <v>1.050120056991426</v>
      </c>
      <c r="BM1794" s="41">
        <f t="shared" si="1660"/>
        <v>1.7208625397547199</v>
      </c>
      <c r="BN1794" s="41">
        <f t="shared" si="1661"/>
        <v>2.0615147002434515</v>
      </c>
      <c r="BO1794" s="41">
        <f t="shared" si="1662"/>
        <v>3.0181517972680258</v>
      </c>
      <c r="BP1794" s="41">
        <f t="shared" si="1663"/>
        <v>5.528237413245356</v>
      </c>
      <c r="BQ1794" s="41">
        <f t="shared" si="1664"/>
        <v>2.1778771588010883</v>
      </c>
      <c r="BR1794" s="41">
        <f t="shared" si="1665"/>
        <v>2.4549396140906383</v>
      </c>
      <c r="BS1794" s="41">
        <f t="shared" si="1666"/>
        <v>0.59211325524882097</v>
      </c>
      <c r="BT1794" s="41">
        <f t="shared" si="1667"/>
        <v>5533.5481305728881</v>
      </c>
      <c r="BU1794" s="41">
        <f t="shared" si="1668"/>
        <v>5368.9488414504267</v>
      </c>
      <c r="BV1794" s="41">
        <f t="shared" si="1669"/>
        <v>7502.2110553692928</v>
      </c>
      <c r="BW1794" s="41">
        <f t="shared" si="1670"/>
        <v>3780.7921392296985</v>
      </c>
      <c r="BX1794" s="41">
        <f t="shared" si="1671"/>
        <v>7563.840315345652</v>
      </c>
      <c r="BY1794" s="41">
        <f t="shared" si="1672"/>
        <v>5703.1030724290758</v>
      </c>
      <c r="BZ1794" s="41">
        <f t="shared" si="1673"/>
        <v>5708.8067983269066</v>
      </c>
      <c r="CA1794" s="41">
        <f t="shared" si="1674"/>
        <v>4900.9607116428269</v>
      </c>
      <c r="CB1794" s="41">
        <f t="shared" si="1675"/>
        <v>4155.9842557513794</v>
      </c>
      <c r="CC1794" s="41">
        <f t="shared" si="1676"/>
        <v>5368.8411656806966</v>
      </c>
      <c r="CD1794" s="43">
        <f t="shared" si="1677"/>
        <v>3780.7921392296985</v>
      </c>
      <c r="CE1794" s="43">
        <f t="shared" si="1678"/>
        <v>2227.3613561994162</v>
      </c>
      <c r="CF1794" s="43">
        <f t="shared" si="1679"/>
        <v>1633.9609725824969</v>
      </c>
      <c r="CG1794" s="43">
        <f t="shared" si="1680"/>
        <v>3019.3935687265584</v>
      </c>
      <c r="CH1794" s="43">
        <f t="shared" si="1681"/>
        <v>1946.3125159450099</v>
      </c>
      <c r="CI1794" s="43">
        <f t="shared" si="1682"/>
        <v>4260.5208862314385</v>
      </c>
      <c r="CJ1794" s="43">
        <f t="shared" si="1683"/>
        <v>3884.5029297740844</v>
      </c>
      <c r="CK1794" s="43">
        <f t="shared" si="1684"/>
        <v>5257.2454869846488</v>
      </c>
      <c r="CL1794" s="43">
        <f t="shared" si="1685"/>
        <v>2837.1719251344971</v>
      </c>
      <c r="CM1794" s="43">
        <f t="shared" si="1686"/>
        <v>2553.8544720417126</v>
      </c>
      <c r="CN1794" s="43">
        <f t="shared" si="1687"/>
        <v>1624.0705897491723</v>
      </c>
      <c r="CO1794" s="43">
        <f t="shared" si="1688"/>
        <v>1624.0705897491723</v>
      </c>
      <c r="CQ1794" s="61">
        <v>0.46487696836344761</v>
      </c>
      <c r="CR1794" s="61">
        <v>0.40001083554228278</v>
      </c>
      <c r="CS1794" s="61">
        <v>0.93470718703641287</v>
      </c>
      <c r="CT1794" s="61">
        <v>2.1170826064748072E-3</v>
      </c>
      <c r="CU1794" s="61">
        <v>0.93900385362490468</v>
      </c>
      <c r="CV1794" s="61">
        <v>0.53837903298560497</v>
      </c>
      <c r="CW1794" s="61">
        <v>0.54331145278044579</v>
      </c>
      <c r="CX1794" s="61">
        <v>0.20830311327530848</v>
      </c>
      <c r="CY1794" s="61">
        <v>2.4171506263273135E-2</v>
      </c>
      <c r="CZ1794" s="61">
        <v>0.40287179925025574</v>
      </c>
      <c r="DA1794" s="61">
        <v>0.45689772989596167</v>
      </c>
      <c r="DB1794" s="61">
        <v>0.25377963345231425</v>
      </c>
      <c r="DC1794" s="61">
        <v>0.45679535460639897</v>
      </c>
      <c r="DD1794" s="61">
        <v>0.64784969870675069</v>
      </c>
      <c r="DE1794" s="61">
        <v>0.71157215118541528</v>
      </c>
      <c r="DF1794" s="61">
        <v>0.82501358188657681</v>
      </c>
      <c r="DG1794" s="61">
        <v>0.93731897315424328</v>
      </c>
      <c r="DH1794" s="61">
        <v>0.72980996773557461</v>
      </c>
      <c r="DI1794" s="61">
        <v>0.76747666605337372</v>
      </c>
      <c r="DJ1794" s="61">
        <v>0.24995195094203349</v>
      </c>
      <c r="DU1794" s="41">
        <f t="shared" si="1689"/>
        <v>0.34626233702545545</v>
      </c>
      <c r="DV1794" s="41">
        <f t="shared" si="1690"/>
        <v>1.0649999999999999</v>
      </c>
      <c r="DW1794" s="43">
        <f t="shared" si="1634"/>
        <v>873.05602334248351</v>
      </c>
    </row>
    <row r="1795" spans="38:127" x14ac:dyDescent="0.25">
      <c r="AL1795" s="6"/>
      <c r="AM1795" s="6"/>
      <c r="AN1795" s="41">
        <f t="shared" si="1635"/>
        <v>1.7250000000000001</v>
      </c>
      <c r="AO1795" s="41">
        <f t="shared" si="1636"/>
        <v>1.605</v>
      </c>
      <c r="AP1795" s="41">
        <f t="shared" si="1637"/>
        <v>1.95</v>
      </c>
      <c r="AQ1795" s="41">
        <f t="shared" si="1638"/>
        <v>1.77</v>
      </c>
      <c r="AR1795" s="41">
        <f t="shared" si="1639"/>
        <v>1.41</v>
      </c>
      <c r="AS1795" s="41">
        <f t="shared" si="1640"/>
        <v>1.74</v>
      </c>
      <c r="AT1795" s="41">
        <f t="shared" si="1641"/>
        <v>1.7250000000000001</v>
      </c>
      <c r="AU1795" s="41">
        <f t="shared" si="1642"/>
        <v>1.5149999999999999</v>
      </c>
      <c r="AV1795" s="41">
        <f t="shared" si="1643"/>
        <v>1.2450000000000001</v>
      </c>
      <c r="AW1795" s="41">
        <f t="shared" si="1644"/>
        <v>1.53</v>
      </c>
      <c r="AX1795" s="41">
        <f t="shared" si="1645"/>
        <v>1.2450000000000001</v>
      </c>
      <c r="AY1795" s="41">
        <f t="shared" si="1646"/>
        <v>5.9959335621107872</v>
      </c>
      <c r="AZ1795" s="41">
        <f t="shared" si="1647"/>
        <v>6.0111573857053857</v>
      </c>
      <c r="BA1795" s="41">
        <f t="shared" si="1648"/>
        <v>6.0382535470865246</v>
      </c>
      <c r="BB1795" s="41">
        <f t="shared" si="1649"/>
        <v>5.9919370392460101</v>
      </c>
      <c r="BC1795" s="41">
        <f t="shared" si="1650"/>
        <v>6.0087498969118371</v>
      </c>
      <c r="BD1795" s="41">
        <f t="shared" si="1651"/>
        <v>5.9941839098905136</v>
      </c>
      <c r="BE1795" s="41">
        <f t="shared" si="1652"/>
        <v>5.9724186982345637</v>
      </c>
      <c r="BF1795" s="41">
        <f t="shared" si="1653"/>
        <v>6.0096491074002962</v>
      </c>
      <c r="BG1795" s="41">
        <f t="shared" si="1654"/>
        <v>5.9874694442095491</v>
      </c>
      <c r="BH1795" s="41">
        <f t="shared" si="1655"/>
        <v>5.9994844775915173</v>
      </c>
      <c r="BI1795" s="41">
        <f t="shared" si="1656"/>
        <v>5.9724186982345637</v>
      </c>
      <c r="BJ1795" s="41">
        <f t="shared" si="1657"/>
        <v>1.0328354271427977</v>
      </c>
      <c r="BK1795" s="41">
        <f t="shared" si="1658"/>
        <v>2.2254825050957501</v>
      </c>
      <c r="BL1795" s="41">
        <f t="shared" si="1659"/>
        <v>8.6842285432640143</v>
      </c>
      <c r="BM1795" s="41">
        <f t="shared" si="1660"/>
        <v>0.84405213480660335</v>
      </c>
      <c r="BN1795" s="41">
        <f t="shared" si="1661"/>
        <v>1.9713230313146857</v>
      </c>
      <c r="BO1795" s="41">
        <f t="shared" si="1662"/>
        <v>0.94549779141931367</v>
      </c>
      <c r="BP1795" s="41">
        <f t="shared" si="1663"/>
        <v>0.31434156792732665</v>
      </c>
      <c r="BQ1795" s="41">
        <f t="shared" si="1664"/>
        <v>2.0626780837954608</v>
      </c>
      <c r="BR1795" s="41">
        <f t="shared" si="1665"/>
        <v>0.67345011672064181</v>
      </c>
      <c r="BS1795" s="41">
        <f t="shared" si="1666"/>
        <v>1.2355769102503942</v>
      </c>
      <c r="BT1795" s="41">
        <f t="shared" si="1667"/>
        <v>6118.6568953050082</v>
      </c>
      <c r="BU1795" s="41">
        <f t="shared" si="1668"/>
        <v>5700.2339645619159</v>
      </c>
      <c r="BV1795" s="41">
        <f t="shared" si="1669"/>
        <v>6941.1092374028885</v>
      </c>
      <c r="BW1795" s="41">
        <f t="shared" si="1670"/>
        <v>6276.1813260455792</v>
      </c>
      <c r="BX1795" s="41">
        <f t="shared" si="1671"/>
        <v>5006.6792772543467</v>
      </c>
      <c r="BY1795" s="41">
        <f t="shared" si="1672"/>
        <v>6170.9620470087893</v>
      </c>
      <c r="BZ1795" s="41">
        <f t="shared" si="1673"/>
        <v>6106.6470284163997</v>
      </c>
      <c r="CA1795" s="41">
        <f t="shared" si="1674"/>
        <v>5379.9196035590594</v>
      </c>
      <c r="CB1795" s="41">
        <f t="shared" si="1675"/>
        <v>4412.9560461143255</v>
      </c>
      <c r="CC1795" s="41">
        <f t="shared" si="1676"/>
        <v>5428.5893852290583</v>
      </c>
      <c r="CD1795" s="43">
        <f t="shared" si="1677"/>
        <v>4412.9560461143255</v>
      </c>
      <c r="CE1795" s="43">
        <f t="shared" si="1678"/>
        <v>2442.274864151203</v>
      </c>
      <c r="CF1795" s="43">
        <f t="shared" si="1679"/>
        <v>3335.6233571919311</v>
      </c>
      <c r="CG1795" s="43">
        <f t="shared" si="1680"/>
        <v>8005.5303943451563</v>
      </c>
      <c r="CH1795" s="43">
        <f t="shared" si="1681"/>
        <v>2265.4150424369413</v>
      </c>
      <c r="CI1795" s="43">
        <f t="shared" si="1682"/>
        <v>2757.959521933009</v>
      </c>
      <c r="CJ1795" s="43">
        <f t="shared" si="1683"/>
        <v>2357.0531998360048</v>
      </c>
      <c r="CK1795" s="43">
        <f t="shared" si="1684"/>
        <v>1347.3483169091678</v>
      </c>
      <c r="CL1795" s="43">
        <f t="shared" si="1685"/>
        <v>3031.2254399757217</v>
      </c>
      <c r="CM1795" s="43">
        <f t="shared" si="1686"/>
        <v>1423.3507840605237</v>
      </c>
      <c r="CN1795" s="43">
        <f t="shared" si="1687"/>
        <v>2369.2789720703345</v>
      </c>
      <c r="CO1795" s="43">
        <f t="shared" si="1688"/>
        <v>1347.3483169091678</v>
      </c>
      <c r="CQ1795" s="61">
        <v>0.67511942852919138</v>
      </c>
      <c r="CR1795" s="61">
        <v>0.53711423532954761</v>
      </c>
      <c r="CS1795" s="61">
        <v>0.8639403611277261</v>
      </c>
      <c r="CT1795" s="61">
        <v>0.72771160702332049</v>
      </c>
      <c r="CU1795" s="61">
        <v>0.25533899116853875</v>
      </c>
      <c r="CV1795" s="61">
        <v>0.69233619633292121</v>
      </c>
      <c r="CW1795" s="61">
        <v>0.68495879129846449</v>
      </c>
      <c r="CX1795" s="61">
        <v>0.40407492026073966</v>
      </c>
      <c r="CY1795" s="61">
        <v>6.5052202353684141E-2</v>
      </c>
      <c r="CZ1795" s="61">
        <v>0.43347224629968562</v>
      </c>
      <c r="DA1795" s="61">
        <v>0.45029767499137641</v>
      </c>
      <c r="DB1795" s="61">
        <v>0.73683024879370584</v>
      </c>
      <c r="DC1795" s="61">
        <v>0.97608664118341593</v>
      </c>
      <c r="DD1795" s="61">
        <v>0.37283595416194415</v>
      </c>
      <c r="DE1795" s="61">
        <v>0.69629734722563341</v>
      </c>
      <c r="DF1795" s="61">
        <v>0.41597258681982952</v>
      </c>
      <c r="DG1795" s="61">
        <v>9.6747572821474281E-2</v>
      </c>
      <c r="DH1795" s="61">
        <v>0.71176245146575767</v>
      </c>
      <c r="DI1795" s="61">
        <v>0.29203149368928927</v>
      </c>
      <c r="DJ1795" s="61">
        <v>0.52080890296076399</v>
      </c>
      <c r="DU1795" s="41">
        <f t="shared" si="1689"/>
        <v>0.34297541794844327</v>
      </c>
      <c r="DV1795" s="41">
        <f t="shared" si="1690"/>
        <v>1.2450000000000001</v>
      </c>
      <c r="DW1795" s="43">
        <f t="shared" si="1634"/>
        <v>1015.7591090826212</v>
      </c>
    </row>
    <row r="1796" spans="38:127" x14ac:dyDescent="0.25">
      <c r="AL1796" s="6"/>
      <c r="AM1796" s="6"/>
      <c r="AN1796" s="41">
        <f t="shared" si="1635"/>
        <v>1.6950000000000001</v>
      </c>
      <c r="AO1796" s="41">
        <f t="shared" si="1636"/>
        <v>1.5449999999999999</v>
      </c>
      <c r="AP1796" s="41">
        <f t="shared" si="1637"/>
        <v>1.635</v>
      </c>
      <c r="AQ1796" s="41">
        <f t="shared" si="1638"/>
        <v>1.8149999999999999</v>
      </c>
      <c r="AR1796" s="41">
        <f t="shared" si="1639"/>
        <v>2.2200000000000002</v>
      </c>
      <c r="AS1796" s="41">
        <f t="shared" si="1640"/>
        <v>1.4550000000000001</v>
      </c>
      <c r="AT1796" s="41">
        <f t="shared" si="1641"/>
        <v>1.5449999999999999</v>
      </c>
      <c r="AU1796" s="41">
        <f t="shared" si="1642"/>
        <v>2.1749999999999998</v>
      </c>
      <c r="AV1796" s="41">
        <f t="shared" si="1643"/>
        <v>1.635</v>
      </c>
      <c r="AW1796" s="41">
        <f t="shared" si="1644"/>
        <v>1.83</v>
      </c>
      <c r="AX1796" s="41">
        <f t="shared" si="1645"/>
        <v>1.4550000000000001</v>
      </c>
      <c r="AY1796" s="41">
        <f t="shared" si="1646"/>
        <v>5.9966741686516567</v>
      </c>
      <c r="AZ1796" s="41">
        <f t="shared" si="1647"/>
        <v>6.0181106577798031</v>
      </c>
      <c r="BA1796" s="41">
        <f t="shared" si="1648"/>
        <v>6.001891118206486</v>
      </c>
      <c r="BB1796" s="41">
        <f t="shared" si="1649"/>
        <v>6.0396916810140642</v>
      </c>
      <c r="BC1796" s="41">
        <f t="shared" si="1650"/>
        <v>5.9885056879144418</v>
      </c>
      <c r="BD1796" s="41">
        <f t="shared" si="1651"/>
        <v>5.993227054471947</v>
      </c>
      <c r="BE1796" s="41">
        <f t="shared" si="1652"/>
        <v>5.9825672450249874</v>
      </c>
      <c r="BF1796" s="41">
        <f t="shared" si="1653"/>
        <v>6.0448616445720189</v>
      </c>
      <c r="BG1796" s="41">
        <f t="shared" si="1654"/>
        <v>5.9924184065998363</v>
      </c>
      <c r="BH1796" s="41">
        <f t="shared" si="1655"/>
        <v>6.0076362770689382</v>
      </c>
      <c r="BI1796" s="41">
        <f t="shared" si="1656"/>
        <v>5.9825672450249874</v>
      </c>
      <c r="BJ1796" s="41">
        <f t="shared" si="1657"/>
        <v>1.0721846016443539</v>
      </c>
      <c r="BK1796" s="41">
        <f t="shared" si="1658"/>
        <v>3.1580287951562087</v>
      </c>
      <c r="BL1796" s="41">
        <f t="shared" si="1659"/>
        <v>1.395079358112941</v>
      </c>
      <c r="BM1796" s="41">
        <f t="shared" si="1660"/>
        <v>9.3334194132903079</v>
      </c>
      <c r="BN1796" s="41">
        <f t="shared" si="1661"/>
        <v>0.70967176680732769</v>
      </c>
      <c r="BO1796" s="41">
        <f t="shared" si="1662"/>
        <v>0.90088953099285118</v>
      </c>
      <c r="BP1796" s="41">
        <f t="shared" si="1663"/>
        <v>0.52555453621980208</v>
      </c>
      <c r="BQ1796" s="41">
        <f t="shared" si="1664"/>
        <v>12.093005330757389</v>
      </c>
      <c r="BR1796" s="41">
        <f t="shared" si="1665"/>
        <v>0.86483037799446516</v>
      </c>
      <c r="BS1796" s="41">
        <f t="shared" si="1666"/>
        <v>1.8637559120059393</v>
      </c>
      <c r="BT1796" s="41">
        <f t="shared" si="1667"/>
        <v>6012.6167702523753</v>
      </c>
      <c r="BU1796" s="41">
        <f t="shared" si="1668"/>
        <v>5490.3137528389288</v>
      </c>
      <c r="BV1796" s="41">
        <f t="shared" si="1669"/>
        <v>5802.3030586544801</v>
      </c>
      <c r="BW1796" s="41">
        <f t="shared" si="1670"/>
        <v>6461.3402185126233</v>
      </c>
      <c r="BX1796" s="41">
        <f t="shared" si="1671"/>
        <v>7869.5663793490176</v>
      </c>
      <c r="BY1796" s="41">
        <f t="shared" si="1672"/>
        <v>5159.7891425320031</v>
      </c>
      <c r="BZ1796" s="41">
        <f t="shared" si="1673"/>
        <v>5474.0766406035573</v>
      </c>
      <c r="CA1796" s="41">
        <f t="shared" si="1674"/>
        <v>7746.2416174565524</v>
      </c>
      <c r="CB1796" s="41">
        <f t="shared" si="1675"/>
        <v>5797.7223984383963</v>
      </c>
      <c r="CC1796" s="41">
        <f t="shared" si="1676"/>
        <v>6497.4283735726767</v>
      </c>
      <c r="CD1796" s="43">
        <f t="shared" si="1677"/>
        <v>5159.7891425320031</v>
      </c>
      <c r="CE1796" s="43">
        <f t="shared" si="1678"/>
        <v>2445.0872591695866</v>
      </c>
      <c r="CF1796" s="43">
        <f t="shared" si="1679"/>
        <v>3824.9556490105047</v>
      </c>
      <c r="CG1796" s="43">
        <f t="shared" si="1680"/>
        <v>2690.3395160638452</v>
      </c>
      <c r="CH1796" s="43">
        <f t="shared" si="1681"/>
        <v>7724.7938375350632</v>
      </c>
      <c r="CI1796" s="43">
        <f t="shared" si="1682"/>
        <v>2605.3832431672272</v>
      </c>
      <c r="CJ1796" s="43">
        <f t="shared" si="1683"/>
        <v>1923.927226525831</v>
      </c>
      <c r="CK1796" s="43">
        <f t="shared" si="1684"/>
        <v>1560.3687913244703</v>
      </c>
      <c r="CL1796" s="43">
        <f t="shared" si="1685"/>
        <v>10536.982546381332</v>
      </c>
      <c r="CM1796" s="43">
        <f t="shared" si="1686"/>
        <v>2118.2299404065561</v>
      </c>
      <c r="CN1796" s="43">
        <f t="shared" si="1687"/>
        <v>3480.450680545307</v>
      </c>
      <c r="CO1796" s="43">
        <f t="shared" si="1688"/>
        <v>1560.3687913244703</v>
      </c>
      <c r="CQ1796" s="61">
        <v>0.64400009781243905</v>
      </c>
      <c r="CR1796" s="61">
        <v>0.45659465099342988</v>
      </c>
      <c r="CS1796" s="61">
        <v>0.57688970454547273</v>
      </c>
      <c r="CT1796" s="61">
        <v>0.77044929506732485</v>
      </c>
      <c r="CU1796" s="61">
        <v>0.95695234500298776</v>
      </c>
      <c r="CV1796" s="61">
        <v>0.31440106637161513</v>
      </c>
      <c r="CW1796" s="61">
        <v>0.45277804754054796</v>
      </c>
      <c r="CX1796" s="61">
        <v>0.94911368781005101</v>
      </c>
      <c r="CY1796" s="61">
        <v>0.58428699024760389</v>
      </c>
      <c r="CZ1796" s="61">
        <v>0.77885884708670339</v>
      </c>
      <c r="DA1796" s="61">
        <v>0.46495235632806586</v>
      </c>
      <c r="DB1796" s="61">
        <v>0.83631009688167157</v>
      </c>
      <c r="DC1796" s="61">
        <v>0.56834002078300483</v>
      </c>
      <c r="DD1796" s="61">
        <v>0.97982452578125689</v>
      </c>
      <c r="DE1796" s="61">
        <v>0.31005458133174002</v>
      </c>
      <c r="DF1796" s="61">
        <v>0.39744725278388848</v>
      </c>
      <c r="DG1796" s="61">
        <v>0.21404532819144406</v>
      </c>
      <c r="DH1796" s="61">
        <v>0.98944679516964373</v>
      </c>
      <c r="DI1796" s="61">
        <v>0.38196563865205546</v>
      </c>
      <c r="DJ1796" s="61">
        <v>0.67664539903475429</v>
      </c>
      <c r="DU1796" s="41">
        <f t="shared" si="1689"/>
        <v>0.35030830688777015</v>
      </c>
      <c r="DV1796" s="41">
        <f t="shared" si="1690"/>
        <v>1.4550000000000001</v>
      </c>
      <c r="DW1796" s="43">
        <f t="shared" si="1634"/>
        <v>1199.7149990177936</v>
      </c>
    </row>
    <row r="1797" spans="38:127" x14ac:dyDescent="0.25">
      <c r="AL1797" s="6"/>
      <c r="AM1797" s="6"/>
      <c r="AN1797" s="41">
        <f t="shared" si="1635"/>
        <v>1.365</v>
      </c>
      <c r="AO1797" s="41">
        <f t="shared" si="1636"/>
        <v>1.665</v>
      </c>
      <c r="AP1797" s="41">
        <f t="shared" si="1637"/>
        <v>1.71</v>
      </c>
      <c r="AQ1797" s="41">
        <f t="shared" si="1638"/>
        <v>2.16</v>
      </c>
      <c r="AR1797" s="41">
        <f t="shared" si="1639"/>
        <v>1.5</v>
      </c>
      <c r="AS1797" s="41">
        <f t="shared" si="1640"/>
        <v>1.47</v>
      </c>
      <c r="AT1797" s="41">
        <f t="shared" si="1641"/>
        <v>1.5449999999999999</v>
      </c>
      <c r="AU1797" s="41">
        <f t="shared" si="1642"/>
        <v>1.32</v>
      </c>
      <c r="AV1797" s="41">
        <f t="shared" si="1643"/>
        <v>1.38</v>
      </c>
      <c r="AW1797" s="41">
        <f t="shared" si="1644"/>
        <v>1.7549999999999999</v>
      </c>
      <c r="AX1797" s="41">
        <f t="shared" si="1645"/>
        <v>1.32</v>
      </c>
      <c r="AY1797" s="41">
        <f t="shared" si="1646"/>
        <v>5.9747430276864693</v>
      </c>
      <c r="AZ1797" s="41">
        <f t="shared" si="1647"/>
        <v>5.9889112449903266</v>
      </c>
      <c r="BA1797" s="41">
        <f t="shared" si="1648"/>
        <v>6.0137919059327896</v>
      </c>
      <c r="BB1797" s="41">
        <f t="shared" si="1649"/>
        <v>5.9914834672321078</v>
      </c>
      <c r="BC1797" s="41">
        <f t="shared" si="1650"/>
        <v>5.9925421446467366</v>
      </c>
      <c r="BD1797" s="41">
        <f t="shared" si="1651"/>
        <v>6.0044737960854055</v>
      </c>
      <c r="BE1797" s="41">
        <f t="shared" si="1652"/>
        <v>5.9970781586717798</v>
      </c>
      <c r="BF1797" s="41">
        <f t="shared" si="1653"/>
        <v>6.0091482947041008</v>
      </c>
      <c r="BG1797" s="41">
        <f t="shared" si="1654"/>
        <v>5.9817369491267431</v>
      </c>
      <c r="BH1797" s="41">
        <f t="shared" si="1655"/>
        <v>5.9815772975974193</v>
      </c>
      <c r="BI1797" s="41">
        <f t="shared" si="1656"/>
        <v>5.9747430276864693</v>
      </c>
      <c r="BJ1797" s="41">
        <f t="shared" si="1657"/>
        <v>0.35363774274959708</v>
      </c>
      <c r="BK1797" s="41">
        <f t="shared" si="1658"/>
        <v>0.72437090081125211</v>
      </c>
      <c r="BL1797" s="41">
        <f t="shared" si="1659"/>
        <v>2.5411655745178225</v>
      </c>
      <c r="BM1797" s="41">
        <f t="shared" si="1660"/>
        <v>0.82492922390564805</v>
      </c>
      <c r="BN1797" s="41">
        <f t="shared" si="1661"/>
        <v>0.8702534048486037</v>
      </c>
      <c r="BO1797" s="41">
        <f t="shared" si="1662"/>
        <v>1.5891375027424053</v>
      </c>
      <c r="BP1797" s="41">
        <f t="shared" si="1663"/>
        <v>1.0942751863730222</v>
      </c>
      <c r="BQ1797" s="41">
        <f t="shared" si="1664"/>
        <v>2.0112897019766405</v>
      </c>
      <c r="BR1797" s="41">
        <f t="shared" si="1665"/>
        <v>0.50392948039117735</v>
      </c>
      <c r="BS1797" s="41">
        <f t="shared" si="1666"/>
        <v>0.4998741704603395</v>
      </c>
      <c r="BT1797" s="41">
        <f t="shared" si="1667"/>
        <v>4833.1565470784672</v>
      </c>
      <c r="BU1797" s="41">
        <f t="shared" si="1668"/>
        <v>5902.3746363902383</v>
      </c>
      <c r="BV1797" s="41">
        <f t="shared" si="1669"/>
        <v>6074.4771652745621</v>
      </c>
      <c r="BW1797" s="41">
        <f t="shared" si="1670"/>
        <v>7658.7788468926137</v>
      </c>
      <c r="BX1797" s="41">
        <f t="shared" si="1671"/>
        <v>5319.0662908295144</v>
      </c>
      <c r="BY1797" s="41">
        <f t="shared" si="1672"/>
        <v>5217.8718297873384</v>
      </c>
      <c r="BZ1797" s="41">
        <f t="shared" si="1673"/>
        <v>5480.7113963152442</v>
      </c>
      <c r="CA1797" s="41">
        <f t="shared" si="1674"/>
        <v>4687.2593860536363</v>
      </c>
      <c r="CB1797" s="41">
        <f t="shared" si="1675"/>
        <v>4889.1272076918594</v>
      </c>
      <c r="CC1797" s="41">
        <f t="shared" si="1676"/>
        <v>6217.6114085451172</v>
      </c>
      <c r="CD1797" s="43">
        <f t="shared" si="1677"/>
        <v>4687.2593860536363</v>
      </c>
      <c r="CE1797" s="43">
        <f t="shared" si="1678"/>
        <v>1130.8417487412999</v>
      </c>
      <c r="CF1797" s="43">
        <f t="shared" si="1679"/>
        <v>1974.1702951613411</v>
      </c>
      <c r="CG1797" s="43">
        <f t="shared" si="1680"/>
        <v>3797.5409812118432</v>
      </c>
      <c r="CH1797" s="43">
        <f t="shared" si="1681"/>
        <v>2733.0776643226163</v>
      </c>
      <c r="CI1797" s="43">
        <f t="shared" si="1682"/>
        <v>1949.4136461208147</v>
      </c>
      <c r="CJ1797" s="43">
        <f t="shared" si="1683"/>
        <v>2581.5940439021983</v>
      </c>
      <c r="CK1797" s="43">
        <f t="shared" si="1684"/>
        <v>2251.5502120861174</v>
      </c>
      <c r="CL1797" s="43">
        <f t="shared" si="1685"/>
        <v>2607.9611852392327</v>
      </c>
      <c r="CM1797" s="43">
        <f t="shared" si="1686"/>
        <v>1364.7523365418363</v>
      </c>
      <c r="CN1797" s="43">
        <f t="shared" si="1687"/>
        <v>1728.6112943301503</v>
      </c>
      <c r="CO1797" s="43">
        <f t="shared" si="1688"/>
        <v>1130.8417487412999</v>
      </c>
      <c r="CQ1797" s="61">
        <v>0.1911208711009984</v>
      </c>
      <c r="CR1797" s="61">
        <v>0.60543650949109384</v>
      </c>
      <c r="CS1797" s="61">
        <v>0.66710304939784437</v>
      </c>
      <c r="CT1797" s="61">
        <v>0.94597736862874959</v>
      </c>
      <c r="CU1797" s="61">
        <v>0.38696695849343354</v>
      </c>
      <c r="CV1797" s="61">
        <v>0.34769796868847536</v>
      </c>
      <c r="CW1797" s="61">
        <v>0.45455187841432376</v>
      </c>
      <c r="CX1797" s="61">
        <v>0.13990539763369225</v>
      </c>
      <c r="CY1797" s="61">
        <v>0.20069018920901427</v>
      </c>
      <c r="CZ1797" s="61">
        <v>0.71702463746614986</v>
      </c>
      <c r="DA1797" s="61">
        <v>0.11822228754668884</v>
      </c>
      <c r="DB1797" s="61">
        <v>0.31723702146293986</v>
      </c>
      <c r="DC1797" s="61">
        <v>0.7777663229187487</v>
      </c>
      <c r="DD1797" s="61">
        <v>0.36429754959517702</v>
      </c>
      <c r="DE1797" s="61">
        <v>0.38432322917861284</v>
      </c>
      <c r="DF1797" s="61">
        <v>0.61823053134430594</v>
      </c>
      <c r="DG1797" s="61">
        <v>0.47296688133431564</v>
      </c>
      <c r="DH1797" s="61">
        <v>0.70319522870322393</v>
      </c>
      <c r="DI1797" s="61">
        <v>0.20214617710364513</v>
      </c>
      <c r="DJ1797" s="61">
        <v>0.19990421576735073</v>
      </c>
      <c r="DU1797" s="41">
        <f t="shared" si="1689"/>
        <v>0.18702785956139195</v>
      </c>
      <c r="DV1797" s="41">
        <f t="shared" si="1690"/>
        <v>1.32</v>
      </c>
      <c r="DW1797" s="43">
        <f t="shared" si="1634"/>
        <v>795.27432229755038</v>
      </c>
    </row>
    <row r="1798" spans="38:127" x14ac:dyDescent="0.25">
      <c r="AL1798" s="6"/>
      <c r="AM1798" s="6"/>
      <c r="AN1798" s="41">
        <f t="shared" si="1635"/>
        <v>1.89</v>
      </c>
      <c r="AO1798" s="41">
        <f t="shared" si="1636"/>
        <v>1.8</v>
      </c>
      <c r="AP1798" s="41">
        <f t="shared" si="1637"/>
        <v>1.635</v>
      </c>
      <c r="AQ1798" s="41">
        <f t="shared" si="1638"/>
        <v>1.7849999999999999</v>
      </c>
      <c r="AR1798" s="41">
        <f t="shared" si="1639"/>
        <v>1.2150000000000001</v>
      </c>
      <c r="AS1798" s="41">
        <f t="shared" si="1640"/>
        <v>1.29</v>
      </c>
      <c r="AT1798" s="41">
        <f t="shared" si="1641"/>
        <v>1.9950000000000001</v>
      </c>
      <c r="AU1798" s="41">
        <f t="shared" si="1642"/>
        <v>1.8</v>
      </c>
      <c r="AV1798" s="41">
        <f t="shared" si="1643"/>
        <v>1.9350000000000001</v>
      </c>
      <c r="AW1798" s="41">
        <f t="shared" si="1644"/>
        <v>1.89</v>
      </c>
      <c r="AX1798" s="41">
        <f t="shared" si="1645"/>
        <v>1.2150000000000001</v>
      </c>
      <c r="AY1798" s="41">
        <f t="shared" si="1646"/>
        <v>6.006237479575895</v>
      </c>
      <c r="AZ1798" s="41">
        <f t="shared" si="1647"/>
        <v>6.0151685180896077</v>
      </c>
      <c r="BA1798" s="41">
        <f t="shared" si="1648"/>
        <v>6.0204208090384768</v>
      </c>
      <c r="BB1798" s="41">
        <f t="shared" si="1649"/>
        <v>6.0174152557048544</v>
      </c>
      <c r="BC1798" s="41">
        <f t="shared" si="1650"/>
        <v>6.0037756102326396</v>
      </c>
      <c r="BD1798" s="41">
        <f t="shared" si="1651"/>
        <v>6.0129349496348237</v>
      </c>
      <c r="BE1798" s="41">
        <f t="shared" si="1652"/>
        <v>6.0180283453564014</v>
      </c>
      <c r="BF1798" s="41">
        <f t="shared" si="1653"/>
        <v>6.0145088572577512</v>
      </c>
      <c r="BG1798" s="41">
        <f t="shared" si="1654"/>
        <v>5.9748837007700279</v>
      </c>
      <c r="BH1798" s="41">
        <f t="shared" si="1655"/>
        <v>6.0095881092015935</v>
      </c>
      <c r="BI1798" s="41">
        <f t="shared" si="1656"/>
        <v>5.9748837007700279</v>
      </c>
      <c r="BJ1798" s="41">
        <f t="shared" si="1657"/>
        <v>1.7368946497380089</v>
      </c>
      <c r="BK1798" s="41">
        <f t="shared" si="1658"/>
        <v>2.723486076962196</v>
      </c>
      <c r="BL1798" s="41">
        <f t="shared" si="1659"/>
        <v>3.5471122204516465</v>
      </c>
      <c r="BM1798" s="41">
        <f t="shared" si="1660"/>
        <v>3.0494615677197245</v>
      </c>
      <c r="BN1798" s="41">
        <f t="shared" si="1661"/>
        <v>1.5341685935543514</v>
      </c>
      <c r="BO1798" s="41">
        <f t="shared" si="1662"/>
        <v>2.4338665349257798</v>
      </c>
      <c r="BP1798" s="41">
        <f t="shared" si="1663"/>
        <v>3.1449796658758808</v>
      </c>
      <c r="BQ1798" s="41">
        <f t="shared" si="1664"/>
        <v>2.6345478722598994</v>
      </c>
      <c r="BR1798" s="41">
        <f t="shared" si="1665"/>
        <v>0.35616733195894773</v>
      </c>
      <c r="BS1798" s="41">
        <f t="shared" si="1666"/>
        <v>2.0563497328200273</v>
      </c>
      <c r="BT1798" s="41">
        <f t="shared" si="1667"/>
        <v>6709.6775464263073</v>
      </c>
      <c r="BU1798" s="41">
        <f t="shared" si="1668"/>
        <v>6394.9182918700399</v>
      </c>
      <c r="BV1798" s="41">
        <f t="shared" si="1669"/>
        <v>5811.2529066787592</v>
      </c>
      <c r="BW1798" s="41">
        <f t="shared" si="1670"/>
        <v>6342.8115324789023</v>
      </c>
      <c r="BX1798" s="41">
        <f t="shared" si="1671"/>
        <v>4312.4800537888786</v>
      </c>
      <c r="BY1798" s="41">
        <f t="shared" si="1672"/>
        <v>4582.1738063308967</v>
      </c>
      <c r="BZ1798" s="41">
        <f t="shared" si="1673"/>
        <v>7089.3857805081288</v>
      </c>
      <c r="CA1798" s="41">
        <f t="shared" si="1674"/>
        <v>6394.5676289775665</v>
      </c>
      <c r="CB1798" s="41">
        <f t="shared" si="1675"/>
        <v>6851.4783988820309</v>
      </c>
      <c r="CC1798" s="41">
        <f t="shared" si="1676"/>
        <v>6711.5488102519103</v>
      </c>
      <c r="CD1798" s="43">
        <f t="shared" si="1677"/>
        <v>4312.4800537888786</v>
      </c>
      <c r="CE1798" s="43">
        <f t="shared" si="1678"/>
        <v>3470.0714734653679</v>
      </c>
      <c r="CF1798" s="43">
        <f t="shared" si="1679"/>
        <v>4138.3285009467954</v>
      </c>
      <c r="CG1798" s="43">
        <f t="shared" si="1680"/>
        <v>4289.87955125382</v>
      </c>
      <c r="CH1798" s="43">
        <f t="shared" si="1681"/>
        <v>4342.4985273878137</v>
      </c>
      <c r="CI1798" s="43">
        <f t="shared" si="1682"/>
        <v>2096.5378101695164</v>
      </c>
      <c r="CJ1798" s="43">
        <f t="shared" si="1683"/>
        <v>2803.6769242590344</v>
      </c>
      <c r="CK1798" s="43">
        <f t="shared" si="1684"/>
        <v>4928.8057015101058</v>
      </c>
      <c r="CL1798" s="43">
        <f t="shared" si="1685"/>
        <v>4070.1969976415812</v>
      </c>
      <c r="CM1798" s="43">
        <f t="shared" si="1686"/>
        <v>1608.7845545897137</v>
      </c>
      <c r="CN1798" s="43">
        <f t="shared" si="1687"/>
        <v>3775.7233953329301</v>
      </c>
      <c r="CO1798" s="43">
        <f t="shared" si="1688"/>
        <v>1608.7845545897137</v>
      </c>
      <c r="CQ1798" s="61">
        <v>0.83075878591706909</v>
      </c>
      <c r="CR1798" s="61">
        <v>0.75837733986468314</v>
      </c>
      <c r="CS1798" s="61">
        <v>0.57636812336444232</v>
      </c>
      <c r="CT1798" s="61">
        <v>0.74957113998228886</v>
      </c>
      <c r="CU1798" s="61">
        <v>4.6746677739945453E-2</v>
      </c>
      <c r="CV1798" s="61">
        <v>0.10840535656027805</v>
      </c>
      <c r="CW1798" s="61">
        <v>0.88689717564950277</v>
      </c>
      <c r="CX1798" s="61">
        <v>0.75282767101154124</v>
      </c>
      <c r="CY1798" s="61">
        <v>0.85345972270783599</v>
      </c>
      <c r="CZ1798" s="61">
        <v>0.83003776215436564</v>
      </c>
      <c r="DA1798" s="61">
        <v>0.65124510715005179</v>
      </c>
      <c r="DB1798" s="61">
        <v>0.79761567562376445</v>
      </c>
      <c r="DC1798" s="61">
        <v>0.86306761347445582</v>
      </c>
      <c r="DD1798" s="61">
        <v>0.827629541392498</v>
      </c>
      <c r="DE1798" s="61">
        <v>0.60490108084849714</v>
      </c>
      <c r="DF1798" s="61">
        <v>0.76486625177459699</v>
      </c>
      <c r="DG1798" s="61">
        <v>0.83529772716056083</v>
      </c>
      <c r="DH1798" s="61">
        <v>0.78824008304918536</v>
      </c>
      <c r="DI1798" s="61">
        <v>0.11962214416191019</v>
      </c>
      <c r="DJ1798" s="61">
        <v>0.71072527737260283</v>
      </c>
      <c r="DU1798" s="41">
        <f t="shared" si="1689"/>
        <v>0.46023993715248412</v>
      </c>
      <c r="DV1798" s="41">
        <f t="shared" si="1690"/>
        <v>1.2150000000000001</v>
      </c>
      <c r="DW1798" s="43">
        <f t="shared" si="1634"/>
        <v>1148.3077767234786</v>
      </c>
    </row>
    <row r="1799" spans="38:127" x14ac:dyDescent="0.25">
      <c r="AL1799" s="6"/>
      <c r="AM1799" s="6"/>
      <c r="AN1799" s="41">
        <f t="shared" si="1635"/>
        <v>1.83</v>
      </c>
      <c r="AO1799" s="41">
        <f t="shared" si="1636"/>
        <v>1.77</v>
      </c>
      <c r="AP1799" s="41">
        <f t="shared" si="1637"/>
        <v>1.26</v>
      </c>
      <c r="AQ1799" s="41">
        <f t="shared" si="1638"/>
        <v>1.605</v>
      </c>
      <c r="AR1799" s="41">
        <f t="shared" si="1639"/>
        <v>1.2749999999999999</v>
      </c>
      <c r="AS1799" s="41">
        <f t="shared" si="1640"/>
        <v>1.5149999999999999</v>
      </c>
      <c r="AT1799" s="41">
        <f t="shared" si="1641"/>
        <v>1.4550000000000001</v>
      </c>
      <c r="AU1799" s="41">
        <f t="shared" si="1642"/>
        <v>1.7849999999999999</v>
      </c>
      <c r="AV1799" s="41">
        <f t="shared" si="1643"/>
        <v>1.59</v>
      </c>
      <c r="AW1799" s="41">
        <f t="shared" si="1644"/>
        <v>1.65</v>
      </c>
      <c r="AX1799" s="41">
        <f t="shared" si="1645"/>
        <v>1.26</v>
      </c>
      <c r="AY1799" s="41">
        <f t="shared" si="1646"/>
        <v>5.9910516685838511</v>
      </c>
      <c r="AZ1799" s="41">
        <f t="shared" si="1647"/>
        <v>5.9804455861561037</v>
      </c>
      <c r="BA1799" s="41">
        <f t="shared" si="1648"/>
        <v>5.9766484414091439</v>
      </c>
      <c r="BB1799" s="41">
        <f t="shared" si="1649"/>
        <v>6.0024408078277514</v>
      </c>
      <c r="BC1799" s="41">
        <f t="shared" si="1650"/>
        <v>6.0091162650889736</v>
      </c>
      <c r="BD1799" s="41">
        <f t="shared" si="1651"/>
        <v>5.9889312742007119</v>
      </c>
      <c r="BE1799" s="41">
        <f t="shared" si="1652"/>
        <v>6.0045628888080405</v>
      </c>
      <c r="BF1799" s="41">
        <f t="shared" si="1653"/>
        <v>5.9791581108061909</v>
      </c>
      <c r="BG1799" s="41">
        <f t="shared" si="1654"/>
        <v>5.9807144212800214</v>
      </c>
      <c r="BH1799" s="41">
        <f t="shared" si="1655"/>
        <v>6.0129887681668075</v>
      </c>
      <c r="BI1799" s="41">
        <f t="shared" si="1656"/>
        <v>5.9766484414091439</v>
      </c>
      <c r="BJ1799" s="41">
        <f t="shared" si="1657"/>
        <v>0.80712569154627323</v>
      </c>
      <c r="BK1799" s="41">
        <f t="shared" si="1658"/>
        <v>0.47204510535893174</v>
      </c>
      <c r="BL1799" s="41">
        <f t="shared" si="1659"/>
        <v>0.38947584930370005</v>
      </c>
      <c r="BM1799" s="41">
        <f t="shared" si="1660"/>
        <v>1.4342985603335403</v>
      </c>
      <c r="BN1799" s="41">
        <f t="shared" si="1661"/>
        <v>2.0080469008539565</v>
      </c>
      <c r="BO1799" s="41">
        <f t="shared" si="1662"/>
        <v>0.72510465764607523</v>
      </c>
      <c r="BP1799" s="41">
        <f t="shared" si="1663"/>
        <v>1.5962916413340822</v>
      </c>
      <c r="BQ1799" s="41">
        <f t="shared" si="1664"/>
        <v>0.44225890426224646</v>
      </c>
      <c r="BR1799" s="41">
        <f t="shared" si="1665"/>
        <v>0.47851266728660269</v>
      </c>
      <c r="BS1799" s="41">
        <f t="shared" si="1666"/>
        <v>2.4404701953917081</v>
      </c>
      <c r="BT1799" s="41">
        <f t="shared" si="1667"/>
        <v>6488.4538141976718</v>
      </c>
      <c r="BU1799" s="41">
        <f t="shared" si="1668"/>
        <v>6270.1601466278926</v>
      </c>
      <c r="BV1799" s="41">
        <f t="shared" si="1669"/>
        <v>4462.086609256954</v>
      </c>
      <c r="BW1799" s="41">
        <f t="shared" si="1670"/>
        <v>5696.0996061223477</v>
      </c>
      <c r="BX1799" s="41">
        <f t="shared" si="1671"/>
        <v>4527.4543864020125</v>
      </c>
      <c r="BY1799" s="41">
        <f t="shared" si="1672"/>
        <v>5370.6381543641701</v>
      </c>
      <c r="BZ1799" s="41">
        <f t="shared" si="1673"/>
        <v>5164.6665552085351</v>
      </c>
      <c r="CA1799" s="41">
        <f t="shared" si="1674"/>
        <v>6322.6164180311853</v>
      </c>
      <c r="CB1799" s="41">
        <f t="shared" si="1675"/>
        <v>5632.6433379145719</v>
      </c>
      <c r="CC1799" s="41">
        <f t="shared" si="1676"/>
        <v>5860.9462137472374</v>
      </c>
      <c r="CD1799" s="43">
        <f t="shared" si="1677"/>
        <v>4462.086609256954</v>
      </c>
      <c r="CE1799" s="43">
        <f t="shared" si="1678"/>
        <v>2290.4011481530633</v>
      </c>
      <c r="CF1799" s="43">
        <f t="shared" si="1679"/>
        <v>1694.1618310262966</v>
      </c>
      <c r="CG1799" s="43">
        <f t="shared" si="1680"/>
        <v>1095.4705049252564</v>
      </c>
      <c r="CH1799" s="43">
        <f t="shared" si="1681"/>
        <v>2677.8404360049567</v>
      </c>
      <c r="CI1799" s="43">
        <f t="shared" si="1682"/>
        <v>2517.0218642411241</v>
      </c>
      <c r="CJ1799" s="43">
        <f t="shared" si="1683"/>
        <v>1797.2266814583022</v>
      </c>
      <c r="CK1799" s="43">
        <f t="shared" si="1684"/>
        <v>2560.9965317947735</v>
      </c>
      <c r="CL1799" s="43">
        <f t="shared" si="1685"/>
        <v>1653.7367991050244</v>
      </c>
      <c r="CM1799" s="43">
        <f t="shared" si="1686"/>
        <v>1532.264433767062</v>
      </c>
      <c r="CN1799" s="43">
        <f t="shared" si="1687"/>
        <v>3590.9600661760574</v>
      </c>
      <c r="CO1799" s="43">
        <f t="shared" si="1688"/>
        <v>1095.4705049252564</v>
      </c>
      <c r="CQ1799" s="61">
        <v>0.7776697260580403</v>
      </c>
      <c r="CR1799" s="61">
        <v>0.72735601881371625</v>
      </c>
      <c r="CS1799" s="61">
        <v>7.8556650235045322E-2</v>
      </c>
      <c r="CT1799" s="61">
        <v>0.53963746182993799</v>
      </c>
      <c r="CU1799" s="61">
        <v>8.4504956095235451E-2</v>
      </c>
      <c r="CV1799" s="61">
        <v>0.41231027795035724</v>
      </c>
      <c r="CW1799" s="61">
        <v>0.30986884707527662</v>
      </c>
      <c r="CX1799" s="61">
        <v>0.73620592887647285</v>
      </c>
      <c r="CY1799" s="61">
        <v>0.50445957963721</v>
      </c>
      <c r="CZ1799" s="61">
        <v>0.59960074197328683</v>
      </c>
      <c r="DA1799" s="61">
        <v>0.35623046127936364</v>
      </c>
      <c r="DB1799" s="61">
        <v>0.18444292175231269</v>
      </c>
      <c r="DC1799" s="61">
        <v>0.13817783863849042</v>
      </c>
      <c r="DD1799" s="61">
        <v>0.57908123311616133</v>
      </c>
      <c r="DE1799" s="61">
        <v>0.70264334140788587</v>
      </c>
      <c r="DF1799" s="61">
        <v>0.31759354719614374</v>
      </c>
      <c r="DG1799" s="61">
        <v>0.61992166219480471</v>
      </c>
      <c r="DH1799" s="61">
        <v>0.16778273190128545</v>
      </c>
      <c r="DI1799" s="61">
        <v>0.18804692297929226</v>
      </c>
      <c r="DJ1799" s="61">
        <v>0.76568843942534237</v>
      </c>
      <c r="DU1799" s="41">
        <f t="shared" si="1689"/>
        <v>0.29831374197366473</v>
      </c>
      <c r="DV1799" s="41">
        <f t="shared" si="1690"/>
        <v>1.26</v>
      </c>
      <c r="DW1799" s="43">
        <f t="shared" si="1634"/>
        <v>958.73162254145871</v>
      </c>
    </row>
    <row r="1800" spans="38:127" x14ac:dyDescent="0.25">
      <c r="AL1800" s="6"/>
      <c r="AM1800" s="6"/>
      <c r="AN1800" s="41">
        <f t="shared" si="1635"/>
        <v>1.83</v>
      </c>
      <c r="AO1800" s="41">
        <f t="shared" si="1636"/>
        <v>1.29</v>
      </c>
      <c r="AP1800" s="41">
        <f t="shared" si="1637"/>
        <v>1.4850000000000001</v>
      </c>
      <c r="AQ1800" s="41">
        <f t="shared" si="1638"/>
        <v>1.605</v>
      </c>
      <c r="AR1800" s="41">
        <f t="shared" si="1639"/>
        <v>1.5149999999999999</v>
      </c>
      <c r="AS1800" s="41">
        <f t="shared" si="1640"/>
        <v>1.71</v>
      </c>
      <c r="AT1800" s="41">
        <f t="shared" si="1641"/>
        <v>2.0550000000000002</v>
      </c>
      <c r="AU1800" s="41">
        <f t="shared" si="1642"/>
        <v>1.635</v>
      </c>
      <c r="AV1800" s="41">
        <f t="shared" si="1643"/>
        <v>1.17</v>
      </c>
      <c r="AW1800" s="41">
        <f t="shared" si="1644"/>
        <v>1.575</v>
      </c>
      <c r="AX1800" s="41">
        <f t="shared" si="1645"/>
        <v>1.17</v>
      </c>
      <c r="AY1800" s="41">
        <f t="shared" si="1646"/>
        <v>5.9914052292901179</v>
      </c>
      <c r="AZ1800" s="41">
        <f t="shared" si="1647"/>
        <v>6.0151249265373359</v>
      </c>
      <c r="BA1800" s="41">
        <f t="shared" si="1648"/>
        <v>6.0019722465005341</v>
      </c>
      <c r="BB1800" s="41">
        <f t="shared" si="1649"/>
        <v>5.9910580638517441</v>
      </c>
      <c r="BC1800" s="41">
        <f t="shared" si="1650"/>
        <v>5.9812144209338465</v>
      </c>
      <c r="BD1800" s="41">
        <f t="shared" si="1651"/>
        <v>5.9941461089334016</v>
      </c>
      <c r="BE1800" s="41">
        <f t="shared" si="1652"/>
        <v>5.9830916090226882</v>
      </c>
      <c r="BF1800" s="41">
        <f t="shared" si="1653"/>
        <v>5.9849730177004083</v>
      </c>
      <c r="BG1800" s="41">
        <f t="shared" si="1654"/>
        <v>5.995734461806971</v>
      </c>
      <c r="BH1800" s="41">
        <f t="shared" si="1655"/>
        <v>5.9994323495820536</v>
      </c>
      <c r="BI1800" s="41">
        <f t="shared" si="1656"/>
        <v>5.9812144209338465</v>
      </c>
      <c r="BJ1800" s="41">
        <f t="shared" si="1657"/>
        <v>0.82167460218890498</v>
      </c>
      <c r="BK1800" s="41">
        <f t="shared" si="1658"/>
        <v>2.7175176342170819</v>
      </c>
      <c r="BL1800" s="41">
        <f t="shared" si="1659"/>
        <v>1.4007997417105307</v>
      </c>
      <c r="BM1800" s="41">
        <f t="shared" si="1660"/>
        <v>0.80738656077915305</v>
      </c>
      <c r="BN1800" s="41">
        <f t="shared" si="1661"/>
        <v>0.49077731577321643</v>
      </c>
      <c r="BO1800" s="41">
        <f t="shared" si="1662"/>
        <v>0.94369445729801982</v>
      </c>
      <c r="BP1800" s="41">
        <f t="shared" si="1663"/>
        <v>0.53968558376974374</v>
      </c>
      <c r="BQ1800" s="41">
        <f t="shared" si="1664"/>
        <v>0.59357681161532438</v>
      </c>
      <c r="BR1800" s="41">
        <f t="shared" si="1665"/>
        <v>1.0225047580035775</v>
      </c>
      <c r="BS1800" s="41">
        <f t="shared" si="1666"/>
        <v>1.2323311689737666</v>
      </c>
      <c r="BT1800" s="41">
        <f t="shared" si="1667"/>
        <v>6488.6452687698502</v>
      </c>
      <c r="BU1800" s="41">
        <f t="shared" si="1668"/>
        <v>4583.0081693623033</v>
      </c>
      <c r="BV1800" s="41">
        <f t="shared" si="1669"/>
        <v>5270.0172944986307</v>
      </c>
      <c r="BW1800" s="41">
        <f t="shared" si="1670"/>
        <v>5690.6961366585565</v>
      </c>
      <c r="BX1800" s="41">
        <f t="shared" si="1671"/>
        <v>5367.1769537106593</v>
      </c>
      <c r="BY1800" s="41">
        <f t="shared" si="1672"/>
        <v>6064.5470272130724</v>
      </c>
      <c r="BZ1800" s="41">
        <f t="shared" si="1673"/>
        <v>7281.3724760465711</v>
      </c>
      <c r="CA1800" s="41">
        <f t="shared" si="1674"/>
        <v>5794.1195363232255</v>
      </c>
      <c r="CB1800" s="41">
        <f t="shared" si="1675"/>
        <v>4149.9766428330759</v>
      </c>
      <c r="CC1800" s="41">
        <f t="shared" si="1676"/>
        <v>5588.2295013947778</v>
      </c>
      <c r="CD1800" s="43">
        <f t="shared" si="1677"/>
        <v>4149.9766428330759</v>
      </c>
      <c r="CE1800" s="43">
        <f t="shared" si="1678"/>
        <v>2310.9518594221977</v>
      </c>
      <c r="CF1800" s="43">
        <f t="shared" si="1679"/>
        <v>2962.5505742443652</v>
      </c>
      <c r="CG1800" s="43">
        <f t="shared" si="1680"/>
        <v>2448.5239556295819</v>
      </c>
      <c r="CH1800" s="43">
        <f t="shared" si="1681"/>
        <v>2009.1190522933287</v>
      </c>
      <c r="CI1800" s="43">
        <f t="shared" si="1682"/>
        <v>1478.5797383327294</v>
      </c>
      <c r="CJ1800" s="43">
        <f t="shared" si="1683"/>
        <v>2314.2042656220246</v>
      </c>
      <c r="CK1800" s="43">
        <f t="shared" si="1684"/>
        <v>2103.1590252907363</v>
      </c>
      <c r="CL1800" s="43">
        <f t="shared" si="1685"/>
        <v>1754.8746384127212</v>
      </c>
      <c r="CM1800" s="43">
        <f t="shared" si="1686"/>
        <v>1648.1942995968082</v>
      </c>
      <c r="CN1800" s="43">
        <f t="shared" si="1687"/>
        <v>2435.7580801176605</v>
      </c>
      <c r="CO1800" s="43">
        <f t="shared" si="1688"/>
        <v>1478.5797383327294</v>
      </c>
      <c r="CQ1800" s="61">
        <v>0.77614793544087346</v>
      </c>
      <c r="CR1800" s="61">
        <v>0.10029953102668931</v>
      </c>
      <c r="CS1800" s="61">
        <v>0.36063365532383085</v>
      </c>
      <c r="CT1800" s="61">
        <v>0.5304580240653064</v>
      </c>
      <c r="CU1800" s="61">
        <v>0.40646989397398425</v>
      </c>
      <c r="CV1800" s="61">
        <v>0.65966254340481145</v>
      </c>
      <c r="CW1800" s="61">
        <v>0.91313040018878222</v>
      </c>
      <c r="CX1800" s="61">
        <v>0.57312184324458948</v>
      </c>
      <c r="CY1800" s="61">
        <v>2.0683587960338867E-2</v>
      </c>
      <c r="CZ1800" s="61">
        <v>0.48393827249497134</v>
      </c>
      <c r="DA1800" s="61">
        <v>0.36283132097397619</v>
      </c>
      <c r="DB1800" s="61">
        <v>0.79700391711563368</v>
      </c>
      <c r="DC1800" s="61">
        <v>0.5699287527391772</v>
      </c>
      <c r="DD1800" s="61">
        <v>0.35634948746235151</v>
      </c>
      <c r="DE1800" s="61">
        <v>0.19486410730765458</v>
      </c>
      <c r="DF1800" s="61">
        <v>0.4152369469494045</v>
      </c>
      <c r="DG1800" s="61">
        <v>0.22176474170203209</v>
      </c>
      <c r="DH1800" s="61">
        <v>0.25072765096390293</v>
      </c>
      <c r="DI1800" s="61">
        <v>0.44636837935440543</v>
      </c>
      <c r="DJ1800" s="61">
        <v>0.51977339452018567</v>
      </c>
      <c r="DU1800" s="41">
        <f t="shared" si="1689"/>
        <v>0.3013443130557617</v>
      </c>
      <c r="DV1800" s="41">
        <f t="shared" si="1690"/>
        <v>1.17</v>
      </c>
      <c r="DW1800" s="43">
        <f t="shared" si="1634"/>
        <v>894.76139704492471</v>
      </c>
    </row>
    <row r="1801" spans="38:127" x14ac:dyDescent="0.25">
      <c r="AL1801" s="6"/>
      <c r="AM1801" s="6"/>
      <c r="AN1801" s="41">
        <f t="shared" si="1635"/>
        <v>1.62</v>
      </c>
      <c r="AO1801" s="41">
        <f t="shared" si="1636"/>
        <v>1.98</v>
      </c>
      <c r="AP1801" s="41">
        <f t="shared" si="1637"/>
        <v>1.77</v>
      </c>
      <c r="AQ1801" s="41">
        <f t="shared" si="1638"/>
        <v>1.62</v>
      </c>
      <c r="AR1801" s="41">
        <f t="shared" si="1639"/>
        <v>1.575</v>
      </c>
      <c r="AS1801" s="41">
        <f t="shared" si="1640"/>
        <v>1.32</v>
      </c>
      <c r="AT1801" s="41">
        <f t="shared" si="1641"/>
        <v>1.86</v>
      </c>
      <c r="AU1801" s="41">
        <f t="shared" si="1642"/>
        <v>1.5149999999999999</v>
      </c>
      <c r="AV1801" s="41">
        <f t="shared" si="1643"/>
        <v>1.62</v>
      </c>
      <c r="AW1801" s="41">
        <f t="shared" si="1644"/>
        <v>1.4850000000000001</v>
      </c>
      <c r="AX1801" s="41">
        <f t="shared" si="1645"/>
        <v>1.32</v>
      </c>
      <c r="AY1801" s="41">
        <f t="shared" si="1646"/>
        <v>5.9930580629692392</v>
      </c>
      <c r="AZ1801" s="41">
        <f t="shared" si="1647"/>
        <v>6.0091181538150167</v>
      </c>
      <c r="BA1801" s="41">
        <f t="shared" si="1648"/>
        <v>6.0101955083697183</v>
      </c>
      <c r="BB1801" s="41">
        <f t="shared" si="1649"/>
        <v>5.9982541750586371</v>
      </c>
      <c r="BC1801" s="41">
        <f t="shared" si="1650"/>
        <v>6.0301749046384483</v>
      </c>
      <c r="BD1801" s="41">
        <f t="shared" si="1651"/>
        <v>6.0302476793654805</v>
      </c>
      <c r="BE1801" s="41">
        <f t="shared" si="1652"/>
        <v>5.9920512697867689</v>
      </c>
      <c r="BF1801" s="41">
        <f t="shared" si="1653"/>
        <v>5.9519459177883833</v>
      </c>
      <c r="BG1801" s="41">
        <f t="shared" si="1654"/>
        <v>6.0231121305716204</v>
      </c>
      <c r="BH1801" s="41">
        <f t="shared" si="1655"/>
        <v>6.060726501286914</v>
      </c>
      <c r="BI1801" s="41">
        <f t="shared" si="1656"/>
        <v>5.9519459177883833</v>
      </c>
      <c r="BJ1801" s="41">
        <f t="shared" si="1657"/>
        <v>0.89323205631913116</v>
      </c>
      <c r="BK1801" s="41">
        <f t="shared" si="1658"/>
        <v>2.0082379780581023</v>
      </c>
      <c r="BL1801" s="41">
        <f t="shared" si="1659"/>
        <v>2.1202380353637098</v>
      </c>
      <c r="BM1801" s="41">
        <f t="shared" si="1660"/>
        <v>1.1611969112195621</v>
      </c>
      <c r="BN1801" s="41">
        <f t="shared" si="1661"/>
        <v>5.790456825526662</v>
      </c>
      <c r="BO1801" s="41">
        <f t="shared" si="1662"/>
        <v>5.8116507085941009</v>
      </c>
      <c r="BP1801" s="41">
        <f t="shared" si="1663"/>
        <v>0.84893742087897739</v>
      </c>
      <c r="BQ1801" s="41">
        <f t="shared" si="1664"/>
        <v>0.11116011270435491</v>
      </c>
      <c r="BR1801" s="41">
        <f t="shared" si="1665"/>
        <v>4.061018484681763</v>
      </c>
      <c r="BS1801" s="41">
        <f t="shared" si="1666"/>
        <v>26.738602069761139</v>
      </c>
      <c r="BT1801" s="41">
        <f t="shared" si="1667"/>
        <v>5744.8388744820868</v>
      </c>
      <c r="BU1801" s="41">
        <f t="shared" si="1668"/>
        <v>7030.8714461728241</v>
      </c>
      <c r="BV1801" s="41">
        <f t="shared" si="1669"/>
        <v>6285.7363579517196</v>
      </c>
      <c r="BW1801" s="41">
        <f t="shared" si="1670"/>
        <v>5747.3287852161138</v>
      </c>
      <c r="BX1801" s="41">
        <f t="shared" si="1671"/>
        <v>5602.528932029104</v>
      </c>
      <c r="BY1801" s="41">
        <f t="shared" si="1672"/>
        <v>4695.4811525042423</v>
      </c>
      <c r="BZ1801" s="41">
        <f t="shared" si="1673"/>
        <v>6595.372056408637</v>
      </c>
      <c r="CA1801" s="41">
        <f t="shared" si="1674"/>
        <v>5354.0289647384161</v>
      </c>
      <c r="CB1801" s="41">
        <f t="shared" si="1675"/>
        <v>5759.2255078185135</v>
      </c>
      <c r="CC1801" s="41">
        <f t="shared" si="1676"/>
        <v>5295.7489909978158</v>
      </c>
      <c r="CD1801" s="43">
        <f t="shared" si="1677"/>
        <v>4695.4811525042423</v>
      </c>
      <c r="CE1801" s="43">
        <f t="shared" si="1678"/>
        <v>2132.9812711212435</v>
      </c>
      <c r="CF1801" s="43">
        <f t="shared" si="1679"/>
        <v>3908.9728624026261</v>
      </c>
      <c r="CG1801" s="43">
        <f t="shared" si="1680"/>
        <v>3590.5043246827277</v>
      </c>
      <c r="CH1801" s="43">
        <f t="shared" si="1681"/>
        <v>2431.9678408608975</v>
      </c>
      <c r="CI1801" s="43">
        <f t="shared" si="1682"/>
        <v>5279.9140062782108</v>
      </c>
      <c r="CJ1801" s="43">
        <f t="shared" si="1683"/>
        <v>4433.1615790722863</v>
      </c>
      <c r="CK1801" s="43">
        <f t="shared" si="1684"/>
        <v>2387.4850469128019</v>
      </c>
      <c r="CL1801" s="43">
        <f t="shared" si="1685"/>
        <v>703.68290291400604</v>
      </c>
      <c r="CM1801" s="43">
        <f t="shared" si="1686"/>
        <v>4548.0200950894159</v>
      </c>
      <c r="CN1801" s="43">
        <f t="shared" si="1687"/>
        <v>10697.583372843961</v>
      </c>
      <c r="CO1801" s="43">
        <f t="shared" si="1688"/>
        <v>703.68290291400604</v>
      </c>
      <c r="CQ1801" s="61">
        <v>0.56089020270561707</v>
      </c>
      <c r="CR1801" s="61">
        <v>0.88036286876840442</v>
      </c>
      <c r="CS1801" s="61">
        <v>0.72785734092730325</v>
      </c>
      <c r="CT1801" s="61">
        <v>0.55796460514550694</v>
      </c>
      <c r="CU1801" s="61">
        <v>0.49466940510765256</v>
      </c>
      <c r="CV1801" s="61">
        <v>0.13950572543933915</v>
      </c>
      <c r="CW1801" s="61">
        <v>0.80337971771689676</v>
      </c>
      <c r="CX1801" s="61">
        <v>0.40014520987598323</v>
      </c>
      <c r="CY1801" s="61">
        <v>0.54978270996771839</v>
      </c>
      <c r="CZ1801" s="61">
        <v>0.36006832791999432</v>
      </c>
      <c r="DA1801" s="61">
        <v>0.39419779173529623</v>
      </c>
      <c r="DB1801" s="61">
        <v>0.70267589824701226</v>
      </c>
      <c r="DC1801" s="61">
        <v>0.72097349909629072</v>
      </c>
      <c r="DD1801" s="61">
        <v>0.49634471021535376</v>
      </c>
      <c r="DE1801" s="61">
        <v>0.94276770338722637</v>
      </c>
      <c r="DF1801" s="61">
        <v>0.94318089447824827</v>
      </c>
      <c r="DG1801" s="61">
        <v>0.37499629543393975</v>
      </c>
      <c r="DH1801" s="61">
        <v>9.9713734277241395E-3</v>
      </c>
      <c r="DI1801" s="61">
        <v>0.89025633711783536</v>
      </c>
      <c r="DJ1801" s="61">
        <v>0.99899954079923514</v>
      </c>
      <c r="DU1801" s="41">
        <f t="shared" si="1689"/>
        <v>0.31592269234656928</v>
      </c>
      <c r="DV1801" s="41">
        <f t="shared" si="1690"/>
        <v>1.32</v>
      </c>
      <c r="DW1801" s="43">
        <f t="shared" si="1634"/>
        <v>1033.6040904877971</v>
      </c>
    </row>
    <row r="1802" spans="38:127" x14ac:dyDescent="0.25">
      <c r="AL1802" s="6"/>
      <c r="AM1802" s="6"/>
      <c r="AN1802" s="41">
        <f t="shared" si="1635"/>
        <v>1.7849999999999999</v>
      </c>
      <c r="AO1802" s="41">
        <f t="shared" si="1636"/>
        <v>1.3049999999999999</v>
      </c>
      <c r="AP1802" s="41">
        <f t="shared" si="1637"/>
        <v>1.8149999999999999</v>
      </c>
      <c r="AQ1802" s="41">
        <f t="shared" si="1638"/>
        <v>1.665</v>
      </c>
      <c r="AR1802" s="41">
        <f t="shared" si="1639"/>
        <v>1.83</v>
      </c>
      <c r="AS1802" s="41">
        <f t="shared" si="1640"/>
        <v>1.41</v>
      </c>
      <c r="AT1802" s="41">
        <f t="shared" si="1641"/>
        <v>1.7549999999999999</v>
      </c>
      <c r="AU1802" s="41">
        <f t="shared" si="1642"/>
        <v>1.71</v>
      </c>
      <c r="AV1802" s="41">
        <f t="shared" si="1643"/>
        <v>2.13</v>
      </c>
      <c r="AW1802" s="41">
        <f t="shared" si="1644"/>
        <v>1.365</v>
      </c>
      <c r="AX1802" s="41">
        <f t="shared" si="1645"/>
        <v>1.3049999999999999</v>
      </c>
      <c r="AY1802" s="41">
        <f t="shared" si="1646"/>
        <v>6.0377213524082736</v>
      </c>
      <c r="AZ1802" s="41">
        <f t="shared" si="1647"/>
        <v>6.0217068857043641</v>
      </c>
      <c r="BA1802" s="41">
        <f t="shared" si="1648"/>
        <v>5.9853467227509114</v>
      </c>
      <c r="BB1802" s="41">
        <f t="shared" si="1649"/>
        <v>5.9864330930759673</v>
      </c>
      <c r="BC1802" s="41">
        <f t="shared" si="1650"/>
        <v>5.9943994519306605</v>
      </c>
      <c r="BD1802" s="41">
        <f t="shared" si="1651"/>
        <v>5.9834878167351597</v>
      </c>
      <c r="BE1802" s="41">
        <f t="shared" si="1652"/>
        <v>6.0003165274961079</v>
      </c>
      <c r="BF1802" s="41">
        <f t="shared" si="1653"/>
        <v>6.0008525942443569</v>
      </c>
      <c r="BG1802" s="41">
        <f t="shared" si="1654"/>
        <v>5.9775532589252256</v>
      </c>
      <c r="BH1802" s="41">
        <f t="shared" si="1655"/>
        <v>5.9940388163500478</v>
      </c>
      <c r="BI1802" s="41">
        <f t="shared" si="1656"/>
        <v>5.9775532589252256</v>
      </c>
      <c r="BJ1802" s="41">
        <f t="shared" si="1657"/>
        <v>8.4555716049479805</v>
      </c>
      <c r="BK1802" s="41">
        <f t="shared" si="1658"/>
        <v>3.7840539087116793</v>
      </c>
      <c r="BL1802" s="41">
        <f t="shared" si="1659"/>
        <v>0.60490335013291963</v>
      </c>
      <c r="BM1802" s="41">
        <f t="shared" si="1660"/>
        <v>0.63906795311667808</v>
      </c>
      <c r="BN1802" s="41">
        <f t="shared" si="1661"/>
        <v>0.95584627267167277</v>
      </c>
      <c r="BO1802" s="41">
        <f t="shared" si="1662"/>
        <v>0.55061356899895542</v>
      </c>
      <c r="BP1802" s="41">
        <f t="shared" si="1663"/>
        <v>1.2885529285842863</v>
      </c>
      <c r="BQ1802" s="41">
        <f t="shared" si="1664"/>
        <v>1.3238769019636096</v>
      </c>
      <c r="BR1802" s="41">
        <f t="shared" si="1665"/>
        <v>0.40773986811748325</v>
      </c>
      <c r="BS1802" s="41">
        <f t="shared" si="1666"/>
        <v>0.93859460503510295</v>
      </c>
      <c r="BT1802" s="41">
        <f t="shared" si="1667"/>
        <v>6353.5046011035593</v>
      </c>
      <c r="BU1802" s="41">
        <f t="shared" si="1668"/>
        <v>4638.8348683897311</v>
      </c>
      <c r="BV1802" s="41">
        <f t="shared" si="1669"/>
        <v>6432.2050617489504</v>
      </c>
      <c r="BW1802" s="41">
        <f t="shared" si="1670"/>
        <v>5901.1533380737355</v>
      </c>
      <c r="BX1802" s="41">
        <f t="shared" si="1671"/>
        <v>6490.2664261675591</v>
      </c>
      <c r="BY1802" s="41">
        <f t="shared" si="1672"/>
        <v>4996.1436124269549</v>
      </c>
      <c r="BZ1802" s="41">
        <f t="shared" si="1673"/>
        <v>6227.3431341915575</v>
      </c>
      <c r="CA1802" s="41">
        <f t="shared" si="1674"/>
        <v>6067.9387050998885</v>
      </c>
      <c r="CB1802" s="41">
        <f t="shared" si="1675"/>
        <v>7543.6221304608762</v>
      </c>
      <c r="CC1802" s="41">
        <f t="shared" si="1676"/>
        <v>4840.9547395186255</v>
      </c>
      <c r="CD1802" s="43">
        <f t="shared" si="1677"/>
        <v>4638.8348683897311</v>
      </c>
      <c r="CE1802" s="43">
        <f t="shared" si="1678"/>
        <v>7231.0203459108552</v>
      </c>
      <c r="CF1802" s="43">
        <f t="shared" si="1679"/>
        <v>3536.5438419919424</v>
      </c>
      <c r="CG1802" s="43">
        <f t="shared" si="1680"/>
        <v>1966.5704155334304</v>
      </c>
      <c r="CH1802" s="43">
        <f t="shared" si="1681"/>
        <v>1854.2899094076747</v>
      </c>
      <c r="CI1802" s="43">
        <f t="shared" si="1682"/>
        <v>2492.4989982676661</v>
      </c>
      <c r="CJ1802" s="43">
        <f t="shared" si="1683"/>
        <v>1457.5801482701772</v>
      </c>
      <c r="CK1802" s="43">
        <f t="shared" si="1684"/>
        <v>2775.3523600808262</v>
      </c>
      <c r="CL1802" s="43">
        <f t="shared" si="1685"/>
        <v>2741.0047624117929</v>
      </c>
      <c r="CM1802" s="43">
        <f t="shared" si="1686"/>
        <v>1894.7899376497885</v>
      </c>
      <c r="CN1802" s="43">
        <f t="shared" si="1687"/>
        <v>1842.305104483351</v>
      </c>
      <c r="CO1802" s="43">
        <f t="shared" si="1688"/>
        <v>1457.5801482701772</v>
      </c>
      <c r="CQ1802" s="61">
        <v>0.7373477846055474</v>
      </c>
      <c r="CR1802" s="61">
        <v>0.11525731429684227</v>
      </c>
      <c r="CS1802" s="61">
        <v>0.77094594334151445</v>
      </c>
      <c r="CT1802" s="61">
        <v>0.60819515160833104</v>
      </c>
      <c r="CU1802" s="61">
        <v>0.78459895195727947</v>
      </c>
      <c r="CV1802" s="61">
        <v>0.25233705909625181</v>
      </c>
      <c r="CW1802" s="61">
        <v>0.71233330927012017</v>
      </c>
      <c r="CX1802" s="61">
        <v>0.66108879811130805</v>
      </c>
      <c r="CY1802" s="61">
        <v>0.93557411441865479</v>
      </c>
      <c r="CZ1802" s="61">
        <v>0.18631061938551419</v>
      </c>
      <c r="DA1802" s="61">
        <v>0.97456293841360786</v>
      </c>
      <c r="DB1802" s="61">
        <v>0.87658773497066933</v>
      </c>
      <c r="DC1802" s="61">
        <v>0.2567089392323012</v>
      </c>
      <c r="DD1802" s="61">
        <v>0.27450710057890193</v>
      </c>
      <c r="DE1802" s="61">
        <v>0.42017268842497946</v>
      </c>
      <c r="DF1802" s="61">
        <v>0.22770105282024622</v>
      </c>
      <c r="DG1802" s="61">
        <v>0.5373124191693327</v>
      </c>
      <c r="DH1802" s="61">
        <v>0.54791183938081756</v>
      </c>
      <c r="DI1802" s="61">
        <v>0.14841362464622143</v>
      </c>
      <c r="DJ1802" s="61">
        <v>0.41315054003033025</v>
      </c>
      <c r="DU1802" s="41">
        <f t="shared" si="1689"/>
        <v>1.1269033005682521</v>
      </c>
      <c r="DV1802" s="41">
        <f t="shared" si="1690"/>
        <v>1.3049999999999999</v>
      </c>
      <c r="DW1802" s="43">
        <f t="shared" si="1634"/>
        <v>1929.9395864341298</v>
      </c>
    </row>
    <row r="1803" spans="38:127" x14ac:dyDescent="0.25">
      <c r="AL1803" s="6"/>
      <c r="AM1803" s="6"/>
      <c r="AN1803" s="41">
        <f t="shared" si="1635"/>
        <v>1.4550000000000001</v>
      </c>
      <c r="AO1803" s="41">
        <f t="shared" si="1636"/>
        <v>1.62</v>
      </c>
      <c r="AP1803" s="41">
        <f t="shared" si="1637"/>
        <v>1.4550000000000001</v>
      </c>
      <c r="AQ1803" s="41">
        <f t="shared" si="1638"/>
        <v>1.665</v>
      </c>
      <c r="AR1803" s="41">
        <f t="shared" si="1639"/>
        <v>2.34</v>
      </c>
      <c r="AS1803" s="41">
        <f t="shared" si="1640"/>
        <v>1.5449999999999999</v>
      </c>
      <c r="AT1803" s="41">
        <f t="shared" si="1641"/>
        <v>1.5149999999999999</v>
      </c>
      <c r="AU1803" s="41">
        <f t="shared" si="1642"/>
        <v>1.2749999999999999</v>
      </c>
      <c r="AV1803" s="41">
        <f t="shared" si="1643"/>
        <v>1.68</v>
      </c>
      <c r="AW1803" s="41">
        <f t="shared" si="1644"/>
        <v>1.4550000000000001</v>
      </c>
      <c r="AX1803" s="41">
        <f t="shared" si="1645"/>
        <v>1.2749999999999999</v>
      </c>
      <c r="AY1803" s="41">
        <f t="shared" si="1646"/>
        <v>5.9767559182402978</v>
      </c>
      <c r="AZ1803" s="41">
        <f t="shared" si="1647"/>
        <v>6.0002862694291075</v>
      </c>
      <c r="BA1803" s="41">
        <f t="shared" si="1648"/>
        <v>6.0076193936339042</v>
      </c>
      <c r="BB1803" s="41">
        <f t="shared" si="1649"/>
        <v>5.9882608129817667</v>
      </c>
      <c r="BC1803" s="41">
        <f t="shared" si="1650"/>
        <v>6.0475877376525009</v>
      </c>
      <c r="BD1803" s="41">
        <f t="shared" si="1651"/>
        <v>6.0361924996596308</v>
      </c>
      <c r="BE1803" s="41">
        <f t="shared" si="1652"/>
        <v>6.0098498791742081</v>
      </c>
      <c r="BF1803" s="41">
        <f t="shared" si="1653"/>
        <v>5.980860755644799</v>
      </c>
      <c r="BG1803" s="41">
        <f t="shared" si="1654"/>
        <v>6.0011522460479982</v>
      </c>
      <c r="BH1803" s="41">
        <f t="shared" si="1655"/>
        <v>5.9826891822469985</v>
      </c>
      <c r="BI1803" s="41">
        <f t="shared" si="1656"/>
        <v>5.9767559182402978</v>
      </c>
      <c r="BJ1803" s="41">
        <f t="shared" si="1657"/>
        <v>0.39160189455248273</v>
      </c>
      <c r="BK1803" s="41">
        <f t="shared" si="1658"/>
        <v>1.2865873292633159</v>
      </c>
      <c r="BL1803" s="41">
        <f t="shared" si="1659"/>
        <v>1.8621709525217225</v>
      </c>
      <c r="BM1803" s="41">
        <f t="shared" si="1660"/>
        <v>0.70094078635186452</v>
      </c>
      <c r="BN1803" s="41">
        <f t="shared" si="1661"/>
        <v>13.861578450221073</v>
      </c>
      <c r="BO1803" s="41">
        <f t="shared" si="1662"/>
        <v>7.8315420798144908</v>
      </c>
      <c r="BP1803" s="41">
        <f t="shared" si="1663"/>
        <v>2.0836448660771039</v>
      </c>
      <c r="BQ1803" s="41">
        <f t="shared" si="1664"/>
        <v>0.48207018332374796</v>
      </c>
      <c r="BR1803" s="41">
        <f t="shared" si="1665"/>
        <v>1.3440412133513062</v>
      </c>
      <c r="BS1803" s="41">
        <f t="shared" si="1666"/>
        <v>0.52880734606540225</v>
      </c>
      <c r="BT1803" s="41">
        <f t="shared" si="1667"/>
        <v>5152.6939614074936</v>
      </c>
      <c r="BU1803" s="41">
        <f t="shared" si="1668"/>
        <v>5748.3022455873279</v>
      </c>
      <c r="BV1803" s="41">
        <f t="shared" si="1669"/>
        <v>5165.9808740179897</v>
      </c>
      <c r="BW1803" s="41">
        <f t="shared" si="1670"/>
        <v>5902.0541108826947</v>
      </c>
      <c r="BX1803" s="41">
        <f t="shared" si="1671"/>
        <v>8335.7665169045995</v>
      </c>
      <c r="BY1803" s="41">
        <f t="shared" si="1672"/>
        <v>5498.5555859420065</v>
      </c>
      <c r="BZ1803" s="41">
        <f t="shared" si="1673"/>
        <v>5380.0094696196056</v>
      </c>
      <c r="CA1803" s="41">
        <f t="shared" si="1674"/>
        <v>4516.7975560954474</v>
      </c>
      <c r="CB1803" s="41">
        <f t="shared" si="1675"/>
        <v>5961.6324812000548</v>
      </c>
      <c r="CC1803" s="41">
        <f t="shared" si="1676"/>
        <v>5155.2509262848198</v>
      </c>
      <c r="CD1803" s="43">
        <f t="shared" si="1677"/>
        <v>4516.7975560954474</v>
      </c>
      <c r="CE1803" s="43">
        <f t="shared" si="1678"/>
        <v>1268.4555782141567</v>
      </c>
      <c r="CF1803" s="43">
        <f t="shared" si="1679"/>
        <v>2559.9089973653854</v>
      </c>
      <c r="CG1803" s="43">
        <f t="shared" si="1680"/>
        <v>2766.0666757143576</v>
      </c>
      <c r="CH1803" s="43">
        <f t="shared" si="1681"/>
        <v>1941.9801247670509</v>
      </c>
      <c r="CI1803" s="43">
        <f t="shared" si="1682"/>
        <v>12137.020297781753</v>
      </c>
      <c r="CJ1803" s="43">
        <f t="shared" si="1683"/>
        <v>6023.4041507044312</v>
      </c>
      <c r="CK1803" s="43">
        <f t="shared" si="1684"/>
        <v>3046.5924411035094</v>
      </c>
      <c r="CL1803" s="43">
        <f t="shared" si="1685"/>
        <v>1233.2615665152139</v>
      </c>
      <c r="CM1803" s="43">
        <f t="shared" si="1686"/>
        <v>2713.3477142735856</v>
      </c>
      <c r="CN1803" s="43">
        <f t="shared" si="1687"/>
        <v>1474.0140066298723</v>
      </c>
      <c r="CO1803" s="43">
        <f t="shared" si="1688"/>
        <v>1233.2615665152139</v>
      </c>
      <c r="CQ1803" s="61">
        <v>0.3121855567814027</v>
      </c>
      <c r="CR1803" s="61">
        <v>0.56136378410708787</v>
      </c>
      <c r="CS1803" s="61">
        <v>0.32351586796634257</v>
      </c>
      <c r="CT1803" s="61">
        <v>0.61602659435379492</v>
      </c>
      <c r="CU1803" s="61">
        <v>0.99789838762307803</v>
      </c>
      <c r="CV1803" s="61">
        <v>0.44950333845977364</v>
      </c>
      <c r="CW1803" s="61">
        <v>0.41007409437312459</v>
      </c>
      <c r="CX1803" s="61">
        <v>8.9988927083726855E-2</v>
      </c>
      <c r="CY1803" s="61">
        <v>0.62385926569685446</v>
      </c>
      <c r="CZ1803" s="61">
        <v>0.32337051528541538</v>
      </c>
      <c r="DA1803" s="61">
        <v>0.13936792087013028</v>
      </c>
      <c r="DB1803" s="61">
        <v>0.53671324859758951</v>
      </c>
      <c r="DC1803" s="61">
        <v>0.67634341688498678</v>
      </c>
      <c r="DD1803" s="61">
        <v>0.30575220136623948</v>
      </c>
      <c r="DE1803" s="61">
        <v>0.99267549268549826</v>
      </c>
      <c r="DF1803" s="61">
        <v>0.96972642026738176</v>
      </c>
      <c r="DG1803" s="61">
        <v>0.71516372510798765</v>
      </c>
      <c r="DH1803" s="61">
        <v>0.19002675572182814</v>
      </c>
      <c r="DI1803" s="61">
        <v>0.55382195976620385</v>
      </c>
      <c r="DJ1803" s="61">
        <v>0.21582639427817174</v>
      </c>
      <c r="DU1803" s="41">
        <f t="shared" si="1689"/>
        <v>0.19813568119752278</v>
      </c>
      <c r="DV1803" s="41">
        <f t="shared" si="1690"/>
        <v>1.2749999999999999</v>
      </c>
      <c r="DW1803" s="43">
        <f t="shared" si="1634"/>
        <v>790.64478036687296</v>
      </c>
    </row>
    <row r="1804" spans="38:127" x14ac:dyDescent="0.25">
      <c r="AL1804" s="6"/>
      <c r="AM1804" s="6"/>
      <c r="AN1804" s="41">
        <f t="shared" si="1635"/>
        <v>2.1150000000000002</v>
      </c>
      <c r="AO1804" s="41">
        <f t="shared" si="1636"/>
        <v>1.68</v>
      </c>
      <c r="AP1804" s="41">
        <f t="shared" si="1637"/>
        <v>1.155</v>
      </c>
      <c r="AQ1804" s="41">
        <f t="shared" si="1638"/>
        <v>1.4850000000000001</v>
      </c>
      <c r="AR1804" s="41">
        <f t="shared" si="1639"/>
        <v>2.3250000000000002</v>
      </c>
      <c r="AS1804" s="41">
        <f t="shared" si="1640"/>
        <v>1.8149999999999999</v>
      </c>
      <c r="AT1804" s="41">
        <f t="shared" si="1641"/>
        <v>1.4550000000000001</v>
      </c>
      <c r="AU1804" s="41">
        <f t="shared" si="1642"/>
        <v>1.83</v>
      </c>
      <c r="AV1804" s="41">
        <f t="shared" si="1643"/>
        <v>1.77</v>
      </c>
      <c r="AW1804" s="41">
        <f t="shared" si="1644"/>
        <v>1.71</v>
      </c>
      <c r="AX1804" s="41">
        <f t="shared" si="1645"/>
        <v>1.155</v>
      </c>
      <c r="AY1804" s="41">
        <f t="shared" si="1646"/>
        <v>5.9822403101329193</v>
      </c>
      <c r="AZ1804" s="41">
        <f t="shared" si="1647"/>
        <v>6.0229221837047797</v>
      </c>
      <c r="BA1804" s="41">
        <f t="shared" si="1648"/>
        <v>5.9701046815744077</v>
      </c>
      <c r="BB1804" s="41">
        <f t="shared" si="1649"/>
        <v>6.0110768652458741</v>
      </c>
      <c r="BC1804" s="41">
        <f t="shared" si="1650"/>
        <v>6.0166351406263967</v>
      </c>
      <c r="BD1804" s="41">
        <f t="shared" si="1651"/>
        <v>5.9893891507559536</v>
      </c>
      <c r="BE1804" s="41">
        <f t="shared" si="1652"/>
        <v>6.0012209580267708</v>
      </c>
      <c r="BF1804" s="41">
        <f t="shared" si="1653"/>
        <v>5.9783608304173024</v>
      </c>
      <c r="BG1804" s="41">
        <f t="shared" si="1654"/>
        <v>5.9728261158282852</v>
      </c>
      <c r="BH1804" s="41">
        <f t="shared" si="1655"/>
        <v>5.980486802691324</v>
      </c>
      <c r="BI1804" s="41">
        <f t="shared" si="1656"/>
        <v>5.9701046815744077</v>
      </c>
      <c r="BJ1804" s="41">
        <f t="shared" si="1657"/>
        <v>0.51693126847928406</v>
      </c>
      <c r="BK1804" s="41">
        <f t="shared" si="1658"/>
        <v>4.0224317897623871</v>
      </c>
      <c r="BL1804" s="41">
        <f t="shared" si="1659"/>
        <v>0.27954531411333328</v>
      </c>
      <c r="BM1804" s="41">
        <f t="shared" si="1660"/>
        <v>2.2164761090172722</v>
      </c>
      <c r="BN1804" s="41">
        <f t="shared" si="1661"/>
        <v>2.932090499552543</v>
      </c>
      <c r="BO1804" s="41">
        <f t="shared" si="1662"/>
        <v>0.7420821909737374</v>
      </c>
      <c r="BP1804" s="41">
        <f t="shared" si="1663"/>
        <v>1.3487079884360793</v>
      </c>
      <c r="BQ1804" s="41">
        <f t="shared" si="1664"/>
        <v>0.42476059987217457</v>
      </c>
      <c r="BR1804" s="41">
        <f t="shared" si="1665"/>
        <v>0.32090036998440402</v>
      </c>
      <c r="BS1804" s="41">
        <f t="shared" si="1666"/>
        <v>0.47303099689934475</v>
      </c>
      <c r="BT1804" s="41">
        <f t="shared" si="1667"/>
        <v>7493.434137650841</v>
      </c>
      <c r="BU1804" s="41">
        <f t="shared" si="1668"/>
        <v>5972.4359796652943</v>
      </c>
      <c r="BV1804" s="41">
        <f t="shared" si="1669"/>
        <v>4088.0062648556345</v>
      </c>
      <c r="BW1804" s="41">
        <f t="shared" si="1670"/>
        <v>5274.0129240874294</v>
      </c>
      <c r="BX1804" s="41">
        <f t="shared" si="1671"/>
        <v>8261.109724271686</v>
      </c>
      <c r="BY1804" s="41">
        <f t="shared" si="1672"/>
        <v>6434.3768103754046</v>
      </c>
      <c r="BZ1804" s="41">
        <f t="shared" si="1673"/>
        <v>5163.2291183211964</v>
      </c>
      <c r="CA1804" s="41">
        <f t="shared" si="1674"/>
        <v>6481.5779286795769</v>
      </c>
      <c r="CB1804" s="41">
        <f t="shared" si="1675"/>
        <v>6266.1645809632619</v>
      </c>
      <c r="CC1804" s="41">
        <f t="shared" si="1676"/>
        <v>6057.6332191910924</v>
      </c>
      <c r="CD1804" s="43">
        <f t="shared" si="1677"/>
        <v>4088.0062648556345</v>
      </c>
      <c r="CE1804" s="43">
        <f t="shared" si="1678"/>
        <v>2118.4423524220874</v>
      </c>
      <c r="CF1804" s="43">
        <f t="shared" si="1679"/>
        <v>4694.0045162103515</v>
      </c>
      <c r="CG1804" s="43">
        <f t="shared" si="1680"/>
        <v>850.74218800703159</v>
      </c>
      <c r="CH1804" s="43">
        <f t="shared" si="1681"/>
        <v>3079.9797285771042</v>
      </c>
      <c r="CI1804" s="43">
        <f t="shared" si="1682"/>
        <v>5546.276539047718</v>
      </c>
      <c r="CJ1804" s="43">
        <f t="shared" si="1683"/>
        <v>2178.1737064324157</v>
      </c>
      <c r="CK1804" s="43">
        <f t="shared" si="1684"/>
        <v>2354.0291448976668</v>
      </c>
      <c r="CL1804" s="43">
        <f t="shared" si="1685"/>
        <v>1661.5487180581663</v>
      </c>
      <c r="CM1804" s="43">
        <f t="shared" si="1686"/>
        <v>1396.8451123161442</v>
      </c>
      <c r="CN1804" s="43">
        <f t="shared" si="1687"/>
        <v>1638.4409268679415</v>
      </c>
      <c r="CO1804" s="43">
        <f t="shared" si="1688"/>
        <v>850.74218800703159</v>
      </c>
      <c r="CQ1804" s="61">
        <v>0.93480251831852579</v>
      </c>
      <c r="CR1804" s="61">
        <v>0.63555887045753912</v>
      </c>
      <c r="CS1804" s="61">
        <v>1.4281088378375162E-2</v>
      </c>
      <c r="CT1804" s="61">
        <v>0.36051233406594674</v>
      </c>
      <c r="CU1804" s="61">
        <v>0.97396287861183484</v>
      </c>
      <c r="CV1804" s="61">
        <v>0.76671251154793607</v>
      </c>
      <c r="CW1804" s="61">
        <v>0.31013357944115449</v>
      </c>
      <c r="CX1804" s="61">
        <v>0.78498053163612092</v>
      </c>
      <c r="CY1804" s="61">
        <v>0.73543040566020712</v>
      </c>
      <c r="CZ1804" s="61">
        <v>0.65847890261753717</v>
      </c>
      <c r="DA1804" s="61">
        <v>0.20931223299474289</v>
      </c>
      <c r="DB1804" s="61">
        <v>0.88847523459161404</v>
      </c>
      <c r="DC1804" s="61">
        <v>7.8354695201084179E-2</v>
      </c>
      <c r="DD1804" s="61">
        <v>0.73552081467487129</v>
      </c>
      <c r="DE1804" s="61">
        <v>0.81754739541500365</v>
      </c>
      <c r="DF1804" s="61">
        <v>0.32578915894660498</v>
      </c>
      <c r="DG1804" s="61">
        <v>0.55517550960802819</v>
      </c>
      <c r="DH1804" s="61">
        <v>0.15796597530738321</v>
      </c>
      <c r="DI1804" s="61">
        <v>0.10028935744546374</v>
      </c>
      <c r="DJ1804" s="61">
        <v>0.18499267471498115</v>
      </c>
      <c r="DU1804" s="41">
        <f t="shared" si="1689"/>
        <v>0.23184055565823142</v>
      </c>
      <c r="DV1804" s="41">
        <f t="shared" si="1690"/>
        <v>1.155</v>
      </c>
      <c r="DW1804" s="43">
        <f t="shared" si="1634"/>
        <v>774.75888589273313</v>
      </c>
    </row>
    <row r="1805" spans="38:127" x14ac:dyDescent="0.25">
      <c r="AL1805" s="6"/>
      <c r="AM1805" s="6"/>
      <c r="AN1805" s="41">
        <f t="shared" si="1635"/>
        <v>1.5</v>
      </c>
      <c r="AO1805" s="41">
        <f t="shared" si="1636"/>
        <v>1.635</v>
      </c>
      <c r="AP1805" s="41">
        <f t="shared" si="1637"/>
        <v>1.8</v>
      </c>
      <c r="AQ1805" s="41">
        <f t="shared" si="1638"/>
        <v>1.365</v>
      </c>
      <c r="AR1805" s="41">
        <f t="shared" si="1639"/>
        <v>1.3049999999999999</v>
      </c>
      <c r="AS1805" s="41">
        <f t="shared" si="1640"/>
        <v>1.74</v>
      </c>
      <c r="AT1805" s="41">
        <f t="shared" si="1641"/>
        <v>1.6950000000000001</v>
      </c>
      <c r="AU1805" s="41">
        <f t="shared" si="1642"/>
        <v>1.32</v>
      </c>
      <c r="AV1805" s="41">
        <f t="shared" si="1643"/>
        <v>1.7250000000000001</v>
      </c>
      <c r="AW1805" s="41">
        <f t="shared" si="1644"/>
        <v>1.845</v>
      </c>
      <c r="AX1805" s="41">
        <f t="shared" si="1645"/>
        <v>1.3049999999999999</v>
      </c>
      <c r="AY1805" s="41">
        <f t="shared" si="1646"/>
        <v>6.0060565967946591</v>
      </c>
      <c r="AZ1805" s="41">
        <f t="shared" si="1647"/>
        <v>6.0012196287806168</v>
      </c>
      <c r="BA1805" s="41">
        <f t="shared" si="1648"/>
        <v>5.9631644803096719</v>
      </c>
      <c r="BB1805" s="41">
        <f t="shared" si="1649"/>
        <v>6.0351863328493449</v>
      </c>
      <c r="BC1805" s="41">
        <f t="shared" si="1650"/>
        <v>5.9975446528747289</v>
      </c>
      <c r="BD1805" s="41">
        <f t="shared" si="1651"/>
        <v>5.9799166705004163</v>
      </c>
      <c r="BE1805" s="41">
        <f t="shared" si="1652"/>
        <v>6.0629172266890663</v>
      </c>
      <c r="BF1805" s="41">
        <f t="shared" si="1653"/>
        <v>5.9712266052071179</v>
      </c>
      <c r="BG1805" s="41">
        <f t="shared" si="1654"/>
        <v>5.9965808020264237</v>
      </c>
      <c r="BH1805" s="41">
        <f t="shared" si="1655"/>
        <v>6.0040424395938228</v>
      </c>
      <c r="BI1805" s="41">
        <f t="shared" si="1656"/>
        <v>5.9631644803096719</v>
      </c>
      <c r="BJ1805" s="41">
        <f t="shared" si="1657"/>
        <v>1.7211311529256743</v>
      </c>
      <c r="BK1805" s="41">
        <f t="shared" si="1658"/>
        <v>1.3486175557807487</v>
      </c>
      <c r="BL1805" s="41">
        <f t="shared" si="1659"/>
        <v>0.19657378904818773</v>
      </c>
      <c r="BM1805" s="41">
        <f t="shared" si="1660"/>
        <v>7.446122311179141</v>
      </c>
      <c r="BN1805" s="41">
        <f t="shared" si="1661"/>
        <v>1.120348461824912</v>
      </c>
      <c r="BO1805" s="41">
        <f t="shared" si="1662"/>
        <v>0.4595738398099371</v>
      </c>
      <c r="BP1805" s="41">
        <f t="shared" si="1663"/>
        <v>29.829988664785933</v>
      </c>
      <c r="BQ1805" s="41">
        <f t="shared" si="1664"/>
        <v>0.29590819524868411</v>
      </c>
      <c r="BR1805" s="41">
        <f t="shared" si="1665"/>
        <v>1.0671427842527426</v>
      </c>
      <c r="BS1805" s="41">
        <f t="shared" si="1666"/>
        <v>1.5549489730628381</v>
      </c>
      <c r="BT1805" s="41">
        <f t="shared" si="1667"/>
        <v>5325.0607237594741</v>
      </c>
      <c r="BU1805" s="41">
        <f t="shared" si="1668"/>
        <v>5801.9784697828318</v>
      </c>
      <c r="BV1805" s="41">
        <f t="shared" si="1669"/>
        <v>6367.2147051507791</v>
      </c>
      <c r="BW1805" s="41">
        <f t="shared" si="1670"/>
        <v>4857.542268143513</v>
      </c>
      <c r="BX1805" s="41">
        <f t="shared" si="1671"/>
        <v>4629.5187997138582</v>
      </c>
      <c r="BY1805" s="41">
        <f t="shared" si="1672"/>
        <v>6163.6136701595151</v>
      </c>
      <c r="BZ1805" s="41">
        <f t="shared" si="1673"/>
        <v>6045.7351448733061</v>
      </c>
      <c r="CA1805" s="41">
        <f t="shared" si="1674"/>
        <v>4672.4461294419725</v>
      </c>
      <c r="CB1805" s="41">
        <f t="shared" si="1675"/>
        <v>6118.9871301269941</v>
      </c>
      <c r="CC1805" s="41">
        <f t="shared" si="1676"/>
        <v>6548.7263420345298</v>
      </c>
      <c r="CD1805" s="43">
        <f t="shared" si="1677"/>
        <v>4629.5187997138582</v>
      </c>
      <c r="CE1805" s="43">
        <f t="shared" si="1678"/>
        <v>2741.4991719598038</v>
      </c>
      <c r="CF1805" s="43">
        <f t="shared" si="1679"/>
        <v>2645.1605600795988</v>
      </c>
      <c r="CG1805" s="43">
        <f t="shared" si="1680"/>
        <v>1111.7962037998666</v>
      </c>
      <c r="CH1805" s="43">
        <f t="shared" si="1681"/>
        <v>5189.0470850827287</v>
      </c>
      <c r="CI1805" s="43">
        <f t="shared" si="1682"/>
        <v>1924.3184775216309</v>
      </c>
      <c r="CJ1805" s="43">
        <f t="shared" si="1683"/>
        <v>1643.2996973458685</v>
      </c>
      <c r="CK1805" s="43">
        <f t="shared" si="1684"/>
        <v>12896.923505168579</v>
      </c>
      <c r="CL1805" s="43">
        <f t="shared" si="1685"/>
        <v>1000.3277231664931</v>
      </c>
      <c r="CM1805" s="43">
        <f t="shared" si="1686"/>
        <v>2482.5056335273566</v>
      </c>
      <c r="CN1805" s="43">
        <f t="shared" si="1687"/>
        <v>3205.1201806046943</v>
      </c>
      <c r="CO1805" s="43">
        <f t="shared" si="1688"/>
        <v>1000.3277231664931</v>
      </c>
      <c r="CQ1805" s="61">
        <v>0.3938323780094003</v>
      </c>
      <c r="CR1805" s="61">
        <v>0.56717513452250701</v>
      </c>
      <c r="CS1805" s="61">
        <v>0.75082445584942403</v>
      </c>
      <c r="CT1805" s="61">
        <v>0.19325566208217204</v>
      </c>
      <c r="CU1805" s="61">
        <v>0.12001986766418382</v>
      </c>
      <c r="CV1805" s="61">
        <v>0.69295906433198018</v>
      </c>
      <c r="CW1805" s="61">
        <v>0.65207173063393031</v>
      </c>
      <c r="CX1805" s="61">
        <v>0.13340636419561058</v>
      </c>
      <c r="CY1805" s="61">
        <v>0.68435544912247437</v>
      </c>
      <c r="CZ1805" s="61">
        <v>0.80011588843095982</v>
      </c>
      <c r="DA1805" s="61">
        <v>0.64790694642856739</v>
      </c>
      <c r="DB1805" s="61">
        <v>0.55514933112813181</v>
      </c>
      <c r="DC1805" s="61">
        <v>3.8853030917135989E-2</v>
      </c>
      <c r="DD1805" s="61">
        <v>0.96614437491012128</v>
      </c>
      <c r="DE1805" s="61">
        <v>0.48223414304728796</v>
      </c>
      <c r="DF1805" s="61">
        <v>0.17747827563311303</v>
      </c>
      <c r="DG1805" s="61">
        <v>0.99930855216566949</v>
      </c>
      <c r="DH1805" s="61">
        <v>8.6911918122012044E-2</v>
      </c>
      <c r="DI1805" s="61">
        <v>0.46310193452983517</v>
      </c>
      <c r="DJ1805" s="61">
        <v>0.61001089588972357</v>
      </c>
      <c r="DU1805" s="41">
        <f t="shared" si="1689"/>
        <v>0.45787198828590342</v>
      </c>
      <c r="DV1805" s="41">
        <f t="shared" si="1690"/>
        <v>1.3049999999999999</v>
      </c>
      <c r="DW1805" s="43">
        <f t="shared" ref="DW1805:DW1868" si="1691">MIN(AN1805:AW1805)*$K$7*SQRT($DU1805)/1000</f>
        <v>1230.1906629277153</v>
      </c>
    </row>
    <row r="1806" spans="38:127" x14ac:dyDescent="0.25">
      <c r="AL1806" s="6"/>
      <c r="AM1806" s="6"/>
      <c r="AN1806" s="41">
        <f t="shared" ref="AN1806:AN1869" si="1692">INDEX($AI$13:$AI$713,MATCH(CQ1806,$AK$13:$AK$713,1))</f>
        <v>1.7849999999999999</v>
      </c>
      <c r="AO1806" s="41">
        <f t="shared" ref="AO1806:AO1869" si="1693">INDEX($AI$13:$AI$713,MATCH(CR1806,$AK$13:$AK$713,1))</f>
        <v>1.53</v>
      </c>
      <c r="AP1806" s="41">
        <f t="shared" ref="AP1806:AP1869" si="1694">INDEX($AI$13:$AI$713,MATCH(CS1806,$AK$13:$AK$713,1))</f>
        <v>2.0249999999999999</v>
      </c>
      <c r="AQ1806" s="41">
        <f t="shared" ref="AQ1806:AQ1869" si="1695">INDEX($AI$13:$AI$713,MATCH(CT1806,$AK$13:$AK$713,1))</f>
        <v>1.395</v>
      </c>
      <c r="AR1806" s="41">
        <f t="shared" ref="AR1806:AR1869" si="1696">INDEX($AI$13:$AI$713,MATCH(CU1806,$AK$13:$AK$713,1))</f>
        <v>1.89</v>
      </c>
      <c r="AS1806" s="41">
        <f t="shared" ref="AS1806:AS1869" si="1697">INDEX($AI$13:$AI$713,MATCH(CV1806,$AK$13:$AK$713,1))</f>
        <v>1.4550000000000001</v>
      </c>
      <c r="AT1806" s="41">
        <f t="shared" ref="AT1806:AT1869" si="1698">INDEX($AI$13:$AI$713,MATCH(CW1806,$AK$13:$AK$713,1))</f>
        <v>1.71</v>
      </c>
      <c r="AU1806" s="41">
        <f t="shared" ref="AU1806:AU1869" si="1699">INDEX($AI$13:$AI$713,MATCH(CX1806,$AK$13:$AK$713,1))</f>
        <v>1.7549999999999999</v>
      </c>
      <c r="AV1806" s="41">
        <f t="shared" ref="AV1806:AV1869" si="1700">INDEX($AI$13:$AI$713,MATCH(CY1806,$AK$13:$AK$713,1))</f>
        <v>1.635</v>
      </c>
      <c r="AW1806" s="41">
        <f t="shared" ref="AW1806:AW1869" si="1701">INDEX($AI$13:$AI$713,MATCH(CZ1806,$AK$13:$AK$713,1))</f>
        <v>1.4550000000000001</v>
      </c>
      <c r="AX1806" s="41">
        <f t="shared" ref="AX1806:AX1869" si="1702">MIN(AN1806:AW1806)</f>
        <v>1.395</v>
      </c>
      <c r="AY1806" s="41">
        <f t="shared" ref="AY1806:AY1869" si="1703">_xlfn.LOGNORM.INV(DA1806,$X$6,$Y$6)</f>
        <v>6.0306693720546312</v>
      </c>
      <c r="AZ1806" s="41">
        <f t="shared" ref="AZ1806:AZ1869" si="1704">_xlfn.LOGNORM.INV(DB1806,$X$6,$Y$6)</f>
        <v>6.0131017983111628</v>
      </c>
      <c r="BA1806" s="41">
        <f t="shared" ref="BA1806:BA1869" si="1705">_xlfn.LOGNORM.INV(DC1806,$X$6,$Y$6)</f>
        <v>6.0292150478681812</v>
      </c>
      <c r="BB1806" s="41">
        <f t="shared" ref="BB1806:BB1869" si="1706">_xlfn.LOGNORM.INV(DD1806,$X$6,$Y$6)</f>
        <v>6.0154526881295052</v>
      </c>
      <c r="BC1806" s="41">
        <f t="shared" ref="BC1806:BC1869" si="1707">_xlfn.LOGNORM.INV(DE1806,$X$6,$Y$6)</f>
        <v>6.0164102116771243</v>
      </c>
      <c r="BD1806" s="41">
        <f t="shared" ref="BD1806:BD1869" si="1708">_xlfn.LOGNORM.INV(DF1806,$X$6,$Y$6)</f>
        <v>5.9815210182838383</v>
      </c>
      <c r="BE1806" s="41">
        <f t="shared" ref="BE1806:BE1869" si="1709">_xlfn.LOGNORM.INV(DG1806,$X$6,$Y$6)</f>
        <v>6.0184651308458674</v>
      </c>
      <c r="BF1806" s="41">
        <f t="shared" ref="BF1806:BF1869" si="1710">_xlfn.LOGNORM.INV(DH1806,$X$6,$Y$6)</f>
        <v>6.0365697440742867</v>
      </c>
      <c r="BG1806" s="41">
        <f t="shared" ref="BG1806:BG1869" si="1711">_xlfn.LOGNORM.INV(DI1806,$X$6,$Y$6)</f>
        <v>6.0377060461094576</v>
      </c>
      <c r="BH1806" s="41">
        <f t="shared" ref="BH1806:BH1869" si="1712">_xlfn.LOGNORM.INV(DJ1806,$X$6,$Y$6)</f>
        <v>5.9850607107200613</v>
      </c>
      <c r="BI1806" s="41">
        <f t="shared" ref="BI1806:BI1869" si="1713">MIN(AY1806:BH1806)</f>
        <v>5.9815210182838383</v>
      </c>
      <c r="BJ1806" s="41">
        <f t="shared" ref="BJ1806:BJ1869" si="1714">_xlfn.LOGNORM.INV(DA1806,$X$7,$Y$7)</f>
        <v>5.9359893812063564</v>
      </c>
      <c r="BK1806" s="41">
        <f t="shared" ref="BK1806:BK1869" si="1715">_xlfn.LOGNORM.INV(DB1806,$X$7,$Y$7)</f>
        <v>2.4543974547895555</v>
      </c>
      <c r="BL1806" s="41">
        <f t="shared" ref="BL1806:BL1869" si="1716">_xlfn.LOGNORM.INV(DC1806,$X$7,$Y$7)</f>
        <v>5.5180252507517711</v>
      </c>
      <c r="BM1806" s="41">
        <f t="shared" ref="BM1806:BM1869" si="1717">_xlfn.LOGNORM.INV(DD1806,$X$7,$Y$7)</f>
        <v>2.7627153857195204</v>
      </c>
      <c r="BN1806" s="41">
        <f t="shared" ref="BN1806:BN1869" si="1718">_xlfn.LOGNORM.INV(DE1806,$X$7,$Y$7)</f>
        <v>2.8990932332528763</v>
      </c>
      <c r="BO1806" s="41">
        <f t="shared" ref="BO1806:BO1869" si="1719">_xlfn.LOGNORM.INV(DF1806,$X$7,$Y$7)</f>
        <v>0.49845238679202009</v>
      </c>
      <c r="BP1806" s="41">
        <f t="shared" ref="BP1806:BP1869" si="1720">_xlfn.LOGNORM.INV(DG1806,$X$7,$Y$7)</f>
        <v>3.2148434092825071</v>
      </c>
      <c r="BQ1806" s="41">
        <f t="shared" ref="BQ1806:BQ1869" si="1721">_xlfn.LOGNORM.INV(DH1806,$X$7,$Y$7)</f>
        <v>7.9811188829597288</v>
      </c>
      <c r="BR1806" s="41">
        <f t="shared" ref="BR1806:BR1869" si="1722">_xlfn.LOGNORM.INV(DI1806,$X$7,$Y$7)</f>
        <v>8.4490848114308275</v>
      </c>
      <c r="BS1806" s="41">
        <f t="shared" ref="BS1806:BS1869" si="1723">_xlfn.LOGNORM.INV(DJ1806,$X$7,$Y$7)</f>
        <v>0.59621554909456964</v>
      </c>
      <c r="BT1806" s="41">
        <f t="shared" ref="BT1806:BT1869" si="1724">AN1806*$K$6*SQRT(AY1806)/1000</f>
        <v>6349.7931114945459</v>
      </c>
      <c r="BU1806" s="41">
        <f t="shared" ref="BU1806:BU1869" si="1725">AO1806*$K$6*SQRT(AZ1806)/1000</f>
        <v>5434.7466595716896</v>
      </c>
      <c r="BV1806" s="41">
        <f t="shared" ref="BV1806:BV1869" si="1726">AP1806*$K$6*SQRT(BA1806)/1000</f>
        <v>7202.6781702467961</v>
      </c>
      <c r="BW1806" s="41">
        <f t="shared" ref="BW1806:BW1869" si="1727">AQ1806*$K$6*SQRT(BB1806)/1000</f>
        <v>4956.1787425463699</v>
      </c>
      <c r="BX1806" s="41">
        <f t="shared" ref="BX1806:BX1869" si="1728">AR1806*$K$6*SQRT(BC1806)/1000</f>
        <v>6715.3572149164665</v>
      </c>
      <c r="BY1806" s="41">
        <f t="shared" ref="BY1806:BY1869" si="1729">AS1806*$K$6*SQRT(BD1806)/1000</f>
        <v>5154.7476014281383</v>
      </c>
      <c r="BZ1806" s="41">
        <f t="shared" ref="BZ1806:BZ1869" si="1730">AT1806*$K$6*SQRT(BE1806)/1000</f>
        <v>6076.8368981815265</v>
      </c>
      <c r="CA1806" s="41">
        <f t="shared" ref="CA1806:CA1869" si="1731">AU1806*$K$6*SQRT(BF1806)/1000</f>
        <v>6246.1272465651527</v>
      </c>
      <c r="CB1806" s="41">
        <f t="shared" ref="CB1806:CB1869" si="1732">AV1806*$K$6*SQRT(BG1806)/1000</f>
        <v>5819.5892747621629</v>
      </c>
      <c r="CC1806" s="41">
        <f t="shared" ref="CC1806:CC1869" si="1733">AW1806*$K$6*SQRT(BH1806)/1000</f>
        <v>5156.2725916806676</v>
      </c>
      <c r="CD1806" s="43">
        <f t="shared" ref="CD1806:CD1869" si="1734">MIN(BT1806:CC1806)</f>
        <v>4956.1787425463699</v>
      </c>
      <c r="CE1806" s="43">
        <f t="shared" ref="CE1806:CE1869" si="1735">AN1806*$K$7*SQRT(BJ1806)/1000</f>
        <v>6058.6331302651579</v>
      </c>
      <c r="CF1806" s="43">
        <f t="shared" ref="CF1806:CF1869" si="1736">AO1806*$K$7*SQRT(BK1806)/1000</f>
        <v>3339.2870557943133</v>
      </c>
      <c r="CG1806" s="43">
        <f t="shared" ref="CG1806:CG1869" si="1737">AP1806*$K$7*SQRT(BL1806)/1000</f>
        <v>6626.8439905537307</v>
      </c>
      <c r="CH1806" s="43">
        <f t="shared" ref="CH1806:CH1869" si="1738">AQ1806*$K$7*SQRT(BM1806)/1000</f>
        <v>3230.2204183155982</v>
      </c>
      <c r="CI1806" s="43">
        <f t="shared" ref="CI1806:CI1869" si="1739">AR1806*$K$7*SQRT(BN1806)/1000</f>
        <v>4483.1448646922518</v>
      </c>
      <c r="CJ1806" s="43">
        <f t="shared" ref="CJ1806:CJ1869" si="1740">AS1806*$K$7*SQRT(BO1806)/1000</f>
        <v>1431.0826302651155</v>
      </c>
      <c r="CK1806" s="43">
        <f t="shared" ref="CK1806:CK1869" si="1741">AT1806*$K$7*SQRT(BP1806)/1000</f>
        <v>4271.3572781871417</v>
      </c>
      <c r="CL1806" s="43">
        <f t="shared" ref="CL1806:CL1869" si="1742">AU1806*$K$7*SQRT(BQ1806)/1000</f>
        <v>6907.1500073765328</v>
      </c>
      <c r="CM1806" s="43">
        <f t="shared" ref="CM1806:CM1869" si="1743">AV1806*$K$7*SQRT(BR1806)/1000</f>
        <v>6620.8304902890495</v>
      </c>
      <c r="CN1806" s="43">
        <f t="shared" ref="CN1806:CN1869" si="1744">AW1806*$K$7*SQRT(BS1806)/1000</f>
        <v>1565.1447889371752</v>
      </c>
      <c r="CO1806" s="43">
        <f t="shared" ref="CO1806:CO1869" si="1745">MIN(CE1806:CN1806)</f>
        <v>1431.0826302651155</v>
      </c>
      <c r="CQ1806" s="61">
        <v>0.7364725910787695</v>
      </c>
      <c r="CR1806" s="61">
        <v>0.43706534299013622</v>
      </c>
      <c r="CS1806" s="61">
        <v>0.90370917289633701</v>
      </c>
      <c r="CT1806" s="61">
        <v>0.23177699557726206</v>
      </c>
      <c r="CU1806" s="61">
        <v>0.82827942935624699</v>
      </c>
      <c r="CV1806" s="61">
        <v>0.32356417090108514</v>
      </c>
      <c r="CW1806" s="61">
        <v>0.66732276255540812</v>
      </c>
      <c r="CX1806" s="61">
        <v>0.70751377699435392</v>
      </c>
      <c r="CY1806" s="61">
        <v>0.5775723786708129</v>
      </c>
      <c r="CZ1806" s="61">
        <v>0.31251308410758927</v>
      </c>
      <c r="DA1806" s="61">
        <v>0.94552896746496184</v>
      </c>
      <c r="DB1806" s="61">
        <v>0.76740998944823946</v>
      </c>
      <c r="DC1806" s="61">
        <v>0.93709346683183903</v>
      </c>
      <c r="DD1806" s="61">
        <v>0.80157648465692999</v>
      </c>
      <c r="DE1806" s="61">
        <v>0.81457309650447596</v>
      </c>
      <c r="DF1806" s="61">
        <v>0.1991174584232166</v>
      </c>
      <c r="DG1806" s="61">
        <v>0.840623381940657</v>
      </c>
      <c r="DH1806" s="61">
        <v>0.97098568484848602</v>
      </c>
      <c r="DI1806" s="61">
        <v>0.97451793751098337</v>
      </c>
      <c r="DJ1806" s="61">
        <v>0.25212458522115411</v>
      </c>
      <c r="DU1806" s="41">
        <f t="shared" ref="DU1806:DU1869" si="1746">_xlfn.LOGNORM.INV(DA1806,$X$4,$Y$4)</f>
        <v>0.92247390682234676</v>
      </c>
      <c r="DV1806" s="41">
        <f t="shared" ref="DV1806:DV1869" si="1747">AX1806</f>
        <v>1.395</v>
      </c>
      <c r="DW1806" s="43">
        <f t="shared" si="1691"/>
        <v>1866.556455718257</v>
      </c>
    </row>
    <row r="1807" spans="38:127" x14ac:dyDescent="0.25">
      <c r="AL1807" s="6"/>
      <c r="AM1807" s="6"/>
      <c r="AN1807" s="41">
        <f t="shared" si="1692"/>
        <v>1.47</v>
      </c>
      <c r="AO1807" s="41">
        <f t="shared" si="1693"/>
        <v>1.845</v>
      </c>
      <c r="AP1807" s="41">
        <f t="shared" si="1694"/>
        <v>1.86</v>
      </c>
      <c r="AQ1807" s="41">
        <f t="shared" si="1695"/>
        <v>1.7250000000000001</v>
      </c>
      <c r="AR1807" s="41">
        <f t="shared" si="1696"/>
        <v>1.59</v>
      </c>
      <c r="AS1807" s="41">
        <f t="shared" si="1697"/>
        <v>2.2050000000000001</v>
      </c>
      <c r="AT1807" s="41">
        <f t="shared" si="1698"/>
        <v>1.29</v>
      </c>
      <c r="AU1807" s="41">
        <f t="shared" si="1699"/>
        <v>1.83</v>
      </c>
      <c r="AV1807" s="41">
        <f t="shared" si="1700"/>
        <v>1.17</v>
      </c>
      <c r="AW1807" s="41">
        <f t="shared" si="1701"/>
        <v>1.845</v>
      </c>
      <c r="AX1807" s="41">
        <f t="shared" si="1702"/>
        <v>1.17</v>
      </c>
      <c r="AY1807" s="41">
        <f t="shared" si="1703"/>
        <v>6.000544939711566</v>
      </c>
      <c r="AZ1807" s="41">
        <f t="shared" si="1704"/>
        <v>6.0003699849603951</v>
      </c>
      <c r="BA1807" s="41">
        <f t="shared" si="1705"/>
        <v>5.9850935841672319</v>
      </c>
      <c r="BB1807" s="41">
        <f t="shared" si="1706"/>
        <v>5.9996314520700764</v>
      </c>
      <c r="BC1807" s="41">
        <f t="shared" si="1707"/>
        <v>6.0328443935320566</v>
      </c>
      <c r="BD1807" s="41">
        <f t="shared" si="1708"/>
        <v>5.9845352179130593</v>
      </c>
      <c r="BE1807" s="41">
        <f t="shared" si="1709"/>
        <v>5.9937875402025655</v>
      </c>
      <c r="BF1807" s="41">
        <f t="shared" si="1710"/>
        <v>5.9431486820939998</v>
      </c>
      <c r="BG1807" s="41">
        <f t="shared" si="1711"/>
        <v>6.026020061733127</v>
      </c>
      <c r="BH1807" s="41">
        <f t="shared" si="1712"/>
        <v>5.9748193530168594</v>
      </c>
      <c r="BI1807" s="41">
        <f t="shared" si="1713"/>
        <v>5.9431486820939998</v>
      </c>
      <c r="BJ1807" s="41">
        <f t="shared" si="1714"/>
        <v>1.3034877481844351</v>
      </c>
      <c r="BK1807" s="41">
        <f t="shared" si="1715"/>
        <v>1.2920329056339617</v>
      </c>
      <c r="BL1807" s="41">
        <f t="shared" si="1716"/>
        <v>0.59720774168344826</v>
      </c>
      <c r="BM1807" s="41">
        <f t="shared" si="1717"/>
        <v>1.2447742011223815</v>
      </c>
      <c r="BN1807" s="41">
        <f t="shared" si="1718"/>
        <v>6.6206715077587468</v>
      </c>
      <c r="BO1807" s="41">
        <f t="shared" si="1719"/>
        <v>0.58057624521213758</v>
      </c>
      <c r="BP1807" s="41">
        <f t="shared" si="1720"/>
        <v>0.92675813961657316</v>
      </c>
      <c r="BQ1807" s="41">
        <f t="shared" si="1721"/>
        <v>7.1036359005534719E-2</v>
      </c>
      <c r="BR1807" s="41">
        <f t="shared" si="1722"/>
        <v>4.6999666040368648</v>
      </c>
      <c r="BS1807" s="41">
        <f t="shared" si="1723"/>
        <v>0.35500799777215203</v>
      </c>
      <c r="BT1807" s="41">
        <f t="shared" si="1724"/>
        <v>5216.1644675577772</v>
      </c>
      <c r="BU1807" s="41">
        <f t="shared" si="1725"/>
        <v>6546.7232266853625</v>
      </c>
      <c r="BV1807" s="41">
        <f t="shared" si="1726"/>
        <v>6591.5418276706268</v>
      </c>
      <c r="BW1807" s="41">
        <f t="shared" si="1727"/>
        <v>6120.5433932264677</v>
      </c>
      <c r="BX1807" s="41">
        <f t="shared" si="1728"/>
        <v>5657.1381097432322</v>
      </c>
      <c r="BY1807" s="41">
        <f t="shared" si="1729"/>
        <v>7813.8020101983975</v>
      </c>
      <c r="BZ1807" s="41">
        <f t="shared" si="1730"/>
        <v>4574.872320725307</v>
      </c>
      <c r="CA1807" s="41">
        <f t="shared" si="1731"/>
        <v>6462.4617069809847</v>
      </c>
      <c r="CB1807" s="41">
        <f t="shared" si="1732"/>
        <v>4160.4446028928141</v>
      </c>
      <c r="CC1807" s="41">
        <f t="shared" si="1733"/>
        <v>6532.769806684566</v>
      </c>
      <c r="CD1807" s="43">
        <f t="shared" si="1734"/>
        <v>4160.4446028928141</v>
      </c>
      <c r="CE1807" s="43">
        <f t="shared" si="1735"/>
        <v>2338.0871159354028</v>
      </c>
      <c r="CF1807" s="43">
        <f t="shared" si="1736"/>
        <v>2921.6153320860039</v>
      </c>
      <c r="CG1807" s="43">
        <f t="shared" si="1737"/>
        <v>2002.4677751668996</v>
      </c>
      <c r="CH1807" s="43">
        <f t="shared" si="1738"/>
        <v>2681.1694728085422</v>
      </c>
      <c r="CI1807" s="43">
        <f t="shared" si="1739"/>
        <v>5699.5165850163567</v>
      </c>
      <c r="CJ1807" s="43">
        <f t="shared" si="1740"/>
        <v>2340.6048585703061</v>
      </c>
      <c r="CK1807" s="43">
        <f t="shared" si="1741"/>
        <v>1730.0664812123405</v>
      </c>
      <c r="CL1807" s="43">
        <f t="shared" si="1742"/>
        <v>679.48725264814527</v>
      </c>
      <c r="CM1807" s="43">
        <f t="shared" si="1743"/>
        <v>3533.6466931131408</v>
      </c>
      <c r="CN1807" s="43">
        <f t="shared" si="1744"/>
        <v>1531.4587950015562</v>
      </c>
      <c r="CO1807" s="43">
        <f t="shared" si="1745"/>
        <v>679.48725264814527</v>
      </c>
      <c r="CQ1807" s="61">
        <v>0.33086182985660006</v>
      </c>
      <c r="CR1807" s="61">
        <v>0.79933872510835313</v>
      </c>
      <c r="CS1807" s="61">
        <v>0.80849352380855044</v>
      </c>
      <c r="CT1807" s="61">
        <v>0.6829285951431201</v>
      </c>
      <c r="CU1807" s="61">
        <v>0.52403329333295456</v>
      </c>
      <c r="CV1807" s="61">
        <v>0.95542073532477512</v>
      </c>
      <c r="CW1807" s="61">
        <v>0.10260322706154024</v>
      </c>
      <c r="CX1807" s="61">
        <v>0.77715848238142138</v>
      </c>
      <c r="CY1807" s="61">
        <v>1.887508695250284E-2</v>
      </c>
      <c r="CZ1807" s="61">
        <v>0.79494105091878497</v>
      </c>
      <c r="DA1807" s="61">
        <v>0.54183251659532961</v>
      </c>
      <c r="DB1807" s="61">
        <v>0.53837076935430017</v>
      </c>
      <c r="DC1807" s="61">
        <v>0.25264930410273823</v>
      </c>
      <c r="DD1807" s="61">
        <v>0.52372768283480353</v>
      </c>
      <c r="DE1807" s="61">
        <v>0.95644356199612424</v>
      </c>
      <c r="DF1807" s="61">
        <v>0.24381503424570206</v>
      </c>
      <c r="DG1807" s="61">
        <v>0.40827377656794572</v>
      </c>
      <c r="DH1807" s="61">
        <v>2.8039835988179496E-3</v>
      </c>
      <c r="DI1807" s="61">
        <v>0.91501059335236123</v>
      </c>
      <c r="DJ1807" s="61">
        <v>0.11898037103958237</v>
      </c>
      <c r="DU1807" s="41">
        <f t="shared" si="1746"/>
        <v>0.39124611118375868</v>
      </c>
      <c r="DV1807" s="41">
        <f t="shared" si="1747"/>
        <v>1.17</v>
      </c>
      <c r="DW1807" s="43">
        <f t="shared" si="1691"/>
        <v>1019.5317521185807</v>
      </c>
    </row>
    <row r="1808" spans="38:127" x14ac:dyDescent="0.25">
      <c r="AL1808" s="6"/>
      <c r="AM1808" s="6"/>
      <c r="AN1808" s="41">
        <f t="shared" si="1692"/>
        <v>1.83</v>
      </c>
      <c r="AO1808" s="41">
        <f t="shared" si="1693"/>
        <v>1.32</v>
      </c>
      <c r="AP1808" s="41">
        <f t="shared" si="1694"/>
        <v>1.665</v>
      </c>
      <c r="AQ1808" s="41">
        <f t="shared" si="1695"/>
        <v>1.98</v>
      </c>
      <c r="AR1808" s="41">
        <f t="shared" si="1696"/>
        <v>1.98</v>
      </c>
      <c r="AS1808" s="41">
        <f t="shared" si="1697"/>
        <v>1.7849999999999999</v>
      </c>
      <c r="AT1808" s="41">
        <f t="shared" si="1698"/>
        <v>1.83</v>
      </c>
      <c r="AU1808" s="41">
        <f t="shared" si="1699"/>
        <v>1.335</v>
      </c>
      <c r="AV1808" s="41">
        <f t="shared" si="1700"/>
        <v>1.395</v>
      </c>
      <c r="AW1808" s="41">
        <f t="shared" si="1701"/>
        <v>1.4550000000000001</v>
      </c>
      <c r="AX1808" s="41">
        <f t="shared" si="1702"/>
        <v>1.32</v>
      </c>
      <c r="AY1808" s="41">
        <f t="shared" si="1703"/>
        <v>6.0021473833037398</v>
      </c>
      <c r="AZ1808" s="41">
        <f t="shared" si="1704"/>
        <v>5.9840471352519558</v>
      </c>
      <c r="BA1808" s="41">
        <f t="shared" si="1705"/>
        <v>6.005259973384959</v>
      </c>
      <c r="BB1808" s="41">
        <f t="shared" si="1706"/>
        <v>5.989134843166207</v>
      </c>
      <c r="BC1808" s="41">
        <f t="shared" si="1707"/>
        <v>6.0192392513776305</v>
      </c>
      <c r="BD1808" s="41">
        <f t="shared" si="1708"/>
        <v>5.9661131050362251</v>
      </c>
      <c r="BE1808" s="41">
        <f t="shared" si="1709"/>
        <v>5.9938392075989269</v>
      </c>
      <c r="BF1808" s="41">
        <f t="shared" si="1710"/>
        <v>5.9825998863669154</v>
      </c>
      <c r="BG1808" s="41">
        <f t="shared" si="1711"/>
        <v>5.9817424584961731</v>
      </c>
      <c r="BH1808" s="41">
        <f t="shared" si="1712"/>
        <v>6.0030603459823357</v>
      </c>
      <c r="BI1808" s="41">
        <f t="shared" si="1713"/>
        <v>5.9661131050362251</v>
      </c>
      <c r="BJ1808" s="41">
        <f t="shared" si="1714"/>
        <v>1.4132285304614394</v>
      </c>
      <c r="BK1808" s="41">
        <f t="shared" si="1715"/>
        <v>0.56641682503432256</v>
      </c>
      <c r="BL1808" s="41">
        <f t="shared" si="1716"/>
        <v>1.6533869813474678</v>
      </c>
      <c r="BM1808" s="41">
        <f t="shared" si="1717"/>
        <v>0.73260442796045899</v>
      </c>
      <c r="BN1808" s="41">
        <f t="shared" si="1718"/>
        <v>3.3424852545702972</v>
      </c>
      <c r="BO1808" s="41">
        <f t="shared" si="1719"/>
        <v>0.22830739564494684</v>
      </c>
      <c r="BP1808" s="41">
        <f t="shared" si="1720"/>
        <v>0.92917974082744226</v>
      </c>
      <c r="BQ1808" s="41">
        <f t="shared" si="1721"/>
        <v>0.52642332020309635</v>
      </c>
      <c r="BR1808" s="41">
        <f t="shared" si="1722"/>
        <v>0.50407000771246935</v>
      </c>
      <c r="BS1808" s="41">
        <f t="shared" si="1723"/>
        <v>1.4798199717601734</v>
      </c>
      <c r="BT1808" s="41">
        <f t="shared" si="1724"/>
        <v>6494.4594984422265</v>
      </c>
      <c r="BU1808" s="41">
        <f t="shared" si="1725"/>
        <v>4677.4594307772659</v>
      </c>
      <c r="BV1808" s="41">
        <f t="shared" si="1726"/>
        <v>5910.4253947742891</v>
      </c>
      <c r="BW1808" s="41">
        <f t="shared" si="1727"/>
        <v>7019.1711361222697</v>
      </c>
      <c r="BX1808" s="41">
        <f t="shared" si="1728"/>
        <v>7036.7899682976349</v>
      </c>
      <c r="BY1808" s="41">
        <f t="shared" si="1729"/>
        <v>6315.7154796303712</v>
      </c>
      <c r="BZ1808" s="41">
        <f t="shared" si="1730"/>
        <v>6489.9631247301659</v>
      </c>
      <c r="CA1808" s="41">
        <f t="shared" si="1731"/>
        <v>4730.040292159686</v>
      </c>
      <c r="CB1808" s="41">
        <f t="shared" si="1732"/>
        <v>4942.2721707251185</v>
      </c>
      <c r="CC1808" s="41">
        <f t="shared" si="1733"/>
        <v>5164.0203284685167</v>
      </c>
      <c r="CD1808" s="43">
        <f t="shared" si="1734"/>
        <v>4677.4594307772659</v>
      </c>
      <c r="CE1808" s="43">
        <f t="shared" si="1735"/>
        <v>3030.7294227588372</v>
      </c>
      <c r="CF1808" s="43">
        <f t="shared" si="1736"/>
        <v>1383.9865868123636</v>
      </c>
      <c r="CG1808" s="43">
        <f t="shared" si="1737"/>
        <v>2982.5749907337085</v>
      </c>
      <c r="CH1808" s="43">
        <f t="shared" si="1738"/>
        <v>2360.9665666253582</v>
      </c>
      <c r="CI1808" s="43">
        <f t="shared" si="1739"/>
        <v>5043.0098626547779</v>
      </c>
      <c r="CJ1808" s="43">
        <f t="shared" si="1740"/>
        <v>1188.1960045281633</v>
      </c>
      <c r="CK1808" s="43">
        <f t="shared" si="1741"/>
        <v>2457.4847588808329</v>
      </c>
      <c r="CL1808" s="43">
        <f t="shared" si="1742"/>
        <v>1349.3937768086651</v>
      </c>
      <c r="CM1808" s="43">
        <f t="shared" si="1743"/>
        <v>1379.7789455374882</v>
      </c>
      <c r="CN1808" s="43">
        <f t="shared" si="1744"/>
        <v>2465.7969593327634</v>
      </c>
      <c r="CO1808" s="43">
        <f t="shared" si="1745"/>
        <v>1188.1960045281633</v>
      </c>
      <c r="CQ1808" s="61">
        <v>0.78517278745538865</v>
      </c>
      <c r="CR1808" s="61">
        <v>0.13668132573071012</v>
      </c>
      <c r="CS1808" s="61">
        <v>0.6198747791368604</v>
      </c>
      <c r="CT1808" s="61">
        <v>0.88069773726842282</v>
      </c>
      <c r="CU1808" s="61">
        <v>0.88017603752373719</v>
      </c>
      <c r="CV1808" s="61">
        <v>0.74425866024360421</v>
      </c>
      <c r="CW1808" s="61">
        <v>0.78356712274736562</v>
      </c>
      <c r="CX1808" s="61">
        <v>0.15727543818070944</v>
      </c>
      <c r="CY1808" s="61">
        <v>0.22429900631188771</v>
      </c>
      <c r="CZ1808" s="61">
        <v>0.31366194515832768</v>
      </c>
      <c r="DA1808" s="61">
        <v>0.57335448571223369</v>
      </c>
      <c r="DB1808" s="61">
        <v>0.23623079752218545</v>
      </c>
      <c r="DC1808" s="61">
        <v>0.63307125748950199</v>
      </c>
      <c r="DD1808" s="61">
        <v>0.32122661942621467</v>
      </c>
      <c r="DE1808" s="61">
        <v>0.84978109049928141</v>
      </c>
      <c r="DF1808" s="61">
        <v>5.3016545282987937E-2</v>
      </c>
      <c r="DG1808" s="61">
        <v>0.40927542010639795</v>
      </c>
      <c r="DH1808" s="61">
        <v>0.21452126447409126</v>
      </c>
      <c r="DI1808" s="61">
        <v>0.20222381082886187</v>
      </c>
      <c r="DJ1808" s="61">
        <v>0.59111557919144098</v>
      </c>
      <c r="DU1808" s="41">
        <f t="shared" si="1746"/>
        <v>0.40955489015591529</v>
      </c>
      <c r="DV1808" s="41">
        <f t="shared" si="1747"/>
        <v>1.32</v>
      </c>
      <c r="DW1808" s="43">
        <f t="shared" si="1691"/>
        <v>1176.8466254563439</v>
      </c>
    </row>
    <row r="1809" spans="38:127" x14ac:dyDescent="0.25">
      <c r="AL1809" s="6"/>
      <c r="AM1809" s="6"/>
      <c r="AN1809" s="41">
        <f t="shared" si="1692"/>
        <v>2.34</v>
      </c>
      <c r="AO1809" s="41">
        <f t="shared" si="1693"/>
        <v>1.47</v>
      </c>
      <c r="AP1809" s="41">
        <f t="shared" si="1694"/>
        <v>1.35</v>
      </c>
      <c r="AQ1809" s="41">
        <f t="shared" si="1695"/>
        <v>1.74</v>
      </c>
      <c r="AR1809" s="41">
        <f t="shared" si="1696"/>
        <v>1.7849999999999999</v>
      </c>
      <c r="AS1809" s="41">
        <f t="shared" si="1697"/>
        <v>1.4550000000000001</v>
      </c>
      <c r="AT1809" s="41">
        <f t="shared" si="1698"/>
        <v>1.1100000000000001</v>
      </c>
      <c r="AU1809" s="41">
        <f t="shared" si="1699"/>
        <v>1.44</v>
      </c>
      <c r="AV1809" s="41">
        <f t="shared" si="1700"/>
        <v>1.7250000000000001</v>
      </c>
      <c r="AW1809" s="41">
        <f t="shared" si="1701"/>
        <v>1.71</v>
      </c>
      <c r="AX1809" s="41">
        <f t="shared" si="1702"/>
        <v>1.1100000000000001</v>
      </c>
      <c r="AY1809" s="41">
        <f t="shared" si="1703"/>
        <v>6.0416014645462601</v>
      </c>
      <c r="AZ1809" s="41">
        <f t="shared" si="1704"/>
        <v>6.0109880800010327</v>
      </c>
      <c r="BA1809" s="41">
        <f t="shared" si="1705"/>
        <v>5.9944192485083407</v>
      </c>
      <c r="BB1809" s="41">
        <f t="shared" si="1706"/>
        <v>6.0245557472361204</v>
      </c>
      <c r="BC1809" s="41">
        <f t="shared" si="1707"/>
        <v>5.9927020620095357</v>
      </c>
      <c r="BD1809" s="41">
        <f t="shared" si="1708"/>
        <v>5.9552862053188838</v>
      </c>
      <c r="BE1809" s="41">
        <f t="shared" si="1709"/>
        <v>6.0120020005620551</v>
      </c>
      <c r="BF1809" s="41">
        <f t="shared" si="1710"/>
        <v>6.0002063296614105</v>
      </c>
      <c r="BG1809" s="41">
        <f t="shared" si="1711"/>
        <v>6.0147745672905666</v>
      </c>
      <c r="BH1809" s="41">
        <f t="shared" si="1712"/>
        <v>5.975727729867045</v>
      </c>
      <c r="BI1809" s="41">
        <f t="shared" si="1713"/>
        <v>5.9552862053188838</v>
      </c>
      <c r="BJ1809" s="41">
        <f t="shared" si="1714"/>
        <v>10.270865846717525</v>
      </c>
      <c r="BK1809" s="41">
        <f t="shared" si="1715"/>
        <v>2.2065873851959186</v>
      </c>
      <c r="BL1809" s="41">
        <f t="shared" si="1716"/>
        <v>0.95680237628225029</v>
      </c>
      <c r="BM1809" s="41">
        <f t="shared" si="1717"/>
        <v>4.3665943985657334</v>
      </c>
      <c r="BN1809" s="41">
        <f t="shared" si="1718"/>
        <v>0.87731228731286159</v>
      </c>
      <c r="BO1809" s="41">
        <f t="shared" si="1719"/>
        <v>0.1317385266909597</v>
      </c>
      <c r="BP1809" s="41">
        <f t="shared" si="1720"/>
        <v>2.3221808467423863</v>
      </c>
      <c r="BQ1809" s="41">
        <f t="shared" si="1721"/>
        <v>1.2814087140758732</v>
      </c>
      <c r="BR1809" s="41">
        <f t="shared" si="1722"/>
        <v>2.6700184018731892</v>
      </c>
      <c r="BS1809" s="41">
        <f t="shared" si="1723"/>
        <v>0.37172792276131961</v>
      </c>
      <c r="BT1809" s="41">
        <f t="shared" si="1724"/>
        <v>8331.6398690770802</v>
      </c>
      <c r="BU1809" s="41">
        <f t="shared" si="1725"/>
        <v>5220.7015102486175</v>
      </c>
      <c r="BV1809" s="41">
        <f t="shared" si="1726"/>
        <v>4787.909367971999</v>
      </c>
      <c r="BW1809" s="41">
        <f t="shared" si="1727"/>
        <v>6186.5760692591402</v>
      </c>
      <c r="BX1809" s="41">
        <f t="shared" si="1728"/>
        <v>6329.77334276482</v>
      </c>
      <c r="BY1809" s="41">
        <f t="shared" si="1729"/>
        <v>5143.4308771374472</v>
      </c>
      <c r="BZ1809" s="41">
        <f t="shared" si="1730"/>
        <v>3942.4948286034337</v>
      </c>
      <c r="CA1809" s="41">
        <f t="shared" si="1731"/>
        <v>5109.5679592218212</v>
      </c>
      <c r="CB1809" s="41">
        <f t="shared" si="1732"/>
        <v>6128.2626743529445</v>
      </c>
      <c r="CC1809" s="41">
        <f t="shared" si="1733"/>
        <v>6055.2225078141282</v>
      </c>
      <c r="CD1809" s="43">
        <f t="shared" si="1734"/>
        <v>3942.4948286034337</v>
      </c>
      <c r="CE1809" s="43">
        <f t="shared" si="1735"/>
        <v>10447.425021182124</v>
      </c>
      <c r="CF1809" s="43">
        <f t="shared" si="1736"/>
        <v>3042.0600133089797</v>
      </c>
      <c r="CG1809" s="43">
        <f t="shared" si="1737"/>
        <v>1839.6481512645921</v>
      </c>
      <c r="CH1809" s="43">
        <f t="shared" si="1738"/>
        <v>5065.3627485762918</v>
      </c>
      <c r="CI1809" s="43">
        <f t="shared" si="1739"/>
        <v>2329.191538139863</v>
      </c>
      <c r="CJ1809" s="43">
        <f t="shared" si="1740"/>
        <v>735.71442565567816</v>
      </c>
      <c r="CK1809" s="43">
        <f t="shared" si="1741"/>
        <v>2356.4643580632119</v>
      </c>
      <c r="CL1809" s="43">
        <f t="shared" si="1742"/>
        <v>2270.8905645907716</v>
      </c>
      <c r="CM1809" s="43">
        <f t="shared" si="1743"/>
        <v>3926.7757824763949</v>
      </c>
      <c r="CN1809" s="43">
        <f t="shared" si="1744"/>
        <v>1452.441268273968</v>
      </c>
      <c r="CO1809" s="43">
        <f t="shared" si="1745"/>
        <v>735.71442565567816</v>
      </c>
      <c r="CQ1809" s="61">
        <v>0.98838150433235761</v>
      </c>
      <c r="CR1809" s="61">
        <v>0.34482798967011963</v>
      </c>
      <c r="CS1809" s="61">
        <v>0.17309436812176615</v>
      </c>
      <c r="CT1809" s="61">
        <v>0.70380765903124887</v>
      </c>
      <c r="CU1809" s="61">
        <v>0.73879514489743103</v>
      </c>
      <c r="CV1809" s="61">
        <v>0.30967031826683367</v>
      </c>
      <c r="CW1809" s="61">
        <v>6.7335116206045376E-3</v>
      </c>
      <c r="CX1809" s="61">
        <v>0.29729166381904393</v>
      </c>
      <c r="CY1809" s="61">
        <v>0.68103242118332907</v>
      </c>
      <c r="CZ1809" s="61">
        <v>0.66095978381053566</v>
      </c>
      <c r="DA1809" s="61">
        <v>0.98401185610889264</v>
      </c>
      <c r="DB1809" s="61">
        <v>0.73407312355713816</v>
      </c>
      <c r="DC1809" s="61">
        <v>0.42055890537956453</v>
      </c>
      <c r="DD1809" s="61">
        <v>0.90312702006916434</v>
      </c>
      <c r="DE1809" s="61">
        <v>0.387376413401742</v>
      </c>
      <c r="DF1809" s="61">
        <v>1.5401788734566435E-2</v>
      </c>
      <c r="DG1809" s="61">
        <v>0.75036206799760496</v>
      </c>
      <c r="DH1809" s="61">
        <v>0.53512986874162838</v>
      </c>
      <c r="DI1809" s="61">
        <v>0.79204687572972654</v>
      </c>
      <c r="DJ1809" s="61">
        <v>0.12826600753219997</v>
      </c>
      <c r="DU1809" s="41">
        <f t="shared" si="1746"/>
        <v>1.2579837766494264</v>
      </c>
      <c r="DV1809" s="41">
        <f t="shared" si="1747"/>
        <v>1.1100000000000001</v>
      </c>
      <c r="DW1809" s="43">
        <f t="shared" si="1691"/>
        <v>1734.4044382323095</v>
      </c>
    </row>
    <row r="1810" spans="38:127" x14ac:dyDescent="0.25">
      <c r="AL1810" s="6"/>
      <c r="AM1810" s="6"/>
      <c r="AN1810" s="41">
        <f t="shared" si="1692"/>
        <v>1.44</v>
      </c>
      <c r="AO1810" s="41">
        <f t="shared" si="1693"/>
        <v>1.4850000000000001</v>
      </c>
      <c r="AP1810" s="41">
        <f t="shared" si="1694"/>
        <v>1.8</v>
      </c>
      <c r="AQ1810" s="41">
        <f t="shared" si="1695"/>
        <v>1.38</v>
      </c>
      <c r="AR1810" s="41">
        <f t="shared" si="1696"/>
        <v>2.085</v>
      </c>
      <c r="AS1810" s="41">
        <f t="shared" si="1697"/>
        <v>1.1850000000000001</v>
      </c>
      <c r="AT1810" s="41">
        <f t="shared" si="1698"/>
        <v>1.38</v>
      </c>
      <c r="AU1810" s="41">
        <f t="shared" si="1699"/>
        <v>2.34</v>
      </c>
      <c r="AV1810" s="41">
        <f t="shared" si="1700"/>
        <v>1.86</v>
      </c>
      <c r="AW1810" s="41">
        <f t="shared" si="1701"/>
        <v>1.2150000000000001</v>
      </c>
      <c r="AX1810" s="41">
        <f t="shared" si="1702"/>
        <v>1.1850000000000001</v>
      </c>
      <c r="AY1810" s="41">
        <f t="shared" si="1703"/>
        <v>6.0082008514956415</v>
      </c>
      <c r="AZ1810" s="41">
        <f t="shared" si="1704"/>
        <v>6.0152977947567807</v>
      </c>
      <c r="BA1810" s="41">
        <f t="shared" si="1705"/>
        <v>5.9908713559259725</v>
      </c>
      <c r="BB1810" s="41">
        <f t="shared" si="1706"/>
        <v>6.0134541765575182</v>
      </c>
      <c r="BC1810" s="41">
        <f t="shared" si="1707"/>
        <v>5.9967904318865042</v>
      </c>
      <c r="BD1810" s="41">
        <f t="shared" si="1708"/>
        <v>6.0278484044375951</v>
      </c>
      <c r="BE1810" s="41">
        <f t="shared" si="1709"/>
        <v>5.9942822156096129</v>
      </c>
      <c r="BF1810" s="41">
        <f t="shared" si="1710"/>
        <v>5.9783921797912054</v>
      </c>
      <c r="BG1810" s="41">
        <f t="shared" si="1711"/>
        <v>5.9944078020548881</v>
      </c>
      <c r="BH1810" s="41">
        <f t="shared" si="1712"/>
        <v>6.0055159125206483</v>
      </c>
      <c r="BI1810" s="41">
        <f t="shared" si="1713"/>
        <v>5.9783921797912054</v>
      </c>
      <c r="BJ1810" s="41">
        <f t="shared" si="1714"/>
        <v>1.9175375890612989</v>
      </c>
      <c r="BK1810" s="41">
        <f t="shared" si="1715"/>
        <v>2.7412632405589288</v>
      </c>
      <c r="BL1810" s="41">
        <f t="shared" si="1716"/>
        <v>0.79980503702929284</v>
      </c>
      <c r="BM1810" s="41">
        <f t="shared" si="1717"/>
        <v>2.4983269952854386</v>
      </c>
      <c r="BN1810" s="41">
        <f t="shared" si="1718"/>
        <v>1.0784960421856411</v>
      </c>
      <c r="BO1810" s="41">
        <f t="shared" si="1719"/>
        <v>5.1520376938681567</v>
      </c>
      <c r="BP1810" s="41">
        <f t="shared" si="1720"/>
        <v>0.95020366532800915</v>
      </c>
      <c r="BQ1810" s="41">
        <f t="shared" si="1721"/>
        <v>0.4254354240941049</v>
      </c>
      <c r="BR1810" s="41">
        <f t="shared" si="1722"/>
        <v>0.95624943751143532</v>
      </c>
      <c r="BS1810" s="41">
        <f t="shared" si="1723"/>
        <v>1.6748569211699902</v>
      </c>
      <c r="BT1810" s="41">
        <f t="shared" si="1724"/>
        <v>5112.9707551453675</v>
      </c>
      <c r="BU1810" s="41">
        <f t="shared" si="1725"/>
        <v>5275.8642837312609</v>
      </c>
      <c r="BV1810" s="41">
        <f t="shared" si="1726"/>
        <v>6381.9896773562532</v>
      </c>
      <c r="BW1810" s="41">
        <f t="shared" si="1727"/>
        <v>4902.0719882825106</v>
      </c>
      <c r="BX1810" s="41">
        <f t="shared" si="1728"/>
        <v>7396.1224141831344</v>
      </c>
      <c r="BY1810" s="41">
        <f t="shared" si="1729"/>
        <v>4214.4228356184658</v>
      </c>
      <c r="BZ1810" s="41">
        <f t="shared" si="1730"/>
        <v>4894.2514114803671</v>
      </c>
      <c r="CA1810" s="41">
        <f t="shared" si="1731"/>
        <v>8287.9410487380901</v>
      </c>
      <c r="CB1810" s="41">
        <f t="shared" si="1732"/>
        <v>6596.6688309668079</v>
      </c>
      <c r="CC1810" s="41">
        <f t="shared" si="1733"/>
        <v>4313.1050334353913</v>
      </c>
      <c r="CD1810" s="43">
        <f t="shared" si="1734"/>
        <v>4214.4228356184658</v>
      </c>
      <c r="CE1810" s="43">
        <f t="shared" si="1735"/>
        <v>2777.9492817514924</v>
      </c>
      <c r="CF1810" s="43">
        <f t="shared" si="1736"/>
        <v>3425.2454813650738</v>
      </c>
      <c r="CG1810" s="43">
        <f t="shared" si="1737"/>
        <v>2242.6135909775817</v>
      </c>
      <c r="CH1810" s="43">
        <f t="shared" si="1738"/>
        <v>3038.7404290523423</v>
      </c>
      <c r="CI1810" s="43">
        <f t="shared" si="1739"/>
        <v>3016.513090905275</v>
      </c>
      <c r="CJ1810" s="43">
        <f t="shared" si="1740"/>
        <v>3747.1212256392987</v>
      </c>
      <c r="CK1810" s="43">
        <f t="shared" si="1741"/>
        <v>1874.0333458836119</v>
      </c>
      <c r="CL1810" s="43">
        <f t="shared" si="1742"/>
        <v>2126.2903053061145</v>
      </c>
      <c r="CM1810" s="43">
        <f t="shared" si="1743"/>
        <v>2533.8938520721199</v>
      </c>
      <c r="CN1810" s="43">
        <f t="shared" si="1744"/>
        <v>2190.5592846936643</v>
      </c>
      <c r="CO1810" s="43">
        <f t="shared" si="1745"/>
        <v>1874.0333458836119</v>
      </c>
      <c r="CQ1810" s="61">
        <v>0.29696374137355097</v>
      </c>
      <c r="CR1810" s="61">
        <v>0.36964630075673177</v>
      </c>
      <c r="CS1810" s="61">
        <v>0.75222576300185429</v>
      </c>
      <c r="CT1810" s="61">
        <v>0.21205454414450731</v>
      </c>
      <c r="CU1810" s="61">
        <v>0.92573264939683475</v>
      </c>
      <c r="CV1810" s="61">
        <v>3.0817653748110851E-2</v>
      </c>
      <c r="CW1810" s="61">
        <v>0.20659052246624676</v>
      </c>
      <c r="CX1810" s="61">
        <v>0.99825842842373569</v>
      </c>
      <c r="CY1810" s="61">
        <v>0.80763873994536628</v>
      </c>
      <c r="CZ1810" s="61">
        <v>4.4030110769469499E-2</v>
      </c>
      <c r="DA1810" s="61">
        <v>0.68667504115659506</v>
      </c>
      <c r="DB1810" s="61">
        <v>0.79942340836190939</v>
      </c>
      <c r="DC1810" s="61">
        <v>0.35288030517859825</v>
      </c>
      <c r="DD1810" s="61">
        <v>0.7727314252749593</v>
      </c>
      <c r="DE1810" s="61">
        <v>0.46725757833285031</v>
      </c>
      <c r="DF1810" s="61">
        <v>0.92826820083596395</v>
      </c>
      <c r="DG1810" s="61">
        <v>0.4178870535486604</v>
      </c>
      <c r="DH1810" s="61">
        <v>0.15834472828326884</v>
      </c>
      <c r="DI1810" s="61">
        <v>0.42033558413216254</v>
      </c>
      <c r="DJ1810" s="61">
        <v>0.63786084284546996</v>
      </c>
      <c r="DU1810" s="41">
        <f t="shared" si="1746"/>
        <v>0.48673911920153579</v>
      </c>
      <c r="DV1810" s="41">
        <f t="shared" si="1747"/>
        <v>1.1850000000000001</v>
      </c>
      <c r="DW1810" s="43">
        <f t="shared" si="1691"/>
        <v>1151.7450476345659</v>
      </c>
    </row>
    <row r="1811" spans="38:127" x14ac:dyDescent="0.25">
      <c r="AL1811" s="6"/>
      <c r="AM1811" s="6"/>
      <c r="AN1811" s="41">
        <f t="shared" si="1692"/>
        <v>2.2200000000000002</v>
      </c>
      <c r="AO1811" s="41">
        <f t="shared" si="1693"/>
        <v>1.53</v>
      </c>
      <c r="AP1811" s="41">
        <f t="shared" si="1694"/>
        <v>1.62</v>
      </c>
      <c r="AQ1811" s="41">
        <f t="shared" si="1695"/>
        <v>1.7549999999999999</v>
      </c>
      <c r="AR1811" s="41">
        <f t="shared" si="1696"/>
        <v>1.68</v>
      </c>
      <c r="AS1811" s="41">
        <f t="shared" si="1697"/>
        <v>1.2749999999999999</v>
      </c>
      <c r="AT1811" s="41">
        <f t="shared" si="1698"/>
        <v>1.56</v>
      </c>
      <c r="AU1811" s="41">
        <f t="shared" si="1699"/>
        <v>1.92</v>
      </c>
      <c r="AV1811" s="41">
        <f t="shared" si="1700"/>
        <v>1.635</v>
      </c>
      <c r="AW1811" s="41">
        <f t="shared" si="1701"/>
        <v>1.395</v>
      </c>
      <c r="AX1811" s="41">
        <f t="shared" si="1702"/>
        <v>1.2749999999999999</v>
      </c>
      <c r="AY1811" s="41">
        <f t="shared" si="1703"/>
        <v>6.0055145047214662</v>
      </c>
      <c r="AZ1811" s="41">
        <f t="shared" si="1704"/>
        <v>6.0226621847449993</v>
      </c>
      <c r="BA1811" s="41">
        <f t="shared" si="1705"/>
        <v>6.0020001151802091</v>
      </c>
      <c r="BB1811" s="41">
        <f t="shared" si="1706"/>
        <v>6.0071107164819955</v>
      </c>
      <c r="BC1811" s="41">
        <f t="shared" si="1707"/>
        <v>6.0046747205990663</v>
      </c>
      <c r="BD1811" s="41">
        <f t="shared" si="1708"/>
        <v>5.9864200114651656</v>
      </c>
      <c r="BE1811" s="41">
        <f t="shared" si="1709"/>
        <v>6.0053006247839118</v>
      </c>
      <c r="BF1811" s="41">
        <f t="shared" si="1710"/>
        <v>6.0166324390406265</v>
      </c>
      <c r="BG1811" s="41">
        <f t="shared" si="1711"/>
        <v>5.9973721891184475</v>
      </c>
      <c r="BH1811" s="41">
        <f t="shared" si="1712"/>
        <v>5.9724633268106517</v>
      </c>
      <c r="BI1811" s="41">
        <f t="shared" si="1713"/>
        <v>5.9724633268106517</v>
      </c>
      <c r="BJ1811" s="41">
        <f t="shared" si="1714"/>
        <v>1.6747380685361297</v>
      </c>
      <c r="BK1811" s="41">
        <f t="shared" si="1715"/>
        <v>3.9702061502632313</v>
      </c>
      <c r="BL1811" s="41">
        <f t="shared" si="1716"/>
        <v>1.402770161657338</v>
      </c>
      <c r="BM1811" s="41">
        <f t="shared" si="1717"/>
        <v>1.8150429111492481</v>
      </c>
      <c r="BN1811" s="41">
        <f t="shared" si="1718"/>
        <v>1.605317177909565</v>
      </c>
      <c r="BO1811" s="41">
        <f t="shared" si="1719"/>
        <v>0.63864533020818803</v>
      </c>
      <c r="BP1811" s="41">
        <f t="shared" si="1720"/>
        <v>1.656778684736953</v>
      </c>
      <c r="BQ1811" s="41">
        <f t="shared" si="1721"/>
        <v>2.9316919621313726</v>
      </c>
      <c r="BR1811" s="41">
        <f t="shared" si="1722"/>
        <v>1.1106377556223048</v>
      </c>
      <c r="BS1811" s="41">
        <f t="shared" si="1723"/>
        <v>0.31505345376759786</v>
      </c>
      <c r="BT1811" s="41">
        <f t="shared" si="1724"/>
        <v>7880.7341991282974</v>
      </c>
      <c r="BU1811" s="41">
        <f t="shared" si="1725"/>
        <v>5439.0653659503459</v>
      </c>
      <c r="BV1811" s="41">
        <f t="shared" si="1726"/>
        <v>5749.1231230887352</v>
      </c>
      <c r="BW1811" s="41">
        <f t="shared" si="1727"/>
        <v>6230.8677629199328</v>
      </c>
      <c r="BX1811" s="41">
        <f t="shared" si="1728"/>
        <v>5963.3818634196523</v>
      </c>
      <c r="BY1811" s="41">
        <f t="shared" si="1729"/>
        <v>4518.8962674554932</v>
      </c>
      <c r="BZ1811" s="41">
        <f t="shared" si="1730"/>
        <v>5537.7146085012946</v>
      </c>
      <c r="CA1811" s="41">
        <f t="shared" si="1731"/>
        <v>6822.076176162931</v>
      </c>
      <c r="CB1811" s="41">
        <f t="shared" si="1732"/>
        <v>5800.1183194761861</v>
      </c>
      <c r="CC1811" s="41">
        <f t="shared" si="1733"/>
        <v>4938.4373522408514</v>
      </c>
      <c r="CD1811" s="43">
        <f t="shared" si="1734"/>
        <v>4518.8962674554932</v>
      </c>
      <c r="CE1811" s="43">
        <f t="shared" si="1735"/>
        <v>4002.3613673193727</v>
      </c>
      <c r="CF1811" s="43">
        <f t="shared" si="1736"/>
        <v>4247.0545280608294</v>
      </c>
      <c r="CG1811" s="43">
        <f t="shared" si="1737"/>
        <v>2672.9950314069592</v>
      </c>
      <c r="CH1811" s="43">
        <f t="shared" si="1738"/>
        <v>3293.9002756229611</v>
      </c>
      <c r="CI1811" s="43">
        <f t="shared" si="1739"/>
        <v>2965.3747512524606</v>
      </c>
      <c r="CJ1811" s="43">
        <f t="shared" si="1740"/>
        <v>1419.482139661513</v>
      </c>
      <c r="CK1811" s="43">
        <f t="shared" si="1741"/>
        <v>2797.3494643091803</v>
      </c>
      <c r="CL1811" s="43">
        <f t="shared" si="1742"/>
        <v>4579.839664739713</v>
      </c>
      <c r="CM1811" s="43">
        <f t="shared" si="1743"/>
        <v>2400.4565577950821</v>
      </c>
      <c r="CN1811" s="43">
        <f t="shared" si="1744"/>
        <v>1090.8278246037626</v>
      </c>
      <c r="CO1811" s="43">
        <f t="shared" si="1745"/>
        <v>1090.8278246037626</v>
      </c>
      <c r="CQ1811" s="61">
        <v>0.95760222279552598</v>
      </c>
      <c r="CR1811" s="61">
        <v>0.43388179585595443</v>
      </c>
      <c r="CS1811" s="61">
        <v>0.55635261708550388</v>
      </c>
      <c r="CT1811" s="61">
        <v>0.71291408539827639</v>
      </c>
      <c r="CU1811" s="61">
        <v>0.63858239190765387</v>
      </c>
      <c r="CV1811" s="61">
        <v>8.3603338084177969E-2</v>
      </c>
      <c r="CW1811" s="61">
        <v>0.46701558977011193</v>
      </c>
      <c r="CX1811" s="61">
        <v>0.84227430694873828</v>
      </c>
      <c r="CY1811" s="61">
        <v>0.58012884062723535</v>
      </c>
      <c r="CZ1811" s="61">
        <v>0.22220904128635555</v>
      </c>
      <c r="DA1811" s="61">
        <v>0.63783455632926922</v>
      </c>
      <c r="DB1811" s="61">
        <v>0.88600377527847252</v>
      </c>
      <c r="DC1811" s="61">
        <v>0.570474239157441</v>
      </c>
      <c r="DD1811" s="61">
        <v>0.6671909675823805</v>
      </c>
      <c r="DE1811" s="61">
        <v>0.62204113911601</v>
      </c>
      <c r="DF1811" s="61">
        <v>0.27428923389226123</v>
      </c>
      <c r="DG1811" s="61">
        <v>0.63383341952260686</v>
      </c>
      <c r="DH1811" s="61">
        <v>0.81751185001016879</v>
      </c>
      <c r="DI1811" s="61">
        <v>0.47880671747303849</v>
      </c>
      <c r="DJ1811" s="61">
        <v>9.7131011365512498E-2</v>
      </c>
      <c r="DU1811" s="41">
        <f t="shared" si="1746"/>
        <v>0.45084772272496837</v>
      </c>
      <c r="DV1811" s="41">
        <f t="shared" si="1747"/>
        <v>1.2749999999999999</v>
      </c>
      <c r="DW1811" s="43">
        <f t="shared" si="1691"/>
        <v>1192.655463985709</v>
      </c>
    </row>
    <row r="1812" spans="38:127" x14ac:dyDescent="0.25">
      <c r="AL1812" s="6"/>
      <c r="AM1812" s="6"/>
      <c r="AN1812" s="41">
        <f t="shared" si="1692"/>
        <v>1.2749999999999999</v>
      </c>
      <c r="AO1812" s="41">
        <f t="shared" si="1693"/>
        <v>1.875</v>
      </c>
      <c r="AP1812" s="41">
        <f t="shared" si="1694"/>
        <v>2.0249999999999999</v>
      </c>
      <c r="AQ1812" s="41">
        <f t="shared" si="1695"/>
        <v>1.845</v>
      </c>
      <c r="AR1812" s="41">
        <f t="shared" si="1696"/>
        <v>1.0649999999999999</v>
      </c>
      <c r="AS1812" s="41">
        <f t="shared" si="1697"/>
        <v>1.62</v>
      </c>
      <c r="AT1812" s="41">
        <f t="shared" si="1698"/>
        <v>1.365</v>
      </c>
      <c r="AU1812" s="41">
        <f t="shared" si="1699"/>
        <v>1.1850000000000001</v>
      </c>
      <c r="AV1812" s="41">
        <f t="shared" si="1700"/>
        <v>1.5149999999999999</v>
      </c>
      <c r="AW1812" s="41">
        <f t="shared" si="1701"/>
        <v>1.26</v>
      </c>
      <c r="AX1812" s="41">
        <f t="shared" si="1702"/>
        <v>1.0649999999999999</v>
      </c>
      <c r="AY1812" s="41">
        <f t="shared" si="1703"/>
        <v>5.9651452194929186</v>
      </c>
      <c r="AZ1812" s="41">
        <f t="shared" si="1704"/>
        <v>5.9857053036184045</v>
      </c>
      <c r="BA1812" s="41">
        <f t="shared" si="1705"/>
        <v>5.9753268581313623</v>
      </c>
      <c r="BB1812" s="41">
        <f t="shared" si="1706"/>
        <v>5.9952772194695365</v>
      </c>
      <c r="BC1812" s="41">
        <f t="shared" si="1707"/>
        <v>6.0091297288255028</v>
      </c>
      <c r="BD1812" s="41">
        <f t="shared" si="1708"/>
        <v>5.9991965769572673</v>
      </c>
      <c r="BE1812" s="41">
        <f t="shared" si="1709"/>
        <v>5.9728990045065178</v>
      </c>
      <c r="BF1812" s="41">
        <f t="shared" si="1710"/>
        <v>6.0178635821603406</v>
      </c>
      <c r="BG1812" s="41">
        <f t="shared" si="1711"/>
        <v>6.0063522331011798</v>
      </c>
      <c r="BH1812" s="41">
        <f t="shared" si="1712"/>
        <v>5.9871979589345434</v>
      </c>
      <c r="BI1812" s="41">
        <f t="shared" si="1713"/>
        <v>5.9651452194929186</v>
      </c>
      <c r="BJ1812" s="41">
        <f t="shared" si="1714"/>
        <v>0.21736475769947491</v>
      </c>
      <c r="BK1812" s="41">
        <f t="shared" si="1715"/>
        <v>0.61597394556157414</v>
      </c>
      <c r="BL1812" s="41">
        <f t="shared" si="1716"/>
        <v>0.36425470028926854</v>
      </c>
      <c r="BM1812" s="41">
        <f t="shared" si="1717"/>
        <v>0.99916812075169781</v>
      </c>
      <c r="BN1812" s="41">
        <f t="shared" si="1718"/>
        <v>2.0094093858525919</v>
      </c>
      <c r="BO1812" s="41">
        <f t="shared" si="1719"/>
        <v>1.2177566458215792</v>
      </c>
      <c r="BP1812" s="41">
        <f t="shared" si="1720"/>
        <v>0.32208806873211149</v>
      </c>
      <c r="BQ1812" s="41">
        <f t="shared" si="1721"/>
        <v>3.1190207059725825</v>
      </c>
      <c r="BR1812" s="41">
        <f t="shared" si="1722"/>
        <v>1.7469696596873252</v>
      </c>
      <c r="BS1812" s="41">
        <f t="shared" si="1723"/>
        <v>0.66426896859875317</v>
      </c>
      <c r="BT1812" s="41">
        <f t="shared" si="1724"/>
        <v>4510.8593985674261</v>
      </c>
      <c r="BU1812" s="41">
        <f t="shared" si="1725"/>
        <v>6645.0389823261348</v>
      </c>
      <c r="BV1812" s="41">
        <f t="shared" si="1726"/>
        <v>7170.4177130754852</v>
      </c>
      <c r="BW1812" s="41">
        <f t="shared" si="1727"/>
        <v>6543.9443977402498</v>
      </c>
      <c r="BX1812" s="41">
        <f t="shared" si="1728"/>
        <v>3781.7602534848115</v>
      </c>
      <c r="BY1812" s="41">
        <f t="shared" si="1729"/>
        <v>5747.7802566506143</v>
      </c>
      <c r="BZ1812" s="41">
        <f t="shared" si="1730"/>
        <v>4832.41064550188</v>
      </c>
      <c r="CA1812" s="41">
        <f t="shared" si="1731"/>
        <v>4210.9309011347004</v>
      </c>
      <c r="CB1812" s="41">
        <f t="shared" si="1732"/>
        <v>5378.4436977593223</v>
      </c>
      <c r="CC1812" s="41">
        <f t="shared" si="1733"/>
        <v>4466.0229380635519</v>
      </c>
      <c r="CD1812" s="43">
        <f t="shared" si="1734"/>
        <v>3781.7602534848115</v>
      </c>
      <c r="CE1812" s="43">
        <f t="shared" si="1735"/>
        <v>828.12258229715292</v>
      </c>
      <c r="CF1812" s="43">
        <f t="shared" si="1736"/>
        <v>2050.0871368393628</v>
      </c>
      <c r="CG1812" s="43">
        <f t="shared" si="1737"/>
        <v>1702.6190453223865</v>
      </c>
      <c r="CH1812" s="43">
        <f t="shared" si="1738"/>
        <v>2569.2450724353034</v>
      </c>
      <c r="CI1812" s="43">
        <f t="shared" si="1739"/>
        <v>2103.1667067892258</v>
      </c>
      <c r="CJ1812" s="43">
        <f t="shared" si="1740"/>
        <v>2490.4919709954961</v>
      </c>
      <c r="CK1812" s="43">
        <f t="shared" si="1741"/>
        <v>1079.2196576483573</v>
      </c>
      <c r="CL1812" s="43">
        <f t="shared" si="1742"/>
        <v>2915.5289390822086</v>
      </c>
      <c r="CM1812" s="43">
        <f t="shared" si="1743"/>
        <v>2789.6209203777253</v>
      </c>
      <c r="CN1812" s="43">
        <f t="shared" si="1744"/>
        <v>1430.6467240995355</v>
      </c>
      <c r="CO1812" s="43">
        <f t="shared" si="1745"/>
        <v>828.12258229715292</v>
      </c>
      <c r="CQ1812" s="61">
        <v>8.6052554617843446E-2</v>
      </c>
      <c r="CR1812" s="61">
        <v>0.817986291911595</v>
      </c>
      <c r="CS1812" s="61">
        <v>0.9012776277864889</v>
      </c>
      <c r="CT1812" s="61">
        <v>0.79944750161473455</v>
      </c>
      <c r="CU1812" s="61">
        <v>1.8571772165378864E-3</v>
      </c>
      <c r="CV1812" s="61">
        <v>0.56188601841961372</v>
      </c>
      <c r="CW1812" s="61">
        <v>0.18996956486052152</v>
      </c>
      <c r="CX1812" s="61">
        <v>3.0242451271562443E-2</v>
      </c>
      <c r="CY1812" s="61">
        <v>0.40694587812894245</v>
      </c>
      <c r="CZ1812" s="61">
        <v>7.9907026789939217E-2</v>
      </c>
      <c r="DA1812" s="61">
        <v>4.7974963626994938E-2</v>
      </c>
      <c r="DB1812" s="61">
        <v>0.26251686959754816</v>
      </c>
      <c r="DC1812" s="61">
        <v>0.12410812481739508</v>
      </c>
      <c r="DD1812" s="61">
        <v>0.43736462071919735</v>
      </c>
      <c r="DE1812" s="61">
        <v>0.70287538621714429</v>
      </c>
      <c r="DF1812" s="61">
        <v>0.5150881598446303</v>
      </c>
      <c r="DG1812" s="61">
        <v>0.10093282615961541</v>
      </c>
      <c r="DH1812" s="61">
        <v>0.83325908501541435</v>
      </c>
      <c r="DI1812" s="61">
        <v>0.65335677728401731</v>
      </c>
      <c r="DJ1812" s="61">
        <v>0.28739100827458242</v>
      </c>
      <c r="DU1812" s="41">
        <f t="shared" si="1746"/>
        <v>0.1420093471249031</v>
      </c>
      <c r="DV1812" s="41">
        <f t="shared" si="1747"/>
        <v>1.0649999999999999</v>
      </c>
      <c r="DW1812" s="43">
        <f t="shared" si="1691"/>
        <v>559.1108889159708</v>
      </c>
    </row>
    <row r="1813" spans="38:127" x14ac:dyDescent="0.25">
      <c r="AL1813" s="6"/>
      <c r="AM1813" s="6"/>
      <c r="AN1813" s="41">
        <f t="shared" si="1692"/>
        <v>1.53</v>
      </c>
      <c r="AO1813" s="41">
        <f t="shared" si="1693"/>
        <v>1.71</v>
      </c>
      <c r="AP1813" s="41">
        <f t="shared" si="1694"/>
        <v>1.5</v>
      </c>
      <c r="AQ1813" s="41">
        <f t="shared" si="1695"/>
        <v>1.635</v>
      </c>
      <c r="AR1813" s="41">
        <f t="shared" si="1696"/>
        <v>1.1850000000000001</v>
      </c>
      <c r="AS1813" s="41">
        <f t="shared" si="1697"/>
        <v>1.4550000000000001</v>
      </c>
      <c r="AT1813" s="41">
        <f t="shared" si="1698"/>
        <v>2.34</v>
      </c>
      <c r="AU1813" s="41">
        <f t="shared" si="1699"/>
        <v>1.7849999999999999</v>
      </c>
      <c r="AV1813" s="41">
        <f t="shared" si="1700"/>
        <v>1.35</v>
      </c>
      <c r="AW1813" s="41">
        <f t="shared" si="1701"/>
        <v>1.665</v>
      </c>
      <c r="AX1813" s="41">
        <f t="shared" si="1702"/>
        <v>1.1850000000000001</v>
      </c>
      <c r="AY1813" s="41">
        <f t="shared" si="1703"/>
        <v>5.9929049038322146</v>
      </c>
      <c r="AZ1813" s="41">
        <f t="shared" si="1704"/>
        <v>6.0027867536955473</v>
      </c>
      <c r="BA1813" s="41">
        <f t="shared" si="1705"/>
        <v>6.0040647423805513</v>
      </c>
      <c r="BB1813" s="41">
        <f t="shared" si="1706"/>
        <v>6.0133233869481773</v>
      </c>
      <c r="BC1813" s="41">
        <f t="shared" si="1707"/>
        <v>6.0123473587722893</v>
      </c>
      <c r="BD1813" s="41">
        <f t="shared" si="1708"/>
        <v>6.0016661347138927</v>
      </c>
      <c r="BE1813" s="41">
        <f t="shared" si="1709"/>
        <v>6.0032428270358169</v>
      </c>
      <c r="BF1813" s="41">
        <f t="shared" si="1710"/>
        <v>6.0117671312852101</v>
      </c>
      <c r="BG1813" s="41">
        <f t="shared" si="1711"/>
        <v>5.9622959617091968</v>
      </c>
      <c r="BH1813" s="41">
        <f t="shared" si="1712"/>
        <v>5.9927578163549136</v>
      </c>
      <c r="BI1813" s="41">
        <f t="shared" si="1713"/>
        <v>5.9622959617091968</v>
      </c>
      <c r="BJ1813" s="41">
        <f t="shared" si="1714"/>
        <v>0.88634804738795281</v>
      </c>
      <c r="BK1813" s="41">
        <f t="shared" si="1715"/>
        <v>1.459542520296738</v>
      </c>
      <c r="BL1813" s="41">
        <f t="shared" si="1716"/>
        <v>1.5566985417414243</v>
      </c>
      <c r="BM1813" s="41">
        <f t="shared" si="1717"/>
        <v>2.4819312813843459</v>
      </c>
      <c r="BN1813" s="41">
        <f t="shared" si="1718"/>
        <v>2.362916240693643</v>
      </c>
      <c r="BO1813" s="41">
        <f t="shared" si="1719"/>
        <v>1.3793372182458881</v>
      </c>
      <c r="BP1813" s="41">
        <f t="shared" si="1720"/>
        <v>1.4935005105707573</v>
      </c>
      <c r="BQ1813" s="41">
        <f t="shared" si="1721"/>
        <v>2.2948783706759981</v>
      </c>
      <c r="BR1813" s="41">
        <f t="shared" si="1722"/>
        <v>0.18809418243057119</v>
      </c>
      <c r="BS1813" s="41">
        <f t="shared" si="1723"/>
        <v>0.87978672223400567</v>
      </c>
      <c r="BT1813" s="41">
        <f t="shared" si="1724"/>
        <v>5425.6118291894973</v>
      </c>
      <c r="BU1813" s="41">
        <f t="shared" si="1725"/>
        <v>6068.9165174411437</v>
      </c>
      <c r="BV1813" s="41">
        <f t="shared" si="1726"/>
        <v>5324.1776463949209</v>
      </c>
      <c r="BW1813" s="41">
        <f t="shared" si="1727"/>
        <v>5807.8264786058944</v>
      </c>
      <c r="BX1813" s="41">
        <f t="shared" si="1728"/>
        <v>4209.0005016928508</v>
      </c>
      <c r="BY1813" s="41">
        <f t="shared" si="1729"/>
        <v>5163.420621568971</v>
      </c>
      <c r="BZ1813" s="41">
        <f t="shared" si="1730"/>
        <v>8305.1486110220558</v>
      </c>
      <c r="CA1813" s="41">
        <f t="shared" si="1731"/>
        <v>6339.8340581207303</v>
      </c>
      <c r="CB1813" s="41">
        <f t="shared" si="1732"/>
        <v>4775.0632534204142</v>
      </c>
      <c r="CC1813" s="41">
        <f t="shared" si="1733"/>
        <v>5904.2698273458445</v>
      </c>
      <c r="CD1813" s="43">
        <f t="shared" si="1734"/>
        <v>4209.0005016928508</v>
      </c>
      <c r="CE1813" s="43">
        <f t="shared" si="1735"/>
        <v>2006.7046368786441</v>
      </c>
      <c r="CF1813" s="43">
        <f t="shared" si="1736"/>
        <v>2878.0236833951139</v>
      </c>
      <c r="CG1813" s="43">
        <f t="shared" si="1737"/>
        <v>2607.2543191525856</v>
      </c>
      <c r="CH1813" s="43">
        <f t="shared" si="1738"/>
        <v>3588.4137375152695</v>
      </c>
      <c r="CI1813" s="43">
        <f t="shared" si="1739"/>
        <v>2537.6539060104237</v>
      </c>
      <c r="CJ1813" s="43">
        <f t="shared" si="1740"/>
        <v>2380.6091470192791</v>
      </c>
      <c r="CK1813" s="43">
        <f t="shared" si="1741"/>
        <v>3983.8999421793478</v>
      </c>
      <c r="CL1813" s="43">
        <f t="shared" si="1742"/>
        <v>3767.1068097775847</v>
      </c>
      <c r="CM1813" s="43">
        <f t="shared" si="1743"/>
        <v>815.66406135174111</v>
      </c>
      <c r="CN1813" s="43">
        <f t="shared" si="1744"/>
        <v>2175.6689648488004</v>
      </c>
      <c r="CO1813" s="43">
        <f t="shared" si="1745"/>
        <v>815.66406135174111</v>
      </c>
      <c r="CQ1813" s="61">
        <v>0.42591139385636401</v>
      </c>
      <c r="CR1813" s="61">
        <v>0.66295348015915478</v>
      </c>
      <c r="CS1813" s="61">
        <v>0.3894425122995322</v>
      </c>
      <c r="CT1813" s="61">
        <v>0.58364778103657478</v>
      </c>
      <c r="CU1813" s="61">
        <v>2.5774985309500842E-2</v>
      </c>
      <c r="CV1813" s="61">
        <v>0.32509323718113514</v>
      </c>
      <c r="CW1813" s="61">
        <v>0.99273479099237916</v>
      </c>
      <c r="CX1813" s="61">
        <v>0.74958325557485794</v>
      </c>
      <c r="CY1813" s="61">
        <v>0.16937018043204866</v>
      </c>
      <c r="CZ1813" s="61">
        <v>0.60736419380034268</v>
      </c>
      <c r="DA1813" s="61">
        <v>0.39125902672105606</v>
      </c>
      <c r="DB1813" s="61">
        <v>0.58581115637049908</v>
      </c>
      <c r="DC1813" s="61">
        <v>0.61043714051307685</v>
      </c>
      <c r="DD1813" s="61">
        <v>0.77076439304942201</v>
      </c>
      <c r="DE1813" s="61">
        <v>0.75578623469674289</v>
      </c>
      <c r="DF1813" s="61">
        <v>0.56392835651436335</v>
      </c>
      <c r="DG1813" s="61">
        <v>0.59464420741584811</v>
      </c>
      <c r="DH1813" s="61">
        <v>0.74663681466748411</v>
      </c>
      <c r="DI1813" s="61">
        <v>3.5324789562317216E-2</v>
      </c>
      <c r="DJ1813" s="61">
        <v>0.38844252141126523</v>
      </c>
      <c r="DU1813" s="41">
        <f t="shared" si="1746"/>
        <v>0.31454282604759254</v>
      </c>
      <c r="DV1813" s="41">
        <f t="shared" si="1747"/>
        <v>1.1850000000000001</v>
      </c>
      <c r="DW1813" s="43">
        <f t="shared" si="1691"/>
        <v>925.86596531926045</v>
      </c>
    </row>
    <row r="1814" spans="38:127" x14ac:dyDescent="0.25">
      <c r="AL1814" s="6"/>
      <c r="AM1814" s="6"/>
      <c r="AN1814" s="41">
        <f t="shared" si="1692"/>
        <v>1.8</v>
      </c>
      <c r="AO1814" s="41">
        <f t="shared" si="1693"/>
        <v>1.5149999999999999</v>
      </c>
      <c r="AP1814" s="41">
        <f t="shared" si="1694"/>
        <v>1.59</v>
      </c>
      <c r="AQ1814" s="41">
        <f t="shared" si="1695"/>
        <v>1.8149999999999999</v>
      </c>
      <c r="AR1814" s="41">
        <f t="shared" si="1696"/>
        <v>1.395</v>
      </c>
      <c r="AS1814" s="41">
        <f t="shared" si="1697"/>
        <v>1.71</v>
      </c>
      <c r="AT1814" s="41">
        <f t="shared" si="1698"/>
        <v>1.26</v>
      </c>
      <c r="AU1814" s="41">
        <f t="shared" si="1699"/>
        <v>1.44</v>
      </c>
      <c r="AV1814" s="41">
        <f t="shared" si="1700"/>
        <v>1.35</v>
      </c>
      <c r="AW1814" s="41">
        <f t="shared" si="1701"/>
        <v>1.98</v>
      </c>
      <c r="AX1814" s="41">
        <f t="shared" si="1702"/>
        <v>1.26</v>
      </c>
      <c r="AY1814" s="41">
        <f t="shared" si="1703"/>
        <v>6.0032403002512282</v>
      </c>
      <c r="AZ1814" s="41">
        <f t="shared" si="1704"/>
        <v>5.972028140178546</v>
      </c>
      <c r="BA1814" s="41">
        <f t="shared" si="1705"/>
        <v>6.0349112820690642</v>
      </c>
      <c r="BB1814" s="41">
        <f t="shared" si="1706"/>
        <v>5.9702613366656285</v>
      </c>
      <c r="BC1814" s="41">
        <f t="shared" si="1707"/>
        <v>5.9787516103387528</v>
      </c>
      <c r="BD1814" s="41">
        <f t="shared" si="1708"/>
        <v>5.9911445575209115</v>
      </c>
      <c r="BE1814" s="41">
        <f t="shared" si="1709"/>
        <v>5.9769639297458825</v>
      </c>
      <c r="BF1814" s="41">
        <f t="shared" si="1710"/>
        <v>5.9835644451606989</v>
      </c>
      <c r="BG1814" s="41">
        <f t="shared" si="1711"/>
        <v>5.9634947687678066</v>
      </c>
      <c r="BH1814" s="41">
        <f t="shared" si="1712"/>
        <v>6.0100544063729417</v>
      </c>
      <c r="BI1814" s="41">
        <f t="shared" si="1713"/>
        <v>5.9634947687678066</v>
      </c>
      <c r="BJ1814" s="41">
        <f t="shared" si="1714"/>
        <v>1.4933102204780488</v>
      </c>
      <c r="BK1814" s="41">
        <f t="shared" si="1715"/>
        <v>0.30817965429714006</v>
      </c>
      <c r="BL1814" s="41">
        <f t="shared" si="1716"/>
        <v>7.3440928081880648</v>
      </c>
      <c r="BM1814" s="41">
        <f t="shared" si="1717"/>
        <v>0.28177473061949787</v>
      </c>
      <c r="BN1814" s="41">
        <f t="shared" si="1718"/>
        <v>0.43324927898587634</v>
      </c>
      <c r="BO1814" s="41">
        <f t="shared" si="1719"/>
        <v>0.81092298728782031</v>
      </c>
      <c r="BP1814" s="41">
        <f t="shared" si="1720"/>
        <v>0.39574957202860411</v>
      </c>
      <c r="BQ1814" s="41">
        <f t="shared" si="1721"/>
        <v>0.55275240669107439</v>
      </c>
      <c r="BR1814" s="41">
        <f t="shared" si="1722"/>
        <v>0.19989756928450658</v>
      </c>
      <c r="BS1814" s="41">
        <f t="shared" si="1723"/>
        <v>2.1052222542285017</v>
      </c>
      <c r="BT1814" s="41">
        <f t="shared" si="1724"/>
        <v>6388.5745101459497</v>
      </c>
      <c r="BU1814" s="41">
        <f t="shared" si="1725"/>
        <v>5363.0537659642969</v>
      </c>
      <c r="BV1814" s="41">
        <f t="shared" si="1726"/>
        <v>5658.1071114135193</v>
      </c>
      <c r="BW1814" s="41">
        <f t="shared" si="1727"/>
        <v>6424.0941269842842</v>
      </c>
      <c r="BX1814" s="41">
        <f t="shared" si="1728"/>
        <v>4941.0364577314658</v>
      </c>
      <c r="BY1814" s="41">
        <f t="shared" si="1729"/>
        <v>6063.0284348467276</v>
      </c>
      <c r="BZ1814" s="41">
        <f t="shared" si="1730"/>
        <v>4462.204377410756</v>
      </c>
      <c r="CA1814" s="41">
        <f t="shared" si="1731"/>
        <v>5102.4772128533014</v>
      </c>
      <c r="CB1814" s="41">
        <f t="shared" si="1732"/>
        <v>4775.5432775467389</v>
      </c>
      <c r="CC1814" s="41">
        <f t="shared" si="1733"/>
        <v>7031.4191484166149</v>
      </c>
      <c r="CD1814" s="43">
        <f t="shared" si="1734"/>
        <v>4462.204377410756</v>
      </c>
      <c r="CE1814" s="43">
        <f t="shared" si="1735"/>
        <v>3064.3431811465921</v>
      </c>
      <c r="CF1814" s="43">
        <f t="shared" si="1736"/>
        <v>1171.6677923796146</v>
      </c>
      <c r="CG1814" s="43">
        <f t="shared" si="1737"/>
        <v>6002.8304901382789</v>
      </c>
      <c r="CH1814" s="43">
        <f t="shared" si="1738"/>
        <v>1342.2009078587384</v>
      </c>
      <c r="CI1814" s="43">
        <f t="shared" si="1739"/>
        <v>1279.1839721043643</v>
      </c>
      <c r="CJ1814" s="43">
        <f t="shared" si="1740"/>
        <v>2145.2395416794311</v>
      </c>
      <c r="CK1814" s="43">
        <f t="shared" si="1741"/>
        <v>1104.2582416043892</v>
      </c>
      <c r="CL1814" s="43">
        <f t="shared" si="1742"/>
        <v>1491.480880373311</v>
      </c>
      <c r="CM1814" s="43">
        <f t="shared" si="1743"/>
        <v>840.86718102377461</v>
      </c>
      <c r="CN1814" s="43">
        <f t="shared" si="1744"/>
        <v>4002.2484364957936</v>
      </c>
      <c r="CO1814" s="43">
        <f t="shared" si="1745"/>
        <v>840.86718102377461</v>
      </c>
      <c r="CQ1814" s="61">
        <v>0.75886346444545849</v>
      </c>
      <c r="CR1814" s="61">
        <v>0.40836854229717212</v>
      </c>
      <c r="CS1814" s="61">
        <v>0.50941667922693645</v>
      </c>
      <c r="CT1814" s="61">
        <v>0.76841530452950868</v>
      </c>
      <c r="CU1814" s="61">
        <v>0.22335245134205084</v>
      </c>
      <c r="CV1814" s="61">
        <v>0.66270703829257138</v>
      </c>
      <c r="CW1814" s="61">
        <v>7.0235674443703378E-2</v>
      </c>
      <c r="CX1814" s="61">
        <v>0.28704578007553661</v>
      </c>
      <c r="CY1814" s="61">
        <v>0.17608270907886325</v>
      </c>
      <c r="CZ1814" s="61">
        <v>0.87901950365389203</v>
      </c>
      <c r="DA1814" s="61">
        <v>0.59459539959781027</v>
      </c>
      <c r="DB1814" s="61">
        <v>9.3439202176516134E-2</v>
      </c>
      <c r="DC1814" s="61">
        <v>0.96510652771591532</v>
      </c>
      <c r="DD1814" s="61">
        <v>7.950972718419258E-2</v>
      </c>
      <c r="DE1814" s="61">
        <v>0.162729646452897</v>
      </c>
      <c r="DF1814" s="61">
        <v>0.35796063108974985</v>
      </c>
      <c r="DG1814" s="61">
        <v>0.14169091250510379</v>
      </c>
      <c r="DH1814" s="61">
        <v>0.22885935359260268</v>
      </c>
      <c r="DI1814" s="61">
        <v>4.0267812515676016E-2</v>
      </c>
      <c r="DJ1814" s="61">
        <v>0.718608689310962</v>
      </c>
      <c r="DU1814" s="41">
        <f t="shared" si="1746"/>
        <v>0.42252814134443856</v>
      </c>
      <c r="DV1814" s="41">
        <f t="shared" si="1747"/>
        <v>1.26</v>
      </c>
      <c r="DW1814" s="43">
        <f t="shared" si="1691"/>
        <v>1141.0068244586187</v>
      </c>
    </row>
    <row r="1815" spans="38:127" x14ac:dyDescent="0.25">
      <c r="AL1815" s="6"/>
      <c r="AM1815" s="6"/>
      <c r="AN1815" s="41">
        <f t="shared" si="1692"/>
        <v>1.845</v>
      </c>
      <c r="AO1815" s="41">
        <f t="shared" si="1693"/>
        <v>1.635</v>
      </c>
      <c r="AP1815" s="41">
        <f t="shared" si="1694"/>
        <v>1.35</v>
      </c>
      <c r="AQ1815" s="41">
        <f t="shared" si="1695"/>
        <v>1.095</v>
      </c>
      <c r="AR1815" s="41">
        <f t="shared" si="1696"/>
        <v>1.425</v>
      </c>
      <c r="AS1815" s="41">
        <f t="shared" si="1697"/>
        <v>1.5</v>
      </c>
      <c r="AT1815" s="41">
        <f t="shared" si="1698"/>
        <v>2.34</v>
      </c>
      <c r="AU1815" s="41">
        <f t="shared" si="1699"/>
        <v>1.9650000000000001</v>
      </c>
      <c r="AV1815" s="41">
        <f t="shared" si="1700"/>
        <v>1.3049999999999999</v>
      </c>
      <c r="AW1815" s="41">
        <f t="shared" si="1701"/>
        <v>2.2799999999999998</v>
      </c>
      <c r="AX1815" s="41">
        <f t="shared" si="1702"/>
        <v>1.095</v>
      </c>
      <c r="AY1815" s="41">
        <f t="shared" si="1703"/>
        <v>5.9626814627662972</v>
      </c>
      <c r="AZ1815" s="41">
        <f t="shared" si="1704"/>
        <v>6.0099390698780422</v>
      </c>
      <c r="BA1815" s="41">
        <f t="shared" si="1705"/>
        <v>5.9706777747440647</v>
      </c>
      <c r="BB1815" s="41">
        <f t="shared" si="1706"/>
        <v>5.96084247227558</v>
      </c>
      <c r="BC1815" s="41">
        <f t="shared" si="1707"/>
        <v>6.0032794860488377</v>
      </c>
      <c r="BD1815" s="41">
        <f t="shared" si="1708"/>
        <v>5.9487083469462885</v>
      </c>
      <c r="BE1815" s="41">
        <f t="shared" si="1709"/>
        <v>5.9883465548779746</v>
      </c>
      <c r="BF1815" s="41">
        <f t="shared" si="1710"/>
        <v>6.0405959061115277</v>
      </c>
      <c r="BG1815" s="41">
        <f t="shared" si="1711"/>
        <v>5.9986366589933686</v>
      </c>
      <c r="BH1815" s="41">
        <f t="shared" si="1712"/>
        <v>5.9815357879031126</v>
      </c>
      <c r="BI1815" s="41">
        <f t="shared" si="1713"/>
        <v>5.9487083469462885</v>
      </c>
      <c r="BJ1815" s="41">
        <f t="shared" si="1714"/>
        <v>0.19181198703090635</v>
      </c>
      <c r="BK1815" s="41">
        <f t="shared" si="1715"/>
        <v>2.0930271476273585</v>
      </c>
      <c r="BL1815" s="41">
        <f t="shared" si="1716"/>
        <v>0.28778775915724253</v>
      </c>
      <c r="BM1815" s="41">
        <f t="shared" si="1717"/>
        <v>0.17471116784011476</v>
      </c>
      <c r="BN1815" s="41">
        <f t="shared" si="1718"/>
        <v>1.4962639914499023</v>
      </c>
      <c r="BO1815" s="41">
        <f t="shared" si="1719"/>
        <v>9.4278776421275398E-2</v>
      </c>
      <c r="BP1815" s="41">
        <f t="shared" si="1720"/>
        <v>0.70398565279439329</v>
      </c>
      <c r="BQ1815" s="41">
        <f t="shared" si="1721"/>
        <v>9.7661367624177107</v>
      </c>
      <c r="BR1815" s="41">
        <f t="shared" si="1722"/>
        <v>1.1838295306718518</v>
      </c>
      <c r="BS1815" s="41">
        <f t="shared" si="1723"/>
        <v>0.49882512096376913</v>
      </c>
      <c r="BT1815" s="41">
        <f t="shared" si="1724"/>
        <v>6526.1307477585233</v>
      </c>
      <c r="BU1815" s="41">
        <f t="shared" si="1725"/>
        <v>5806.191917203384</v>
      </c>
      <c r="BV1815" s="41">
        <f t="shared" si="1726"/>
        <v>4778.4184735571935</v>
      </c>
      <c r="BW1815" s="41">
        <f t="shared" si="1727"/>
        <v>3872.6347390369792</v>
      </c>
      <c r="BX1815" s="41">
        <f t="shared" si="1728"/>
        <v>5057.6379938351802</v>
      </c>
      <c r="BY1815" s="41">
        <f t="shared" si="1729"/>
        <v>5299.5768318821983</v>
      </c>
      <c r="BZ1815" s="41">
        <f t="shared" si="1730"/>
        <v>8294.8381339080988</v>
      </c>
      <c r="CA1815" s="41">
        <f t="shared" si="1731"/>
        <v>6995.8589073543208</v>
      </c>
      <c r="CB1815" s="41">
        <f t="shared" si="1732"/>
        <v>4629.9402415746672</v>
      </c>
      <c r="CC1815" s="41">
        <f t="shared" si="1733"/>
        <v>8077.5526057258421</v>
      </c>
      <c r="CD1815" s="43">
        <f t="shared" si="1734"/>
        <v>3872.6347390369792</v>
      </c>
      <c r="CE1815" s="43">
        <f t="shared" si="1735"/>
        <v>1125.7037682901523</v>
      </c>
      <c r="CF1815" s="43">
        <f t="shared" si="1736"/>
        <v>3295.3008086053264</v>
      </c>
      <c r="CG1815" s="43">
        <f t="shared" si="1737"/>
        <v>1008.9271396990578</v>
      </c>
      <c r="CH1815" s="43">
        <f t="shared" si="1738"/>
        <v>637.62352187705653</v>
      </c>
      <c r="CI1815" s="43">
        <f t="shared" si="1739"/>
        <v>2428.3364222353093</v>
      </c>
      <c r="CJ1815" s="43">
        <f t="shared" si="1740"/>
        <v>641.63508738473502</v>
      </c>
      <c r="CK1815" s="43">
        <f t="shared" si="1741"/>
        <v>2735.1908742629344</v>
      </c>
      <c r="CL1815" s="43">
        <f t="shared" si="1742"/>
        <v>8554.8782424216733</v>
      </c>
      <c r="CM1815" s="43">
        <f t="shared" si="1743"/>
        <v>1978.0851087231092</v>
      </c>
      <c r="CN1815" s="43">
        <f t="shared" si="1744"/>
        <v>2243.3595378839941</v>
      </c>
      <c r="CO1815" s="43">
        <f t="shared" si="1745"/>
        <v>637.62352187705653</v>
      </c>
      <c r="CQ1815" s="61">
        <v>0.7894954001192529</v>
      </c>
      <c r="CR1815" s="61">
        <v>0.5739876483454468</v>
      </c>
      <c r="CS1815" s="61">
        <v>0.17557994818105249</v>
      </c>
      <c r="CT1815" s="61">
        <v>4.8374988682826636E-3</v>
      </c>
      <c r="CU1815" s="61">
        <v>0.28121497671949092</v>
      </c>
      <c r="CV1815" s="61">
        <v>0.39357252946379095</v>
      </c>
      <c r="CW1815" s="61">
        <v>0.99762571996767013</v>
      </c>
      <c r="CX1815" s="61">
        <v>0.87389796805635978</v>
      </c>
      <c r="CY1815" s="61">
        <v>0.12075605760947916</v>
      </c>
      <c r="CZ1815" s="61">
        <v>0.96884054412954224</v>
      </c>
      <c r="DA1815" s="61">
        <v>3.6857054101243625E-2</v>
      </c>
      <c r="DB1815" s="61">
        <v>0.71666850041021557</v>
      </c>
      <c r="DC1815" s="61">
        <v>8.2642624628974981E-2</v>
      </c>
      <c r="DD1815" s="61">
        <v>3.0009641618542471E-2</v>
      </c>
      <c r="DE1815" s="61">
        <v>0.595352151148273</v>
      </c>
      <c r="DF1815" s="61">
        <v>6.3840121117246795E-3</v>
      </c>
      <c r="DG1815" s="61">
        <v>0.30725567388161457</v>
      </c>
      <c r="DH1815" s="61">
        <v>0.98191083032811732</v>
      </c>
      <c r="DI1815" s="61">
        <v>0.50395366120173313</v>
      </c>
      <c r="DJ1815" s="61">
        <v>0.19932375046566719</v>
      </c>
      <c r="DU1815" s="41">
        <f t="shared" si="1746"/>
        <v>0.13230836726940481</v>
      </c>
      <c r="DV1815" s="41">
        <f t="shared" si="1747"/>
        <v>1.095</v>
      </c>
      <c r="DW1815" s="43">
        <f t="shared" si="1691"/>
        <v>554.87818574283904</v>
      </c>
    </row>
    <row r="1816" spans="38:127" x14ac:dyDescent="0.25">
      <c r="AL1816" s="6"/>
      <c r="AM1816" s="6"/>
      <c r="AN1816" s="41">
        <f t="shared" si="1692"/>
        <v>1.7549999999999999</v>
      </c>
      <c r="AO1816" s="41">
        <f t="shared" si="1693"/>
        <v>1.095</v>
      </c>
      <c r="AP1816" s="41">
        <f t="shared" si="1694"/>
        <v>1.1850000000000001</v>
      </c>
      <c r="AQ1816" s="41">
        <f t="shared" si="1695"/>
        <v>1.7849999999999999</v>
      </c>
      <c r="AR1816" s="41">
        <f t="shared" si="1696"/>
        <v>1.7549999999999999</v>
      </c>
      <c r="AS1816" s="41">
        <f t="shared" si="1697"/>
        <v>1.62</v>
      </c>
      <c r="AT1816" s="41">
        <f t="shared" si="1698"/>
        <v>1.9350000000000001</v>
      </c>
      <c r="AU1816" s="41">
        <f t="shared" si="1699"/>
        <v>1.155</v>
      </c>
      <c r="AV1816" s="41">
        <f t="shared" si="1700"/>
        <v>1.8</v>
      </c>
      <c r="AW1816" s="41">
        <f t="shared" si="1701"/>
        <v>1.155</v>
      </c>
      <c r="AX1816" s="41">
        <f t="shared" si="1702"/>
        <v>1.095</v>
      </c>
      <c r="AY1816" s="41">
        <f t="shared" si="1703"/>
        <v>5.9920530361223063</v>
      </c>
      <c r="AZ1816" s="41">
        <f t="shared" si="1704"/>
        <v>6.026348401222247</v>
      </c>
      <c r="BA1816" s="41">
        <f t="shared" si="1705"/>
        <v>6.0161727910067828</v>
      </c>
      <c r="BB1816" s="41">
        <f t="shared" si="1706"/>
        <v>5.9806727324408282</v>
      </c>
      <c r="BC1816" s="41">
        <f t="shared" si="1707"/>
        <v>5.9919521072492463</v>
      </c>
      <c r="BD1816" s="41">
        <f t="shared" si="1708"/>
        <v>6.0304051242236349</v>
      </c>
      <c r="BE1816" s="41">
        <f t="shared" si="1709"/>
        <v>6.0117742036762278</v>
      </c>
      <c r="BF1816" s="41">
        <f t="shared" si="1710"/>
        <v>5.9958838349876267</v>
      </c>
      <c r="BG1816" s="41">
        <f t="shared" si="1711"/>
        <v>6.0227587769160467</v>
      </c>
      <c r="BH1816" s="41">
        <f t="shared" si="1712"/>
        <v>6.000929234525632</v>
      </c>
      <c r="BI1816" s="41">
        <f t="shared" si="1713"/>
        <v>5.9806727324408282</v>
      </c>
      <c r="BJ1816" s="41">
        <f t="shared" si="1714"/>
        <v>0.84901318241097767</v>
      </c>
      <c r="BK1816" s="41">
        <f t="shared" si="1715"/>
        <v>4.7781326592357285</v>
      </c>
      <c r="BL1816" s="41">
        <f t="shared" si="1716"/>
        <v>2.8646648750908716</v>
      </c>
      <c r="BM1816" s="41">
        <f t="shared" si="1717"/>
        <v>0.47750397287152652</v>
      </c>
      <c r="BN1816" s="41">
        <f t="shared" si="1718"/>
        <v>0.84469493882182611</v>
      </c>
      <c r="BO1816" s="41">
        <f t="shared" si="1719"/>
        <v>5.8577676702837076</v>
      </c>
      <c r="BP1816" s="41">
        <f t="shared" si="1720"/>
        <v>2.2956958126595008</v>
      </c>
      <c r="BQ1816" s="41">
        <f t="shared" si="1721"/>
        <v>1.0302455423609704</v>
      </c>
      <c r="BR1816" s="41">
        <f t="shared" si="1722"/>
        <v>3.9895291161246824</v>
      </c>
      <c r="BS1816" s="41">
        <f t="shared" si="1723"/>
        <v>1.3290053370645543</v>
      </c>
      <c r="BT1816" s="41">
        <f t="shared" si="1724"/>
        <v>6223.0535833424765</v>
      </c>
      <c r="BU1816" s="41">
        <f t="shared" si="1725"/>
        <v>3893.8555138725928</v>
      </c>
      <c r="BV1816" s="41">
        <f t="shared" si="1726"/>
        <v>4210.3393037357537</v>
      </c>
      <c r="BW1816" s="41">
        <f t="shared" si="1727"/>
        <v>6323.4171800322456</v>
      </c>
      <c r="BX1816" s="41">
        <f t="shared" si="1728"/>
        <v>6223.0011732230869</v>
      </c>
      <c r="BY1816" s="41">
        <f t="shared" si="1729"/>
        <v>5762.7111882675363</v>
      </c>
      <c r="BZ1816" s="41">
        <f t="shared" si="1730"/>
        <v>6872.5972652115252</v>
      </c>
      <c r="CA1816" s="41">
        <f t="shared" si="1731"/>
        <v>4096.8228456937677</v>
      </c>
      <c r="CB1816" s="41">
        <f t="shared" si="1732"/>
        <v>6398.9517434864265</v>
      </c>
      <c r="CC1816" s="41">
        <f t="shared" si="1733"/>
        <v>4098.5461747420022</v>
      </c>
      <c r="CD1816" s="43">
        <f t="shared" si="1734"/>
        <v>3893.8555138725928</v>
      </c>
      <c r="CE1816" s="43">
        <f t="shared" si="1735"/>
        <v>2252.8081819323552</v>
      </c>
      <c r="CF1816" s="43">
        <f t="shared" si="1736"/>
        <v>3334.5182450651605</v>
      </c>
      <c r="CG1816" s="43">
        <f t="shared" si="1737"/>
        <v>2794.1205476261653</v>
      </c>
      <c r="CH1816" s="43">
        <f t="shared" si="1738"/>
        <v>1718.36964521447</v>
      </c>
      <c r="CI1816" s="43">
        <f t="shared" si="1739"/>
        <v>2247.071771657148</v>
      </c>
      <c r="CJ1816" s="43">
        <f t="shared" si="1740"/>
        <v>5462.2423255541216</v>
      </c>
      <c r="CK1816" s="43">
        <f t="shared" si="1741"/>
        <v>4084.3976497940675</v>
      </c>
      <c r="CL1816" s="43">
        <f t="shared" si="1742"/>
        <v>1633.2107638057337</v>
      </c>
      <c r="CM1816" s="43">
        <f t="shared" si="1743"/>
        <v>5008.6790302855843</v>
      </c>
      <c r="CN1816" s="43">
        <f t="shared" si="1744"/>
        <v>1854.9628828516929</v>
      </c>
      <c r="CO1816" s="43">
        <f t="shared" si="1745"/>
        <v>1633.2107638057337</v>
      </c>
      <c r="CQ1816" s="61">
        <v>0.71831911363524603</v>
      </c>
      <c r="CR1816" s="61">
        <v>4.517211356646067E-3</v>
      </c>
      <c r="CS1816" s="61">
        <v>2.6425537600608395E-2</v>
      </c>
      <c r="CT1816" s="61">
        <v>0.7439510357898329</v>
      </c>
      <c r="CU1816" s="61">
        <v>0.71721682013551391</v>
      </c>
      <c r="CV1816" s="61">
        <v>0.56127571505722229</v>
      </c>
      <c r="CW1816" s="61">
        <v>0.858877610109963</v>
      </c>
      <c r="CX1816" s="61">
        <v>1.41961753942631E-2</v>
      </c>
      <c r="CY1816" s="61">
        <v>0.75361472350374514</v>
      </c>
      <c r="CZ1816" s="61">
        <v>1.7970714728177906E-2</v>
      </c>
      <c r="DA1816" s="61">
        <v>0.37502973126304251</v>
      </c>
      <c r="DB1816" s="61">
        <v>0.9175181719846659</v>
      </c>
      <c r="DC1816" s="61">
        <v>0.81140104374596056</v>
      </c>
      <c r="DD1816" s="61">
        <v>0.18748522318057648</v>
      </c>
      <c r="DE1816" s="61">
        <v>0.37312069714385443</v>
      </c>
      <c r="DF1816" s="61">
        <v>0.94406675675373042</v>
      </c>
      <c r="DG1816" s="61">
        <v>0.74674941688043017</v>
      </c>
      <c r="DH1816" s="61">
        <v>0.44931583774954886</v>
      </c>
      <c r="DI1816" s="61">
        <v>0.88692647574093775</v>
      </c>
      <c r="DJ1816" s="61">
        <v>0.5494245303409544</v>
      </c>
      <c r="DU1816" s="41">
        <f t="shared" si="1746"/>
        <v>0.30697666942854901</v>
      </c>
      <c r="DV1816" s="41">
        <f t="shared" si="1747"/>
        <v>1.095</v>
      </c>
      <c r="DW1816" s="43">
        <f t="shared" si="1691"/>
        <v>845.19453710849541</v>
      </c>
    </row>
    <row r="1817" spans="38:127" x14ac:dyDescent="0.25">
      <c r="AL1817" s="6"/>
      <c r="AM1817" s="6"/>
      <c r="AN1817" s="41">
        <f t="shared" si="1692"/>
        <v>1.53</v>
      </c>
      <c r="AO1817" s="41">
        <f t="shared" si="1693"/>
        <v>1.53</v>
      </c>
      <c r="AP1817" s="41">
        <f t="shared" si="1694"/>
        <v>1.7250000000000001</v>
      </c>
      <c r="AQ1817" s="41">
        <f t="shared" si="1695"/>
        <v>2.13</v>
      </c>
      <c r="AR1817" s="41">
        <f t="shared" si="1696"/>
        <v>1.53</v>
      </c>
      <c r="AS1817" s="41">
        <f t="shared" si="1697"/>
        <v>1.575</v>
      </c>
      <c r="AT1817" s="41">
        <f t="shared" si="1698"/>
        <v>1.35</v>
      </c>
      <c r="AU1817" s="41">
        <f t="shared" si="1699"/>
        <v>1.29</v>
      </c>
      <c r="AV1817" s="41">
        <f t="shared" si="1700"/>
        <v>1.4550000000000001</v>
      </c>
      <c r="AW1817" s="41">
        <f t="shared" si="1701"/>
        <v>1.65</v>
      </c>
      <c r="AX1817" s="41">
        <f t="shared" si="1702"/>
        <v>1.29</v>
      </c>
      <c r="AY1817" s="41">
        <f t="shared" si="1703"/>
        <v>5.9987455900011515</v>
      </c>
      <c r="AZ1817" s="41">
        <f t="shared" si="1704"/>
        <v>5.9821996696866799</v>
      </c>
      <c r="BA1817" s="41">
        <f t="shared" si="1705"/>
        <v>5.9867301417511083</v>
      </c>
      <c r="BB1817" s="41">
        <f t="shared" si="1706"/>
        <v>6.0270565937165648</v>
      </c>
      <c r="BC1817" s="41">
        <f t="shared" si="1707"/>
        <v>6.0174314808752998</v>
      </c>
      <c r="BD1817" s="41">
        <f t="shared" si="1708"/>
        <v>5.9849549976209637</v>
      </c>
      <c r="BE1817" s="41">
        <f t="shared" si="1709"/>
        <v>5.9945626279099375</v>
      </c>
      <c r="BF1817" s="41">
        <f t="shared" si="1710"/>
        <v>5.9949455865693402</v>
      </c>
      <c r="BG1817" s="41">
        <f t="shared" si="1711"/>
        <v>5.9991299672968417</v>
      </c>
      <c r="BH1817" s="41">
        <f t="shared" si="1712"/>
        <v>5.9855576319972492</v>
      </c>
      <c r="BI1817" s="41">
        <f t="shared" si="1713"/>
        <v>5.9821996696866799</v>
      </c>
      <c r="BJ1817" s="41">
        <f t="shared" si="1714"/>
        <v>1.1903553423379052</v>
      </c>
      <c r="BK1817" s="41">
        <f t="shared" si="1715"/>
        <v>0.51586923440496213</v>
      </c>
      <c r="BL1817" s="41">
        <f t="shared" si="1716"/>
        <v>0.64873998498623153</v>
      </c>
      <c r="BM1817" s="41">
        <f t="shared" si="1717"/>
        <v>4.9511674554764928</v>
      </c>
      <c r="BN1817" s="41">
        <f t="shared" si="1718"/>
        <v>3.0519517732755688</v>
      </c>
      <c r="BO1817" s="41">
        <f t="shared" si="1719"/>
        <v>0.59303601963396446</v>
      </c>
      <c r="BP1817" s="41">
        <f t="shared" si="1720"/>
        <v>0.96375559762098961</v>
      </c>
      <c r="BQ1817" s="41">
        <f t="shared" si="1721"/>
        <v>0.98257516812192602</v>
      </c>
      <c r="BR1817" s="41">
        <f t="shared" si="1722"/>
        <v>1.2136703158580036</v>
      </c>
      <c r="BS1817" s="41">
        <f t="shared" si="1723"/>
        <v>0.61139057795636353</v>
      </c>
      <c r="BT1817" s="41">
        <f t="shared" si="1724"/>
        <v>5428.2550864361083</v>
      </c>
      <c r="BU1817" s="41">
        <f t="shared" si="1725"/>
        <v>5420.7637290135735</v>
      </c>
      <c r="BV1817" s="41">
        <f t="shared" si="1726"/>
        <v>6113.9591950538779</v>
      </c>
      <c r="BW1817" s="41">
        <f t="shared" si="1727"/>
        <v>7574.7941223936605</v>
      </c>
      <c r="BX1817" s="41">
        <f t="shared" si="1728"/>
        <v>5436.7029289307475</v>
      </c>
      <c r="BY1817" s="41">
        <f t="shared" si="1729"/>
        <v>5581.4828938311066</v>
      </c>
      <c r="BZ1817" s="41">
        <f t="shared" si="1730"/>
        <v>4787.9666281874315</v>
      </c>
      <c r="CA1817" s="41">
        <f t="shared" si="1731"/>
        <v>4575.3142498359975</v>
      </c>
      <c r="CB1817" s="41">
        <f t="shared" si="1732"/>
        <v>5162.3295343122691</v>
      </c>
      <c r="CC1817" s="41">
        <f t="shared" si="1733"/>
        <v>5847.5621713465616</v>
      </c>
      <c r="CD1817" s="43">
        <f t="shared" si="1734"/>
        <v>4575.3142498359975</v>
      </c>
      <c r="CE1817" s="43">
        <f t="shared" si="1735"/>
        <v>2325.5175467889426</v>
      </c>
      <c r="CF1817" s="43">
        <f t="shared" si="1736"/>
        <v>1530.9151542191091</v>
      </c>
      <c r="CG1817" s="43">
        <f t="shared" si="1737"/>
        <v>1935.5941900922021</v>
      </c>
      <c r="CH1817" s="43">
        <f t="shared" si="1738"/>
        <v>6602.7261960738306</v>
      </c>
      <c r="CI1817" s="43">
        <f t="shared" si="1739"/>
        <v>3723.6610444834878</v>
      </c>
      <c r="CJ1817" s="43">
        <f t="shared" si="1740"/>
        <v>1689.7053200617577</v>
      </c>
      <c r="CK1817" s="43">
        <f t="shared" si="1741"/>
        <v>1846.3205455711591</v>
      </c>
      <c r="CL1817" s="43">
        <f t="shared" si="1742"/>
        <v>1781.4042319471309</v>
      </c>
      <c r="CM1817" s="43">
        <f t="shared" si="1743"/>
        <v>2233.0746197441404</v>
      </c>
      <c r="CN1817" s="43">
        <f t="shared" si="1744"/>
        <v>1797.3522192735143</v>
      </c>
      <c r="CO1817" s="43">
        <f t="shared" si="1745"/>
        <v>1530.9151542191091</v>
      </c>
      <c r="CQ1817" s="61">
        <v>0.42192007901133721</v>
      </c>
      <c r="CR1817" s="61">
        <v>0.41997193159595048</v>
      </c>
      <c r="CS1817" s="61">
        <v>0.68346204337996663</v>
      </c>
      <c r="CT1817" s="61">
        <v>0.93905895389973226</v>
      </c>
      <c r="CU1817" s="61">
        <v>0.43138370793350012</v>
      </c>
      <c r="CV1817" s="61">
        <v>0.49087146991580222</v>
      </c>
      <c r="CW1817" s="61">
        <v>0.17892139819401964</v>
      </c>
      <c r="CX1817" s="61">
        <v>0.10883334225519936</v>
      </c>
      <c r="CY1817" s="61">
        <v>0.32309704726970623</v>
      </c>
      <c r="CZ1817" s="61">
        <v>0.59428408365757435</v>
      </c>
      <c r="DA1817" s="61">
        <v>0.5061204509934335</v>
      </c>
      <c r="DB1817" s="61">
        <v>0.20872819127486808</v>
      </c>
      <c r="DC1817" s="61">
        <v>0.27947700235978401</v>
      </c>
      <c r="DD1817" s="61">
        <v>0.92273609528538125</v>
      </c>
      <c r="DE1817" s="61">
        <v>0.82783537587156775</v>
      </c>
      <c r="DF1817" s="61">
        <v>0.25044110026922406</v>
      </c>
      <c r="DG1817" s="61">
        <v>0.42335835663079535</v>
      </c>
      <c r="DH1817" s="61">
        <v>0.4308538266430989</v>
      </c>
      <c r="DI1817" s="61">
        <v>0.51376406473251968</v>
      </c>
      <c r="DJ1817" s="61">
        <v>0.26011695540195645</v>
      </c>
      <c r="DU1817" s="41">
        <f t="shared" si="1746"/>
        <v>0.37165587561785662</v>
      </c>
      <c r="DV1817" s="41">
        <f t="shared" si="1747"/>
        <v>1.29</v>
      </c>
      <c r="DW1817" s="43">
        <f t="shared" si="1691"/>
        <v>1095.5951197993777</v>
      </c>
    </row>
    <row r="1818" spans="38:127" x14ac:dyDescent="0.25">
      <c r="AL1818" s="6"/>
      <c r="AM1818" s="6"/>
      <c r="AN1818" s="41">
        <f t="shared" si="1692"/>
        <v>1.395</v>
      </c>
      <c r="AO1818" s="41">
        <f t="shared" si="1693"/>
        <v>1.425</v>
      </c>
      <c r="AP1818" s="41">
        <f t="shared" si="1694"/>
        <v>1.575</v>
      </c>
      <c r="AQ1818" s="41">
        <f t="shared" si="1695"/>
        <v>1.2450000000000001</v>
      </c>
      <c r="AR1818" s="41">
        <f t="shared" si="1696"/>
        <v>1.3049999999999999</v>
      </c>
      <c r="AS1818" s="41">
        <f t="shared" si="1697"/>
        <v>1.5149999999999999</v>
      </c>
      <c r="AT1818" s="41">
        <f t="shared" si="1698"/>
        <v>1.44</v>
      </c>
      <c r="AU1818" s="41">
        <f t="shared" si="1699"/>
        <v>1.845</v>
      </c>
      <c r="AV1818" s="41">
        <f t="shared" si="1700"/>
        <v>1.5149999999999999</v>
      </c>
      <c r="AW1818" s="41">
        <f t="shared" si="1701"/>
        <v>1.395</v>
      </c>
      <c r="AX1818" s="41">
        <f t="shared" si="1702"/>
        <v>1.2450000000000001</v>
      </c>
      <c r="AY1818" s="41">
        <f t="shared" si="1703"/>
        <v>6.0188701697426037</v>
      </c>
      <c r="AZ1818" s="41">
        <f t="shared" si="1704"/>
        <v>6.0048034351839155</v>
      </c>
      <c r="BA1818" s="41">
        <f t="shared" si="1705"/>
        <v>6.0020759162445865</v>
      </c>
      <c r="BB1818" s="41">
        <f t="shared" si="1706"/>
        <v>5.9734289302012158</v>
      </c>
      <c r="BC1818" s="41">
        <f t="shared" si="1707"/>
        <v>6.0169361460648902</v>
      </c>
      <c r="BD1818" s="41">
        <f t="shared" si="1708"/>
        <v>6.0375985905614709</v>
      </c>
      <c r="BE1818" s="41">
        <f t="shared" si="1709"/>
        <v>6.0008426509968906</v>
      </c>
      <c r="BF1818" s="41">
        <f t="shared" si="1710"/>
        <v>6.0179317404832782</v>
      </c>
      <c r="BG1818" s="41">
        <f t="shared" si="1711"/>
        <v>5.971303959146363</v>
      </c>
      <c r="BH1818" s="41">
        <f t="shared" si="1712"/>
        <v>6.0106049795035608</v>
      </c>
      <c r="BI1818" s="41">
        <f t="shared" si="1713"/>
        <v>5.971303959146363</v>
      </c>
      <c r="BJ1818" s="41">
        <f t="shared" si="1714"/>
        <v>3.2810107513207867</v>
      </c>
      <c r="BK1818" s="41">
        <f t="shared" si="1715"/>
        <v>1.6157682396199631</v>
      </c>
      <c r="BL1818" s="41">
        <f t="shared" si="1716"/>
        <v>1.40814356727172</v>
      </c>
      <c r="BM1818" s="41">
        <f t="shared" si="1717"/>
        <v>0.33085578219353856</v>
      </c>
      <c r="BN1818" s="41">
        <f t="shared" si="1718"/>
        <v>2.9768346291520813</v>
      </c>
      <c r="BO1818" s="41">
        <f t="shared" si="1719"/>
        <v>8.4036846864749197</v>
      </c>
      <c r="BP1818" s="41">
        <f t="shared" si="1720"/>
        <v>1.3232129901373066</v>
      </c>
      <c r="BQ1818" s="41">
        <f t="shared" si="1721"/>
        <v>3.1297332636477893</v>
      </c>
      <c r="BR1818" s="41">
        <f t="shared" si="1722"/>
        <v>0.29707093091225834</v>
      </c>
      <c r="BS1818" s="41">
        <f t="shared" si="1723"/>
        <v>2.1644201769395774</v>
      </c>
      <c r="BT1818" s="41">
        <f t="shared" si="1724"/>
        <v>4957.5863876267013</v>
      </c>
      <c r="BU1818" s="41">
        <f t="shared" si="1725"/>
        <v>5058.2799008110596</v>
      </c>
      <c r="BV1818" s="41">
        <f t="shared" si="1726"/>
        <v>5589.4605537132747</v>
      </c>
      <c r="BW1818" s="41">
        <f t="shared" si="1727"/>
        <v>4407.7788557920894</v>
      </c>
      <c r="BX1818" s="41">
        <f t="shared" si="1728"/>
        <v>4636.9969295095798</v>
      </c>
      <c r="BY1818" s="41">
        <f t="shared" si="1729"/>
        <v>5392.4154702679152</v>
      </c>
      <c r="BZ1818" s="41">
        <f t="shared" si="1730"/>
        <v>5109.8388866477089</v>
      </c>
      <c r="CA1818" s="41">
        <f t="shared" si="1731"/>
        <v>6556.2966322907787</v>
      </c>
      <c r="CB1818" s="41">
        <f t="shared" si="1732"/>
        <v>5362.7285883639888</v>
      </c>
      <c r="CC1818" s="41">
        <f t="shared" si="1733"/>
        <v>4954.1813074275706</v>
      </c>
      <c r="CD1818" s="43">
        <f t="shared" si="1734"/>
        <v>4407.7788557920894</v>
      </c>
      <c r="CE1818" s="43">
        <f t="shared" si="1735"/>
        <v>3520.2046444082384</v>
      </c>
      <c r="CF1818" s="43">
        <f t="shared" si="1736"/>
        <v>2523.4475083280481</v>
      </c>
      <c r="CG1818" s="43">
        <f t="shared" si="1737"/>
        <v>2603.717746256903</v>
      </c>
      <c r="CH1818" s="43">
        <f t="shared" si="1738"/>
        <v>997.65088731808191</v>
      </c>
      <c r="CI1818" s="43">
        <f t="shared" si="1739"/>
        <v>3136.734376104278</v>
      </c>
      <c r="CJ1818" s="43">
        <f t="shared" si="1740"/>
        <v>6118.3932134223369</v>
      </c>
      <c r="CK1818" s="43">
        <f t="shared" si="1741"/>
        <v>2307.6356902368693</v>
      </c>
      <c r="CL1818" s="43">
        <f t="shared" si="1742"/>
        <v>4547.1565937539535</v>
      </c>
      <c r="CM1818" s="43">
        <f t="shared" si="1743"/>
        <v>1150.3568651741643</v>
      </c>
      <c r="CN1818" s="43">
        <f t="shared" si="1744"/>
        <v>2859.1363811330561</v>
      </c>
      <c r="CO1818" s="43">
        <f t="shared" si="1745"/>
        <v>997.65088731808191</v>
      </c>
      <c r="CQ1818" s="61">
        <v>0.23180036107322211</v>
      </c>
      <c r="CR1818" s="61">
        <v>0.26397390098198781</v>
      </c>
      <c r="CS1818" s="61">
        <v>0.49778322420790966</v>
      </c>
      <c r="CT1818" s="61">
        <v>6.2542222867886577E-2</v>
      </c>
      <c r="CU1818" s="61">
        <v>0.11766188130699873</v>
      </c>
      <c r="CV1818" s="61">
        <v>0.41295218619072815</v>
      </c>
      <c r="CW1818" s="61">
        <v>0.28826570539426144</v>
      </c>
      <c r="CX1818" s="61">
        <v>0.79561365241347592</v>
      </c>
      <c r="CY1818" s="61">
        <v>0.40555686714037775</v>
      </c>
      <c r="CZ1818" s="61">
        <v>0.23328723392530071</v>
      </c>
      <c r="DA1818" s="61">
        <v>0.84545972236790379</v>
      </c>
      <c r="DB1818" s="61">
        <v>0.62447599318754499</v>
      </c>
      <c r="DC1818" s="61">
        <v>0.57195723176345159</v>
      </c>
      <c r="DD1818" s="61">
        <v>0.10570148653111056</v>
      </c>
      <c r="DE1818" s="61">
        <v>0.82148058280015679</v>
      </c>
      <c r="DF1818" s="61">
        <v>0.97420013167807062</v>
      </c>
      <c r="DG1818" s="61">
        <v>0.5477155312166031</v>
      </c>
      <c r="DH1818" s="61">
        <v>0.83410439236253808</v>
      </c>
      <c r="DI1818" s="61">
        <v>8.7526627523866307E-2</v>
      </c>
      <c r="DJ1818" s="61">
        <v>0.72778052173312524</v>
      </c>
      <c r="DU1818" s="41">
        <f t="shared" si="1746"/>
        <v>0.65958846666589277</v>
      </c>
      <c r="DV1818" s="41">
        <f t="shared" si="1747"/>
        <v>1.2450000000000001</v>
      </c>
      <c r="DW1818" s="43">
        <f t="shared" si="1691"/>
        <v>1408.6261784324984</v>
      </c>
    </row>
    <row r="1819" spans="38:127" x14ac:dyDescent="0.25">
      <c r="AL1819" s="6"/>
      <c r="AM1819" s="6"/>
      <c r="AN1819" s="41">
        <f t="shared" si="1692"/>
        <v>1.8149999999999999</v>
      </c>
      <c r="AO1819" s="41">
        <f t="shared" si="1693"/>
        <v>1.665</v>
      </c>
      <c r="AP1819" s="41">
        <f t="shared" si="1694"/>
        <v>1.29</v>
      </c>
      <c r="AQ1819" s="41">
        <f t="shared" si="1695"/>
        <v>2.2349999999999999</v>
      </c>
      <c r="AR1819" s="41">
        <f t="shared" si="1696"/>
        <v>1.5149999999999999</v>
      </c>
      <c r="AS1819" s="41">
        <f t="shared" si="1697"/>
        <v>1.7250000000000001</v>
      </c>
      <c r="AT1819" s="41">
        <f t="shared" si="1698"/>
        <v>1.59</v>
      </c>
      <c r="AU1819" s="41">
        <f t="shared" si="1699"/>
        <v>1.71</v>
      </c>
      <c r="AV1819" s="41">
        <f t="shared" si="1700"/>
        <v>1.35</v>
      </c>
      <c r="AW1819" s="41">
        <f t="shared" si="1701"/>
        <v>2.34</v>
      </c>
      <c r="AX1819" s="41">
        <f t="shared" si="1702"/>
        <v>1.29</v>
      </c>
      <c r="AY1819" s="41">
        <f t="shared" si="1703"/>
        <v>5.9733697858371224</v>
      </c>
      <c r="AZ1819" s="41">
        <f t="shared" si="1704"/>
        <v>5.989681824831143</v>
      </c>
      <c r="BA1819" s="41">
        <f t="shared" si="1705"/>
        <v>6.0036428979383576</v>
      </c>
      <c r="BB1819" s="41">
        <f t="shared" si="1706"/>
        <v>6.0115998130626815</v>
      </c>
      <c r="BC1819" s="41">
        <f t="shared" si="1707"/>
        <v>6.001555953891331</v>
      </c>
      <c r="BD1819" s="41">
        <f t="shared" si="1708"/>
        <v>6.0099025352487745</v>
      </c>
      <c r="BE1819" s="41">
        <f t="shared" si="1709"/>
        <v>5.983897069781964</v>
      </c>
      <c r="BF1819" s="41">
        <f t="shared" si="1710"/>
        <v>5.9856559630201547</v>
      </c>
      <c r="BG1819" s="41">
        <f t="shared" si="1711"/>
        <v>5.9725383113131301</v>
      </c>
      <c r="BH1819" s="41">
        <f t="shared" si="1712"/>
        <v>5.9957671720710932</v>
      </c>
      <c r="BI1819" s="41">
        <f t="shared" si="1713"/>
        <v>5.9725383113131301</v>
      </c>
      <c r="BJ1819" s="41">
        <f t="shared" si="1714"/>
        <v>0.32986555261186812</v>
      </c>
      <c r="BK1819" s="41">
        <f t="shared" si="1715"/>
        <v>0.75314117788346713</v>
      </c>
      <c r="BL1819" s="41">
        <f t="shared" si="1716"/>
        <v>1.5239364092876511</v>
      </c>
      <c r="BM1819" s="41">
        <f t="shared" si="1717"/>
        <v>2.2756237681187548</v>
      </c>
      <c r="BN1819" s="41">
        <f t="shared" si="1718"/>
        <v>1.3716925540708862</v>
      </c>
      <c r="BO1819" s="41">
        <f t="shared" si="1719"/>
        <v>2.0891788617240392</v>
      </c>
      <c r="BP1819" s="41">
        <f t="shared" si="1720"/>
        <v>0.56213295858108392</v>
      </c>
      <c r="BQ1819" s="41">
        <f t="shared" si="1721"/>
        <v>0.61443873652476055</v>
      </c>
      <c r="BR1819" s="41">
        <f t="shared" si="1722"/>
        <v>0.31625317736089814</v>
      </c>
      <c r="BS1819" s="41">
        <f t="shared" si="1723"/>
        <v>1.0241948897786279</v>
      </c>
      <c r="BT1819" s="41">
        <f t="shared" si="1724"/>
        <v>6425.7662792049996</v>
      </c>
      <c r="BU1819" s="41">
        <f t="shared" si="1725"/>
        <v>5902.7543468607882</v>
      </c>
      <c r="BV1819" s="41">
        <f t="shared" si="1726"/>
        <v>4578.6319205211576</v>
      </c>
      <c r="BW1819" s="41">
        <f t="shared" si="1727"/>
        <v>7938.0010850808831</v>
      </c>
      <c r="BX1819" s="41">
        <f t="shared" si="1728"/>
        <v>5376.295832582854</v>
      </c>
      <c r="BY1819" s="41">
        <f t="shared" si="1729"/>
        <v>6125.7801922277031</v>
      </c>
      <c r="BZ1819" s="41">
        <f t="shared" si="1730"/>
        <v>5634.1418494901263</v>
      </c>
      <c r="CA1819" s="41">
        <f t="shared" si="1731"/>
        <v>6060.2505741868836</v>
      </c>
      <c r="CB1819" s="41">
        <f t="shared" si="1732"/>
        <v>4779.1629225263396</v>
      </c>
      <c r="CC1819" s="41">
        <f t="shared" si="1733"/>
        <v>8299.9759262029893</v>
      </c>
      <c r="CD1819" s="43">
        <f t="shared" si="1734"/>
        <v>4578.6319205211576</v>
      </c>
      <c r="CE1819" s="43">
        <f t="shared" si="1735"/>
        <v>1452.2286125057353</v>
      </c>
      <c r="CF1819" s="43">
        <f t="shared" si="1736"/>
        <v>2012.9932179446448</v>
      </c>
      <c r="CG1819" s="43">
        <f t="shared" si="1737"/>
        <v>2218.5182727365132</v>
      </c>
      <c r="CH1819" s="43">
        <f t="shared" si="1738"/>
        <v>4696.9683666579558</v>
      </c>
      <c r="CI1819" s="43">
        <f t="shared" si="1739"/>
        <v>2471.9000178778351</v>
      </c>
      <c r="CJ1819" s="43">
        <f t="shared" si="1740"/>
        <v>3473.4958804706139</v>
      </c>
      <c r="CK1819" s="43">
        <f t="shared" si="1741"/>
        <v>1660.7586617329982</v>
      </c>
      <c r="CL1819" s="43">
        <f t="shared" si="1742"/>
        <v>1867.3480881182284</v>
      </c>
      <c r="CM1819" s="43">
        <f t="shared" si="1743"/>
        <v>1057.6478587410538</v>
      </c>
      <c r="CN1819" s="43">
        <f t="shared" si="1744"/>
        <v>3299.1118289450892</v>
      </c>
      <c r="CO1819" s="43">
        <f t="shared" si="1745"/>
        <v>1057.6478587410538</v>
      </c>
      <c r="CQ1819" s="61">
        <v>0.76701606695059332</v>
      </c>
      <c r="CR1819" s="61">
        <v>0.60870882766661427</v>
      </c>
      <c r="CS1819" s="61">
        <v>0.1058680325859892</v>
      </c>
      <c r="CT1819" s="61">
        <v>0.9619235183855015</v>
      </c>
      <c r="CU1819" s="61">
        <v>0.41398667599801675</v>
      </c>
      <c r="CV1819" s="61">
        <v>0.67428351774315154</v>
      </c>
      <c r="CW1819" s="61">
        <v>0.5244483835127165</v>
      </c>
      <c r="CX1819" s="61">
        <v>0.67352233427728003</v>
      </c>
      <c r="CY1819" s="61">
        <v>0.17058153960462064</v>
      </c>
      <c r="CZ1819" s="61">
        <v>0.97996561819661965</v>
      </c>
      <c r="DA1819" s="61">
        <v>0.10516134730963433</v>
      </c>
      <c r="DB1819" s="61">
        <v>0.33107223366835692</v>
      </c>
      <c r="DC1819" s="61">
        <v>0.60235274519782489</v>
      </c>
      <c r="DD1819" s="61">
        <v>0.74396518199676198</v>
      </c>
      <c r="DE1819" s="61">
        <v>0.56176483822682421</v>
      </c>
      <c r="DF1819" s="61">
        <v>0.71605257250518439</v>
      </c>
      <c r="DG1819" s="61">
        <v>0.23392521840936242</v>
      </c>
      <c r="DH1819" s="61">
        <v>0.26171374878613751</v>
      </c>
      <c r="DI1819" s="61">
        <v>9.7777763856612077E-2</v>
      </c>
      <c r="DJ1819" s="61">
        <v>0.44701358287018844</v>
      </c>
      <c r="DU1819" s="41">
        <f t="shared" si="1746"/>
        <v>0.17980733091474921</v>
      </c>
      <c r="DV1819" s="41">
        <f t="shared" si="1747"/>
        <v>1.29</v>
      </c>
      <c r="DW1819" s="43">
        <f t="shared" si="1691"/>
        <v>762.04967940112658</v>
      </c>
    </row>
    <row r="1820" spans="38:127" x14ac:dyDescent="0.25">
      <c r="AL1820" s="6"/>
      <c r="AM1820" s="6"/>
      <c r="AN1820" s="41">
        <f t="shared" si="1692"/>
        <v>1.68</v>
      </c>
      <c r="AO1820" s="41">
        <f t="shared" si="1693"/>
        <v>1.35</v>
      </c>
      <c r="AP1820" s="41">
        <f t="shared" si="1694"/>
        <v>1.77</v>
      </c>
      <c r="AQ1820" s="41">
        <f t="shared" si="1695"/>
        <v>2.34</v>
      </c>
      <c r="AR1820" s="41">
        <f t="shared" si="1696"/>
        <v>1.26</v>
      </c>
      <c r="AS1820" s="41">
        <f t="shared" si="1697"/>
        <v>1.44</v>
      </c>
      <c r="AT1820" s="41">
        <f t="shared" si="1698"/>
        <v>1.7549999999999999</v>
      </c>
      <c r="AU1820" s="41">
        <f t="shared" si="1699"/>
        <v>1.8</v>
      </c>
      <c r="AV1820" s="41">
        <f t="shared" si="1700"/>
        <v>1.62</v>
      </c>
      <c r="AW1820" s="41">
        <f t="shared" si="1701"/>
        <v>1.32</v>
      </c>
      <c r="AX1820" s="41">
        <f t="shared" si="1702"/>
        <v>1.26</v>
      </c>
      <c r="AY1820" s="41">
        <f t="shared" si="1703"/>
        <v>5.9868507438690433</v>
      </c>
      <c r="AZ1820" s="41">
        <f t="shared" si="1704"/>
        <v>5.9885898096564105</v>
      </c>
      <c r="BA1820" s="41">
        <f t="shared" si="1705"/>
        <v>6.0000337699226529</v>
      </c>
      <c r="BB1820" s="41">
        <f t="shared" si="1706"/>
        <v>5.9959722488191591</v>
      </c>
      <c r="BC1820" s="41">
        <f t="shared" si="1707"/>
        <v>5.9679348935167802</v>
      </c>
      <c r="BD1820" s="41">
        <f t="shared" si="1708"/>
        <v>5.9838196079743966</v>
      </c>
      <c r="BE1820" s="41">
        <f t="shared" si="1709"/>
        <v>5.9729562652989214</v>
      </c>
      <c r="BF1820" s="41">
        <f t="shared" si="1710"/>
        <v>6.0010526754263065</v>
      </c>
      <c r="BG1820" s="41">
        <f t="shared" si="1711"/>
        <v>5.9774585823444708</v>
      </c>
      <c r="BH1820" s="41">
        <f t="shared" si="1712"/>
        <v>6.0089163553292551</v>
      </c>
      <c r="BI1820" s="41">
        <f t="shared" si="1713"/>
        <v>5.9679348935167802</v>
      </c>
      <c r="BJ1820" s="41">
        <f t="shared" si="1714"/>
        <v>0.6527083584967085</v>
      </c>
      <c r="BK1820" s="41">
        <f t="shared" si="1715"/>
        <v>0.71269606132261787</v>
      </c>
      <c r="BL1820" s="41">
        <f t="shared" si="1716"/>
        <v>1.2703007595647831</v>
      </c>
      <c r="BM1820" s="41">
        <f t="shared" si="1717"/>
        <v>1.0348547928514911</v>
      </c>
      <c r="BN1820" s="41">
        <f t="shared" si="1718"/>
        <v>0.25041496222358595</v>
      </c>
      <c r="BO1820" s="41">
        <f t="shared" si="1719"/>
        <v>0.55993433568401896</v>
      </c>
      <c r="BP1820" s="41">
        <f t="shared" si="1720"/>
        <v>0.3230241879564319</v>
      </c>
      <c r="BQ1820" s="41">
        <f t="shared" si="1721"/>
        <v>1.3373071286134057</v>
      </c>
      <c r="BR1820" s="41">
        <f t="shared" si="1722"/>
        <v>0.40578948011044735</v>
      </c>
      <c r="BS1820" s="41">
        <f t="shared" si="1723"/>
        <v>1.9879247031414169</v>
      </c>
      <c r="BT1820" s="41">
        <f t="shared" si="1724"/>
        <v>5954.5245831206539</v>
      </c>
      <c r="BU1820" s="41">
        <f t="shared" si="1725"/>
        <v>4785.5807342297849</v>
      </c>
      <c r="BV1820" s="41">
        <f t="shared" si="1726"/>
        <v>6280.4203053938554</v>
      </c>
      <c r="BW1820" s="41">
        <f t="shared" si="1727"/>
        <v>8300.1178694663449</v>
      </c>
      <c r="BX1820" s="41">
        <f t="shared" si="1728"/>
        <v>4458.832713079868</v>
      </c>
      <c r="BY1820" s="41">
        <f t="shared" si="1729"/>
        <v>5102.5860065810593</v>
      </c>
      <c r="BZ1820" s="41">
        <f t="shared" si="1730"/>
        <v>6213.1291830570299</v>
      </c>
      <c r="CA1820" s="41">
        <f t="shared" si="1731"/>
        <v>6387.4103823625646</v>
      </c>
      <c r="CB1820" s="41">
        <f t="shared" si="1732"/>
        <v>5737.3573104749039</v>
      </c>
      <c r="CC1820" s="41">
        <f t="shared" si="1733"/>
        <v>4687.1689264369734</v>
      </c>
      <c r="CD1820" s="43">
        <f t="shared" si="1734"/>
        <v>4458.832713079868</v>
      </c>
      <c r="CE1820" s="43">
        <f t="shared" si="1735"/>
        <v>1890.8572630588251</v>
      </c>
      <c r="CF1820" s="43">
        <f t="shared" si="1736"/>
        <v>1587.7269812066459</v>
      </c>
      <c r="CG1820" s="43">
        <f t="shared" si="1737"/>
        <v>2779.1783791026319</v>
      </c>
      <c r="CH1820" s="43">
        <f t="shared" si="1738"/>
        <v>3316.2360976819818</v>
      </c>
      <c r="CI1820" s="43">
        <f t="shared" si="1739"/>
        <v>878.39642484787942</v>
      </c>
      <c r="CJ1820" s="43">
        <f t="shared" si="1740"/>
        <v>1501.1390378753435</v>
      </c>
      <c r="CK1820" s="43">
        <f t="shared" si="1741"/>
        <v>1389.5830875634922</v>
      </c>
      <c r="CL1820" s="43">
        <f t="shared" si="1742"/>
        <v>2899.8662145041735</v>
      </c>
      <c r="CM1820" s="43">
        <f t="shared" si="1743"/>
        <v>1437.6570015880241</v>
      </c>
      <c r="CN1820" s="43">
        <f t="shared" si="1744"/>
        <v>2592.7686908962132</v>
      </c>
      <c r="CO1820" s="43">
        <f t="shared" si="1745"/>
        <v>878.39642484787942</v>
      </c>
      <c r="CQ1820" s="61">
        <v>0.62751758158385362</v>
      </c>
      <c r="CR1820" s="61">
        <v>0.1795931906922098</v>
      </c>
      <c r="CS1820" s="61">
        <v>0.72425708442783177</v>
      </c>
      <c r="CT1820" s="61">
        <v>0.99671509976303585</v>
      </c>
      <c r="CU1820" s="61">
        <v>7.6194157171877497E-2</v>
      </c>
      <c r="CV1820" s="61">
        <v>0.30377914985912957</v>
      </c>
      <c r="CW1820" s="61">
        <v>0.71576506088585734</v>
      </c>
      <c r="CX1820" s="61">
        <v>0.76183453622849795</v>
      </c>
      <c r="CY1820" s="61">
        <v>0.54751240588855377</v>
      </c>
      <c r="CZ1820" s="61">
        <v>0.14404382995151521</v>
      </c>
      <c r="DA1820" s="61">
        <v>0.28150711548352136</v>
      </c>
      <c r="DB1820" s="61">
        <v>0.31153859730227773</v>
      </c>
      <c r="DC1820" s="61">
        <v>0.53171001405982199</v>
      </c>
      <c r="DD1820" s="61">
        <v>0.45106172987245019</v>
      </c>
      <c r="DE1820" s="61">
        <v>6.3634688135164708E-2</v>
      </c>
      <c r="DF1820" s="61">
        <v>0.23273998258487893</v>
      </c>
      <c r="DG1820" s="61">
        <v>0.10144043190231866</v>
      </c>
      <c r="DH1820" s="61">
        <v>0.55185939203436296</v>
      </c>
      <c r="DI1820" s="61">
        <v>0.14731950915131742</v>
      </c>
      <c r="DJ1820" s="61">
        <v>0.69918817970480063</v>
      </c>
      <c r="DU1820" s="41">
        <f t="shared" si="1746"/>
        <v>0.26454257178390789</v>
      </c>
      <c r="DV1820" s="41">
        <f t="shared" si="1747"/>
        <v>1.26</v>
      </c>
      <c r="DW1820" s="43">
        <f t="shared" si="1691"/>
        <v>902.83462801054998</v>
      </c>
    </row>
    <row r="1821" spans="38:127" x14ac:dyDescent="0.25">
      <c r="AL1821" s="6"/>
      <c r="AM1821" s="6"/>
      <c r="AN1821" s="41">
        <f t="shared" si="1692"/>
        <v>1.665</v>
      </c>
      <c r="AO1821" s="41">
        <f t="shared" si="1693"/>
        <v>1.35</v>
      </c>
      <c r="AP1821" s="41">
        <f t="shared" si="1694"/>
        <v>1.5149999999999999</v>
      </c>
      <c r="AQ1821" s="41">
        <f t="shared" si="1695"/>
        <v>1.77</v>
      </c>
      <c r="AR1821" s="41">
        <f t="shared" si="1696"/>
        <v>1.5149999999999999</v>
      </c>
      <c r="AS1821" s="41">
        <f t="shared" si="1697"/>
        <v>1.44</v>
      </c>
      <c r="AT1821" s="41">
        <f t="shared" si="1698"/>
        <v>2.1</v>
      </c>
      <c r="AU1821" s="41">
        <f t="shared" si="1699"/>
        <v>1.665</v>
      </c>
      <c r="AV1821" s="41">
        <f t="shared" si="1700"/>
        <v>1.395</v>
      </c>
      <c r="AW1821" s="41">
        <f t="shared" si="1701"/>
        <v>1.425</v>
      </c>
      <c r="AX1821" s="41">
        <f t="shared" si="1702"/>
        <v>1.35</v>
      </c>
      <c r="AY1821" s="41">
        <f t="shared" si="1703"/>
        <v>6.0329008388187093</v>
      </c>
      <c r="AZ1821" s="41">
        <f t="shared" si="1704"/>
        <v>6.0122334201826879</v>
      </c>
      <c r="BA1821" s="41">
        <f t="shared" si="1705"/>
        <v>6.026168501102271</v>
      </c>
      <c r="BB1821" s="41">
        <f t="shared" si="1706"/>
        <v>6.0391372104916039</v>
      </c>
      <c r="BC1821" s="41">
        <f t="shared" si="1707"/>
        <v>5.9788810735045015</v>
      </c>
      <c r="BD1821" s="41">
        <f t="shared" si="1708"/>
        <v>6.0144764369625241</v>
      </c>
      <c r="BE1821" s="41">
        <f t="shared" si="1709"/>
        <v>6.0098073751670951</v>
      </c>
      <c r="BF1821" s="41">
        <f t="shared" si="1710"/>
        <v>5.959274093356596</v>
      </c>
      <c r="BG1821" s="41">
        <f t="shared" si="1711"/>
        <v>6.033834126915373</v>
      </c>
      <c r="BH1821" s="41">
        <f t="shared" si="1712"/>
        <v>5.9681233747559457</v>
      </c>
      <c r="BI1821" s="41">
        <f t="shared" si="1713"/>
        <v>5.959274093356596</v>
      </c>
      <c r="BJ1821" s="41">
        <f t="shared" si="1714"/>
        <v>6.6394506970157599</v>
      </c>
      <c r="BK1821" s="41">
        <f t="shared" si="1715"/>
        <v>2.3493989359657874</v>
      </c>
      <c r="BL1821" s="41">
        <f t="shared" si="1716"/>
        <v>4.7351456706849673</v>
      </c>
      <c r="BM1821" s="41">
        <f t="shared" si="1717"/>
        <v>9.0775848439609614</v>
      </c>
      <c r="BN1821" s="41">
        <f t="shared" si="1718"/>
        <v>0.43609865099625755</v>
      </c>
      <c r="BO1821" s="41">
        <f t="shared" si="1719"/>
        <v>2.6302522524773608</v>
      </c>
      <c r="BP1821" s="41">
        <f t="shared" si="1720"/>
        <v>2.0791884808949672</v>
      </c>
      <c r="BQ1821" s="41">
        <f t="shared" si="1721"/>
        <v>0.16133309782273819</v>
      </c>
      <c r="BR1821" s="41">
        <f t="shared" si="1722"/>
        <v>6.9577623757338412</v>
      </c>
      <c r="BS1821" s="41">
        <f t="shared" si="1723"/>
        <v>0.25282060584169924</v>
      </c>
      <c r="BT1821" s="41">
        <f t="shared" si="1724"/>
        <v>5924.0119603080129</v>
      </c>
      <c r="BU1821" s="41">
        <f t="shared" si="1725"/>
        <v>4795.0184274055155</v>
      </c>
      <c r="BV1821" s="41">
        <f t="shared" si="1726"/>
        <v>5387.3087221609167</v>
      </c>
      <c r="BW1821" s="41">
        <f t="shared" si="1727"/>
        <v>6300.8524576618929</v>
      </c>
      <c r="BX1821" s="41">
        <f t="shared" si="1728"/>
        <v>5366.1299497665204</v>
      </c>
      <c r="BY1821" s="41">
        <f t="shared" si="1729"/>
        <v>5115.6403155857806</v>
      </c>
      <c r="BZ1821" s="41">
        <f t="shared" si="1730"/>
        <v>7457.4124977719293</v>
      </c>
      <c r="CA1821" s="41">
        <f t="shared" si="1731"/>
        <v>5887.7520681711876</v>
      </c>
      <c r="CB1821" s="41">
        <f t="shared" si="1732"/>
        <v>4963.7452726212123</v>
      </c>
      <c r="CC1821" s="41">
        <f t="shared" si="1733"/>
        <v>5042.8071030177498</v>
      </c>
      <c r="CD1821" s="43">
        <f t="shared" si="1734"/>
        <v>4795.0184274055155</v>
      </c>
      <c r="CE1821" s="43">
        <f t="shared" si="1735"/>
        <v>5976.8201864620614</v>
      </c>
      <c r="CF1821" s="43">
        <f t="shared" si="1736"/>
        <v>2882.7171350833173</v>
      </c>
      <c r="CG1821" s="43">
        <f t="shared" si="1737"/>
        <v>4592.711678361934</v>
      </c>
      <c r="CH1821" s="43">
        <f t="shared" si="1738"/>
        <v>7429.3069482018009</v>
      </c>
      <c r="CI1821" s="43">
        <f t="shared" si="1739"/>
        <v>1393.7820968329386</v>
      </c>
      <c r="CJ1821" s="43">
        <f t="shared" si="1740"/>
        <v>3253.5019391825053</v>
      </c>
      <c r="CK1821" s="43">
        <f t="shared" si="1741"/>
        <v>4218.4810465088731</v>
      </c>
      <c r="CL1821" s="43">
        <f t="shared" si="1742"/>
        <v>931.67802374556993</v>
      </c>
      <c r="CM1821" s="43">
        <f t="shared" si="1743"/>
        <v>5126.239362332426</v>
      </c>
      <c r="CN1821" s="43">
        <f t="shared" si="1744"/>
        <v>998.18485315970895</v>
      </c>
      <c r="CO1821" s="43">
        <f t="shared" si="1745"/>
        <v>931.67802374556993</v>
      </c>
      <c r="CQ1821" s="61">
        <v>0.61120486699364851</v>
      </c>
      <c r="CR1821" s="61">
        <v>0.16721053827936982</v>
      </c>
      <c r="CS1821" s="61">
        <v>0.39803202379866165</v>
      </c>
      <c r="CT1821" s="61">
        <v>0.72155323022449136</v>
      </c>
      <c r="CU1821" s="61">
        <v>0.40354099012821099</v>
      </c>
      <c r="CV1821" s="61">
        <v>0.29786745267678827</v>
      </c>
      <c r="CW1821" s="61">
        <v>0.92717828201342778</v>
      </c>
      <c r="CX1821" s="61">
        <v>0.6217339339853466</v>
      </c>
      <c r="CY1821" s="61">
        <v>0.23044298210323433</v>
      </c>
      <c r="CZ1821" s="61">
        <v>0.27800515058080111</v>
      </c>
      <c r="DA1821" s="61">
        <v>0.95670133967238791</v>
      </c>
      <c r="DB1821" s="61">
        <v>0.75400381333435551</v>
      </c>
      <c r="DC1821" s="61">
        <v>0.91615125253358687</v>
      </c>
      <c r="DD1821" s="61">
        <v>0.97844673341677901</v>
      </c>
      <c r="DE1821" s="61">
        <v>0.16432814803852824</v>
      </c>
      <c r="DF1821" s="61">
        <v>0.78777281493373874</v>
      </c>
      <c r="DG1821" s="61">
        <v>0.71444527449716655</v>
      </c>
      <c r="DH1821" s="61">
        <v>2.5035023316285598E-2</v>
      </c>
      <c r="DI1821" s="61">
        <v>0.96078736185529368</v>
      </c>
      <c r="DJ1821" s="61">
        <v>6.4821396032785028E-2</v>
      </c>
      <c r="DU1821" s="41">
        <f t="shared" si="1746"/>
        <v>0.98281834910309174</v>
      </c>
      <c r="DV1821" s="41">
        <f t="shared" si="1747"/>
        <v>1.35</v>
      </c>
      <c r="DW1821" s="43">
        <f t="shared" si="1691"/>
        <v>1864.4909246224636</v>
      </c>
    </row>
    <row r="1822" spans="38:127" x14ac:dyDescent="0.25">
      <c r="AL1822" s="6"/>
      <c r="AM1822" s="6"/>
      <c r="AN1822" s="41">
        <f t="shared" si="1692"/>
        <v>1.71</v>
      </c>
      <c r="AO1822" s="41">
        <f t="shared" si="1693"/>
        <v>2.04</v>
      </c>
      <c r="AP1822" s="41">
        <f t="shared" si="1694"/>
        <v>1.62</v>
      </c>
      <c r="AQ1822" s="41">
        <f t="shared" si="1695"/>
        <v>1.4550000000000001</v>
      </c>
      <c r="AR1822" s="41">
        <f t="shared" si="1696"/>
        <v>1.425</v>
      </c>
      <c r="AS1822" s="41">
        <f t="shared" si="1697"/>
        <v>1.2150000000000001</v>
      </c>
      <c r="AT1822" s="41">
        <f t="shared" si="1698"/>
        <v>1.2450000000000001</v>
      </c>
      <c r="AU1822" s="41">
        <f t="shared" si="1699"/>
        <v>1.395</v>
      </c>
      <c r="AV1822" s="41">
        <f t="shared" si="1700"/>
        <v>1.335</v>
      </c>
      <c r="AW1822" s="41">
        <f t="shared" si="1701"/>
        <v>2.25</v>
      </c>
      <c r="AX1822" s="41">
        <f t="shared" si="1702"/>
        <v>1.2150000000000001</v>
      </c>
      <c r="AY1822" s="41">
        <f t="shared" si="1703"/>
        <v>6.0272166511882785</v>
      </c>
      <c r="AZ1822" s="41">
        <f t="shared" si="1704"/>
        <v>5.9982831092285425</v>
      </c>
      <c r="BA1822" s="41">
        <f t="shared" si="1705"/>
        <v>5.9960842458218835</v>
      </c>
      <c r="BB1822" s="41">
        <f t="shared" si="1706"/>
        <v>5.9993304394563021</v>
      </c>
      <c r="BC1822" s="41">
        <f t="shared" si="1707"/>
        <v>5.9862706507672501</v>
      </c>
      <c r="BD1822" s="41">
        <f t="shared" si="1708"/>
        <v>5.9857705652343567</v>
      </c>
      <c r="BE1822" s="41">
        <f t="shared" si="1709"/>
        <v>6.0110169358525907</v>
      </c>
      <c r="BF1822" s="41">
        <f t="shared" si="1710"/>
        <v>5.9834766667954735</v>
      </c>
      <c r="BG1822" s="41">
        <f t="shared" si="1711"/>
        <v>6.0163257419939722</v>
      </c>
      <c r="BH1822" s="41">
        <f t="shared" si="1712"/>
        <v>6.0197719993067329</v>
      </c>
      <c r="BI1822" s="41">
        <f t="shared" si="1713"/>
        <v>5.9834766667954735</v>
      </c>
      <c r="BJ1822" s="41">
        <f t="shared" si="1714"/>
        <v>4.991132057679204</v>
      </c>
      <c r="BK1822" s="41">
        <f t="shared" si="1715"/>
        <v>1.162893842266584</v>
      </c>
      <c r="BL1822" s="41">
        <f t="shared" si="1716"/>
        <v>1.0407230166291941</v>
      </c>
      <c r="BM1822" s="41">
        <f t="shared" si="1717"/>
        <v>1.2260102796346866</v>
      </c>
      <c r="BN1822" s="41">
        <f t="shared" si="1718"/>
        <v>0.63383968995282902</v>
      </c>
      <c r="BO1822" s="41">
        <f t="shared" si="1719"/>
        <v>0.6180104035571059</v>
      </c>
      <c r="BP1822" s="41">
        <f t="shared" si="1720"/>
        <v>2.209796459678333</v>
      </c>
      <c r="BQ1822" s="41">
        <f t="shared" si="1721"/>
        <v>0.55030304226192239</v>
      </c>
      <c r="BR1822" s="41">
        <f t="shared" si="1722"/>
        <v>2.8867972827352264</v>
      </c>
      <c r="BS1822" s="41">
        <f t="shared" si="1723"/>
        <v>3.4332500586335413</v>
      </c>
      <c r="BT1822" s="41">
        <f t="shared" si="1724"/>
        <v>6081.2534929143412</v>
      </c>
      <c r="BU1822" s="41">
        <f t="shared" si="1725"/>
        <v>7237.3944444733334</v>
      </c>
      <c r="BV1822" s="41">
        <f t="shared" si="1726"/>
        <v>5746.28911396271</v>
      </c>
      <c r="BW1822" s="41">
        <f t="shared" si="1727"/>
        <v>5162.4157880448574</v>
      </c>
      <c r="BX1822" s="41">
        <f t="shared" si="1728"/>
        <v>5050.4681168845627</v>
      </c>
      <c r="BY1822" s="41">
        <f t="shared" si="1729"/>
        <v>4306.008734371735</v>
      </c>
      <c r="BZ1822" s="41">
        <f t="shared" si="1730"/>
        <v>4421.6251573997961</v>
      </c>
      <c r="CA1822" s="41">
        <f t="shared" si="1731"/>
        <v>4942.9885429486831</v>
      </c>
      <c r="CB1822" s="41">
        <f t="shared" si="1732"/>
        <v>4743.3539406947048</v>
      </c>
      <c r="CC1822" s="41">
        <f t="shared" si="1733"/>
        <v>7996.7060975187605</v>
      </c>
      <c r="CD1822" s="43">
        <f t="shared" si="1734"/>
        <v>4306.008734371735</v>
      </c>
      <c r="CE1822" s="43">
        <f t="shared" si="1735"/>
        <v>5322.1304835405799</v>
      </c>
      <c r="CF1822" s="43">
        <f t="shared" si="1736"/>
        <v>3064.714902048589</v>
      </c>
      <c r="CG1822" s="43">
        <f t="shared" si="1737"/>
        <v>2302.3559713967925</v>
      </c>
      <c r="CH1822" s="43">
        <f t="shared" si="1738"/>
        <v>2244.3982755602337</v>
      </c>
      <c r="CI1822" s="43">
        <f t="shared" si="1739"/>
        <v>1580.4998422038693</v>
      </c>
      <c r="CJ1822" s="43">
        <f t="shared" si="1740"/>
        <v>1330.6506430751833</v>
      </c>
      <c r="CK1822" s="43">
        <f t="shared" si="1741"/>
        <v>2578.3113794648912</v>
      </c>
      <c r="CL1822" s="43">
        <f t="shared" si="1742"/>
        <v>1441.6672795643635</v>
      </c>
      <c r="CM1822" s="43">
        <f t="shared" si="1743"/>
        <v>3159.9432771807187</v>
      </c>
      <c r="CN1822" s="43">
        <f t="shared" si="1744"/>
        <v>5807.9800164582484</v>
      </c>
      <c r="CO1822" s="43">
        <f t="shared" si="1745"/>
        <v>1330.6506430751833</v>
      </c>
      <c r="CQ1822" s="61">
        <v>0.66605589825093858</v>
      </c>
      <c r="CR1822" s="61">
        <v>0.90825642912324267</v>
      </c>
      <c r="CS1822" s="61">
        <v>0.5541361314371277</v>
      </c>
      <c r="CT1822" s="61">
        <v>0.31307961682018759</v>
      </c>
      <c r="CU1822" s="61">
        <v>0.2747663784228821</v>
      </c>
      <c r="CV1822" s="61">
        <v>4.2404532939048445E-2</v>
      </c>
      <c r="CW1822" s="61">
        <v>6.8759042071980248E-2</v>
      </c>
      <c r="CX1822" s="61">
        <v>0.2351673420185969</v>
      </c>
      <c r="CY1822" s="61">
        <v>0.15701844149870459</v>
      </c>
      <c r="CZ1822" s="61">
        <v>0.9636549343516283</v>
      </c>
      <c r="DA1822" s="61">
        <v>0.92387979379818519</v>
      </c>
      <c r="DB1822" s="61">
        <v>0.49692031781263535</v>
      </c>
      <c r="DC1822" s="61">
        <v>0.45327463337794338</v>
      </c>
      <c r="DD1822" s="61">
        <v>0.51774857308921307</v>
      </c>
      <c r="DE1822" s="61">
        <v>0.27180775340647645</v>
      </c>
      <c r="DF1822" s="61">
        <v>0.26358106228884215</v>
      </c>
      <c r="DG1822" s="61">
        <v>0.73454407611869443</v>
      </c>
      <c r="DH1822" s="61">
        <v>0.22753278665930932</v>
      </c>
      <c r="DI1822" s="61">
        <v>0.81344837091130084</v>
      </c>
      <c r="DJ1822" s="61">
        <v>0.85587494868595004</v>
      </c>
      <c r="DU1822" s="41">
        <f t="shared" si="1746"/>
        <v>0.83628431880994514</v>
      </c>
      <c r="DV1822" s="41">
        <f t="shared" si="1747"/>
        <v>1.2150000000000001</v>
      </c>
      <c r="DW1822" s="43">
        <f t="shared" si="1691"/>
        <v>1547.9008255360889</v>
      </c>
    </row>
    <row r="1823" spans="38:127" x14ac:dyDescent="0.25">
      <c r="AL1823" s="6"/>
      <c r="AM1823" s="6"/>
      <c r="AN1823" s="41">
        <f t="shared" si="1692"/>
        <v>1.38</v>
      </c>
      <c r="AO1823" s="41">
        <f t="shared" si="1693"/>
        <v>1.98</v>
      </c>
      <c r="AP1823" s="41">
        <f t="shared" si="1694"/>
        <v>2.1749999999999998</v>
      </c>
      <c r="AQ1823" s="41">
        <f t="shared" si="1695"/>
        <v>1.65</v>
      </c>
      <c r="AR1823" s="41">
        <f t="shared" si="1696"/>
        <v>1.68</v>
      </c>
      <c r="AS1823" s="41">
        <f t="shared" si="1697"/>
        <v>1.44</v>
      </c>
      <c r="AT1823" s="41">
        <f t="shared" si="1698"/>
        <v>2.19</v>
      </c>
      <c r="AU1823" s="41">
        <f t="shared" si="1699"/>
        <v>1.74</v>
      </c>
      <c r="AV1823" s="41">
        <f t="shared" si="1700"/>
        <v>2.19</v>
      </c>
      <c r="AW1823" s="41">
        <f t="shared" si="1701"/>
        <v>1.8</v>
      </c>
      <c r="AX1823" s="41">
        <f t="shared" si="1702"/>
        <v>1.38</v>
      </c>
      <c r="AY1823" s="41">
        <f t="shared" si="1703"/>
        <v>5.9984382219110035</v>
      </c>
      <c r="AZ1823" s="41">
        <f t="shared" si="1704"/>
        <v>6.0148239801350112</v>
      </c>
      <c r="BA1823" s="41">
        <f t="shared" si="1705"/>
        <v>5.9970313676462803</v>
      </c>
      <c r="BB1823" s="41">
        <f t="shared" si="1706"/>
        <v>5.9803929385468901</v>
      </c>
      <c r="BC1823" s="41">
        <f t="shared" si="1707"/>
        <v>6.0262745002490083</v>
      </c>
      <c r="BD1823" s="41">
        <f t="shared" si="1708"/>
        <v>6.0373064994650241</v>
      </c>
      <c r="BE1823" s="41">
        <f t="shared" si="1709"/>
        <v>5.9875604592052767</v>
      </c>
      <c r="BF1823" s="41">
        <f t="shared" si="1710"/>
        <v>6.0214716533594554</v>
      </c>
      <c r="BG1823" s="41">
        <f t="shared" si="1711"/>
        <v>6.0062346994784273</v>
      </c>
      <c r="BH1823" s="41">
        <f t="shared" si="1712"/>
        <v>5.9755872281810776</v>
      </c>
      <c r="BI1823" s="41">
        <f t="shared" si="1713"/>
        <v>5.9755872281810776</v>
      </c>
      <c r="BJ1823" s="41">
        <f t="shared" si="1714"/>
        <v>1.1720331203219037</v>
      </c>
      <c r="BK1823" s="41">
        <f t="shared" si="1715"/>
        <v>2.6766669864410706</v>
      </c>
      <c r="BL1823" s="41">
        <f t="shared" si="1716"/>
        <v>1.0916935541735688</v>
      </c>
      <c r="BM1823" s="41">
        <f t="shared" si="1717"/>
        <v>0.47078876296366412</v>
      </c>
      <c r="BN1823" s="41">
        <f t="shared" si="1718"/>
        <v>4.7604272091659281</v>
      </c>
      <c r="BO1823" s="41">
        <f t="shared" si="1719"/>
        <v>8.2815007987482936</v>
      </c>
      <c r="BP1823" s="41">
        <f t="shared" si="1720"/>
        <v>0.67655630291005642</v>
      </c>
      <c r="BQ1823" s="41">
        <f t="shared" si="1721"/>
        <v>3.7395668372454627</v>
      </c>
      <c r="BR1823" s="41">
        <f t="shared" si="1722"/>
        <v>1.7366512855089267</v>
      </c>
      <c r="BS1823" s="41">
        <f t="shared" si="1723"/>
        <v>0.36909139481237241</v>
      </c>
      <c r="BT1823" s="41">
        <f t="shared" si="1724"/>
        <v>4895.9477793296155</v>
      </c>
      <c r="BU1823" s="41">
        <f t="shared" si="1725"/>
        <v>7034.2086590386671</v>
      </c>
      <c r="BV1823" s="41">
        <f t="shared" si="1726"/>
        <v>7715.5344873977047</v>
      </c>
      <c r="BW1823" s="41">
        <f t="shared" si="1727"/>
        <v>5845.0388155048795</v>
      </c>
      <c r="BX1823" s="41">
        <f t="shared" si="1728"/>
        <v>5974.097856587503</v>
      </c>
      <c r="BY1823" s="41">
        <f t="shared" si="1729"/>
        <v>5125.3402262479531</v>
      </c>
      <c r="BZ1823" s="41">
        <f t="shared" si="1730"/>
        <v>7762.6081882395974</v>
      </c>
      <c r="CA1823" s="41">
        <f t="shared" si="1731"/>
        <v>6184.9923488441264</v>
      </c>
      <c r="CB1823" s="41">
        <f t="shared" si="1732"/>
        <v>7774.7039290657704</v>
      </c>
      <c r="CC1823" s="41">
        <f t="shared" si="1733"/>
        <v>6373.8434968522142</v>
      </c>
      <c r="CD1823" s="43">
        <f t="shared" si="1734"/>
        <v>4895.9477793296155</v>
      </c>
      <c r="CE1823" s="43">
        <f t="shared" si="1735"/>
        <v>2081.3202318944091</v>
      </c>
      <c r="CF1823" s="43">
        <f t="shared" si="1736"/>
        <v>4512.8639265048732</v>
      </c>
      <c r="CG1823" s="43">
        <f t="shared" si="1737"/>
        <v>3165.9169027180528</v>
      </c>
      <c r="CH1823" s="43">
        <f t="shared" si="1738"/>
        <v>1577.20035301605</v>
      </c>
      <c r="CI1823" s="43">
        <f t="shared" si="1739"/>
        <v>5106.4857388632936</v>
      </c>
      <c r="CJ1823" s="43">
        <f t="shared" si="1740"/>
        <v>5773.0709292086794</v>
      </c>
      <c r="CK1823" s="43">
        <f t="shared" si="1741"/>
        <v>2509.4928593233763</v>
      </c>
      <c r="CL1823" s="43">
        <f t="shared" si="1742"/>
        <v>4687.5916869191751</v>
      </c>
      <c r="CM1823" s="43">
        <f t="shared" si="1743"/>
        <v>4020.5947677175182</v>
      </c>
      <c r="CN1823" s="43">
        <f t="shared" si="1744"/>
        <v>1523.4539890406786</v>
      </c>
      <c r="CO1823" s="43">
        <f t="shared" si="1745"/>
        <v>1523.4539890406786</v>
      </c>
      <c r="CQ1823" s="61">
        <v>0.21088373700051222</v>
      </c>
      <c r="CR1823" s="61">
        <v>0.88118045497155173</v>
      </c>
      <c r="CS1823" s="61">
        <v>0.94923542554172513</v>
      </c>
      <c r="CT1823" s="61">
        <v>0.59011046504279474</v>
      </c>
      <c r="CU1823" s="61">
        <v>0.63503514791048932</v>
      </c>
      <c r="CV1823" s="61">
        <v>0.28607231336418515</v>
      </c>
      <c r="CW1823" s="61">
        <v>0.95054403217938499</v>
      </c>
      <c r="CX1823" s="61">
        <v>0.70507287400453444</v>
      </c>
      <c r="CY1823" s="61">
        <v>0.95328839486741002</v>
      </c>
      <c r="CZ1823" s="61">
        <v>0.75047576806422711</v>
      </c>
      <c r="DA1823" s="61">
        <v>0.5000061147298448</v>
      </c>
      <c r="DB1823" s="61">
        <v>0.79275030660908752</v>
      </c>
      <c r="DC1823" s="61">
        <v>0.47203802595770883</v>
      </c>
      <c r="DD1823" s="61">
        <v>0.18374217359883382</v>
      </c>
      <c r="DE1823" s="61">
        <v>0.91695870577475935</v>
      </c>
      <c r="DF1823" s="61">
        <v>0.97331942428451013</v>
      </c>
      <c r="DG1823" s="61">
        <v>0.29359493200624498</v>
      </c>
      <c r="DH1823" s="61">
        <v>0.87418757915295919</v>
      </c>
      <c r="DI1823" s="61">
        <v>0.65119388938598866</v>
      </c>
      <c r="DJ1823" s="61">
        <v>0.12679786811691662</v>
      </c>
      <c r="DU1823" s="41">
        <f t="shared" si="1746"/>
        <v>0.3684083508425538</v>
      </c>
      <c r="DV1823" s="41">
        <f t="shared" si="1747"/>
        <v>1.38</v>
      </c>
      <c r="DW1823" s="43">
        <f t="shared" si="1691"/>
        <v>1166.9001525124554</v>
      </c>
    </row>
    <row r="1824" spans="38:127" x14ac:dyDescent="0.25">
      <c r="AL1824" s="6"/>
      <c r="AM1824" s="6"/>
      <c r="AN1824" s="41">
        <f t="shared" si="1692"/>
        <v>1.44</v>
      </c>
      <c r="AO1824" s="41">
        <f t="shared" si="1693"/>
        <v>1.41</v>
      </c>
      <c r="AP1824" s="41">
        <f t="shared" si="1694"/>
        <v>1.56</v>
      </c>
      <c r="AQ1824" s="41">
        <f t="shared" si="1695"/>
        <v>1.86</v>
      </c>
      <c r="AR1824" s="41">
        <f t="shared" si="1696"/>
        <v>1.1399999999999999</v>
      </c>
      <c r="AS1824" s="41">
        <f t="shared" si="1697"/>
        <v>1.23</v>
      </c>
      <c r="AT1824" s="41">
        <f t="shared" si="1698"/>
        <v>1.35</v>
      </c>
      <c r="AU1824" s="41">
        <f t="shared" si="1699"/>
        <v>1.53</v>
      </c>
      <c r="AV1824" s="41">
        <f t="shared" si="1700"/>
        <v>1.3049999999999999</v>
      </c>
      <c r="AW1824" s="41">
        <f t="shared" si="1701"/>
        <v>1.395</v>
      </c>
      <c r="AX1824" s="41">
        <f t="shared" si="1702"/>
        <v>1.1399999999999999</v>
      </c>
      <c r="AY1824" s="41">
        <f t="shared" si="1703"/>
        <v>5.9811302668177735</v>
      </c>
      <c r="AZ1824" s="41">
        <f t="shared" si="1704"/>
        <v>6.0085908131004491</v>
      </c>
      <c r="BA1824" s="41">
        <f t="shared" si="1705"/>
        <v>6.0082081964545422</v>
      </c>
      <c r="BB1824" s="41">
        <f t="shared" si="1706"/>
        <v>6.0040296214175362</v>
      </c>
      <c r="BC1824" s="41">
        <f t="shared" si="1707"/>
        <v>5.9898126706870114</v>
      </c>
      <c r="BD1824" s="41">
        <f t="shared" si="1708"/>
        <v>6.0008685746773196</v>
      </c>
      <c r="BE1824" s="41">
        <f t="shared" si="1709"/>
        <v>5.9963353893254423</v>
      </c>
      <c r="BF1824" s="41">
        <f t="shared" si="1710"/>
        <v>6.0098269386606091</v>
      </c>
      <c r="BG1824" s="41">
        <f t="shared" si="1711"/>
        <v>6.0086658344594337</v>
      </c>
      <c r="BH1824" s="41">
        <f t="shared" si="1712"/>
        <v>5.992900840839809</v>
      </c>
      <c r="BI1824" s="41">
        <f t="shared" si="1713"/>
        <v>5.9811302668177735</v>
      </c>
      <c r="BJ1824" s="41">
        <f t="shared" si="1714"/>
        <v>0.48869136038429167</v>
      </c>
      <c r="BK1824" s="41">
        <f t="shared" si="1715"/>
        <v>1.9555860219911188</v>
      </c>
      <c r="BL1824" s="41">
        <f t="shared" si="1716"/>
        <v>1.9182473710653738</v>
      </c>
      <c r="BM1824" s="41">
        <f t="shared" si="1717"/>
        <v>1.5539443229749446</v>
      </c>
      <c r="BN1824" s="41">
        <f t="shared" si="1718"/>
        <v>0.75813830912334579</v>
      </c>
      <c r="BO1824" s="41">
        <f t="shared" si="1719"/>
        <v>1.3249446130478886</v>
      </c>
      <c r="BP1824" s="41">
        <f t="shared" si="1720"/>
        <v>1.054002848583695</v>
      </c>
      <c r="BQ1824" s="41">
        <f t="shared" si="1721"/>
        <v>2.0812384583799708</v>
      </c>
      <c r="BR1824" s="41">
        <f t="shared" si="1722"/>
        <v>1.9629916792238744</v>
      </c>
      <c r="BS1824" s="41">
        <f t="shared" si="1723"/>
        <v>0.88616615079365069</v>
      </c>
      <c r="BT1824" s="41">
        <f t="shared" si="1724"/>
        <v>5101.4392359852018</v>
      </c>
      <c r="BU1824" s="41">
        <f t="shared" si="1725"/>
        <v>5006.612999999732</v>
      </c>
      <c r="BV1824" s="41">
        <f t="shared" si="1726"/>
        <v>5539.0550371210511</v>
      </c>
      <c r="BW1824" s="41">
        <f t="shared" si="1727"/>
        <v>6601.9609722572068</v>
      </c>
      <c r="BX1824" s="41">
        <f t="shared" si="1728"/>
        <v>4041.5696424965881</v>
      </c>
      <c r="BY1824" s="41">
        <f t="shared" si="1729"/>
        <v>4364.6634766687603</v>
      </c>
      <c r="BZ1824" s="41">
        <f t="shared" si="1730"/>
        <v>4788.6745443096897</v>
      </c>
      <c r="CA1824" s="41">
        <f t="shared" si="1731"/>
        <v>5433.2665202777134</v>
      </c>
      <c r="CB1824" s="41">
        <f t="shared" si="1732"/>
        <v>4633.8090448850926</v>
      </c>
      <c r="CC1824" s="41">
        <f t="shared" si="1733"/>
        <v>4946.8796967610633</v>
      </c>
      <c r="CD1824" s="43">
        <f t="shared" si="1734"/>
        <v>4041.5696424965881</v>
      </c>
      <c r="CE1824" s="43">
        <f t="shared" si="1735"/>
        <v>1402.3928856437446</v>
      </c>
      <c r="CF1824" s="43">
        <f t="shared" si="1736"/>
        <v>2746.9291122129584</v>
      </c>
      <c r="CG1824" s="43">
        <f t="shared" si="1737"/>
        <v>3010.0019810310837</v>
      </c>
      <c r="CH1824" s="43">
        <f t="shared" si="1738"/>
        <v>3230.1340700571918</v>
      </c>
      <c r="CI1824" s="43">
        <f t="shared" si="1739"/>
        <v>1382.8304995588842</v>
      </c>
      <c r="CJ1824" s="43">
        <f t="shared" si="1740"/>
        <v>1972.394807499501</v>
      </c>
      <c r="CK1824" s="43">
        <f t="shared" si="1741"/>
        <v>1930.8322231565187</v>
      </c>
      <c r="CL1824" s="43">
        <f t="shared" si="1742"/>
        <v>3074.9795316519962</v>
      </c>
      <c r="CM1824" s="43">
        <f t="shared" si="1743"/>
        <v>2547.1798955417539</v>
      </c>
      <c r="CN1824" s="43">
        <f t="shared" si="1744"/>
        <v>1829.4547135342989</v>
      </c>
      <c r="CO1824" s="43">
        <f t="shared" si="1745"/>
        <v>1382.8304995588842</v>
      </c>
      <c r="CQ1824" s="61">
        <v>0.30415164053952537</v>
      </c>
      <c r="CR1824" s="61">
        <v>0.24704170613081711</v>
      </c>
      <c r="CS1824" s="61">
        <v>0.47241630788008171</v>
      </c>
      <c r="CT1824" s="61">
        <v>0.80813683119886681</v>
      </c>
      <c r="CU1824" s="61">
        <v>1.2957171259277422E-2</v>
      </c>
      <c r="CV1824" s="61">
        <v>5.0793840341103236E-2</v>
      </c>
      <c r="CW1824" s="61">
        <v>0.17573497723019227</v>
      </c>
      <c r="CX1824" s="61">
        <v>0.43745746026553567</v>
      </c>
      <c r="CY1824" s="61">
        <v>0.11510999406926892</v>
      </c>
      <c r="CZ1824" s="61">
        <v>0.23208695161613979</v>
      </c>
      <c r="DA1824" s="61">
        <v>0.19370635526178959</v>
      </c>
      <c r="DB1824" s="61">
        <v>0.69352298397760725</v>
      </c>
      <c r="DC1824" s="61">
        <v>0.68680463343722331</v>
      </c>
      <c r="DD1824" s="61">
        <v>0.60976585786171722</v>
      </c>
      <c r="DE1824" s="61">
        <v>0.33344505869250152</v>
      </c>
      <c r="DF1824" s="61">
        <v>0.548227313624991</v>
      </c>
      <c r="DG1824" s="61">
        <v>0.45824190132122822</v>
      </c>
      <c r="DH1824" s="61">
        <v>0.7147760664631625</v>
      </c>
      <c r="DI1824" s="61">
        <v>0.69483273358878006</v>
      </c>
      <c r="DJ1824" s="61">
        <v>0.39118115004025655</v>
      </c>
      <c r="DU1824" s="41">
        <f t="shared" si="1746"/>
        <v>0.22458737646110313</v>
      </c>
      <c r="DV1824" s="41">
        <f t="shared" si="1747"/>
        <v>1.1399999999999999</v>
      </c>
      <c r="DW1824" s="43">
        <f t="shared" si="1691"/>
        <v>752.64017989307911</v>
      </c>
    </row>
    <row r="1825" spans="38:127" x14ac:dyDescent="0.25">
      <c r="AL1825" s="6"/>
      <c r="AM1825" s="6"/>
      <c r="AN1825" s="41">
        <f t="shared" si="1692"/>
        <v>1.425</v>
      </c>
      <c r="AO1825" s="41">
        <f t="shared" si="1693"/>
        <v>1.26</v>
      </c>
      <c r="AP1825" s="41">
        <f t="shared" si="1694"/>
        <v>1.68</v>
      </c>
      <c r="AQ1825" s="41">
        <f t="shared" si="1695"/>
        <v>1.665</v>
      </c>
      <c r="AR1825" s="41">
        <f t="shared" si="1696"/>
        <v>1.41</v>
      </c>
      <c r="AS1825" s="41">
        <f t="shared" si="1697"/>
        <v>1.7250000000000001</v>
      </c>
      <c r="AT1825" s="41">
        <f t="shared" si="1698"/>
        <v>1.41</v>
      </c>
      <c r="AU1825" s="41">
        <f t="shared" si="1699"/>
        <v>1.2450000000000001</v>
      </c>
      <c r="AV1825" s="41">
        <f t="shared" si="1700"/>
        <v>2.2200000000000002</v>
      </c>
      <c r="AW1825" s="41">
        <f t="shared" si="1701"/>
        <v>1.38</v>
      </c>
      <c r="AX1825" s="41">
        <f t="shared" si="1702"/>
        <v>1.2450000000000001</v>
      </c>
      <c r="AY1825" s="41">
        <f t="shared" si="1703"/>
        <v>5.9671823694939032</v>
      </c>
      <c r="AZ1825" s="41">
        <f t="shared" si="1704"/>
        <v>5.9833289885044811</v>
      </c>
      <c r="BA1825" s="41">
        <f t="shared" si="1705"/>
        <v>6.0142425284668537</v>
      </c>
      <c r="BB1825" s="41">
        <f t="shared" si="1706"/>
        <v>6.0176001779179025</v>
      </c>
      <c r="BC1825" s="41">
        <f t="shared" si="1707"/>
        <v>6.052717774458741</v>
      </c>
      <c r="BD1825" s="41">
        <f t="shared" si="1708"/>
        <v>6.0159051741445051</v>
      </c>
      <c r="BE1825" s="41">
        <f t="shared" si="1709"/>
        <v>6.0027101847336253</v>
      </c>
      <c r="BF1825" s="41">
        <f t="shared" si="1710"/>
        <v>5.9756434206465903</v>
      </c>
      <c r="BG1825" s="41">
        <f t="shared" si="1711"/>
        <v>6.0179103290113689</v>
      </c>
      <c r="BH1825" s="41">
        <f t="shared" si="1712"/>
        <v>6.0143539209913444</v>
      </c>
      <c r="BI1825" s="41">
        <f t="shared" si="1713"/>
        <v>5.9671823694939032</v>
      </c>
      <c r="BJ1825" s="41">
        <f t="shared" si="1714"/>
        <v>0.24103552499732003</v>
      </c>
      <c r="BK1825" s="41">
        <f t="shared" si="1715"/>
        <v>0.54620661797596404</v>
      </c>
      <c r="BL1825" s="41">
        <f t="shared" si="1716"/>
        <v>2.5994660608175155</v>
      </c>
      <c r="BM1825" s="41">
        <f t="shared" si="1717"/>
        <v>3.0779634389569988</v>
      </c>
      <c r="BN1825" s="41">
        <f t="shared" si="1718"/>
        <v>17.918104633108651</v>
      </c>
      <c r="BO1825" s="41">
        <f t="shared" si="1719"/>
        <v>2.8263460868645445</v>
      </c>
      <c r="BP1825" s="41">
        <f t="shared" si="1720"/>
        <v>1.4539173304200095</v>
      </c>
      <c r="BQ1825" s="41">
        <f t="shared" si="1721"/>
        <v>0.37014360804621288</v>
      </c>
      <c r="BR1825" s="41">
        <f t="shared" si="1722"/>
        <v>3.1263640421219212</v>
      </c>
      <c r="BS1825" s="41">
        <f t="shared" si="1723"/>
        <v>2.6140820904041355</v>
      </c>
      <c r="BT1825" s="41">
        <f t="shared" si="1724"/>
        <v>5042.4095328950689</v>
      </c>
      <c r="BU1825" s="41">
        <f t="shared" si="1725"/>
        <v>4464.579716781469</v>
      </c>
      <c r="BV1825" s="41">
        <f t="shared" si="1726"/>
        <v>5968.1309784257346</v>
      </c>
      <c r="BW1825" s="41">
        <f t="shared" si="1727"/>
        <v>5916.4949428087066</v>
      </c>
      <c r="BX1825" s="41">
        <f t="shared" si="1728"/>
        <v>5024.9635989835097</v>
      </c>
      <c r="BY1825" s="41">
        <f t="shared" si="1729"/>
        <v>6128.8386169870209</v>
      </c>
      <c r="BZ1825" s="41">
        <f t="shared" si="1730"/>
        <v>5004.1624056235441</v>
      </c>
      <c r="CA1825" s="41">
        <f t="shared" si="1731"/>
        <v>4408.5958136722811</v>
      </c>
      <c r="CB1825" s="41">
        <f t="shared" si="1732"/>
        <v>7888.8632145007232</v>
      </c>
      <c r="CC1825" s="41">
        <f t="shared" si="1733"/>
        <v>4902.4387032259938</v>
      </c>
      <c r="CD1825" s="43">
        <f t="shared" si="1734"/>
        <v>4408.5958136722811</v>
      </c>
      <c r="CE1825" s="43">
        <f t="shared" si="1735"/>
        <v>974.64233002371043</v>
      </c>
      <c r="CF1825" s="43">
        <f t="shared" si="1736"/>
        <v>1297.2954690755957</v>
      </c>
      <c r="CG1825" s="43">
        <f t="shared" si="1737"/>
        <v>3773.4728946088558</v>
      </c>
      <c r="CH1825" s="43">
        <f t="shared" si="1738"/>
        <v>4069.4511869833541</v>
      </c>
      <c r="CI1825" s="43">
        <f t="shared" si="1739"/>
        <v>8314.8615851336799</v>
      </c>
      <c r="CJ1825" s="43">
        <f t="shared" si="1740"/>
        <v>4040.0956456432837</v>
      </c>
      <c r="CK1825" s="43">
        <f t="shared" si="1741"/>
        <v>2368.5297634252684</v>
      </c>
      <c r="CL1825" s="43">
        <f t="shared" si="1742"/>
        <v>1055.2232599816596</v>
      </c>
      <c r="CM1825" s="43">
        <f t="shared" si="1743"/>
        <v>5468.429597133374</v>
      </c>
      <c r="CN1825" s="43">
        <f t="shared" si="1744"/>
        <v>3108.3404097202033</v>
      </c>
      <c r="CO1825" s="43">
        <f t="shared" si="1745"/>
        <v>974.64233002371043</v>
      </c>
      <c r="CQ1825" s="61">
        <v>0.27235470737449097</v>
      </c>
      <c r="CR1825" s="61">
        <v>7.8584690195642071E-2</v>
      </c>
      <c r="CS1825" s="61">
        <v>0.63983854922885608</v>
      </c>
      <c r="CT1825" s="61">
        <v>0.61652163526414583</v>
      </c>
      <c r="CU1825" s="61">
        <v>0.25339305091268349</v>
      </c>
      <c r="CV1825" s="61">
        <v>0.67998049547629558</v>
      </c>
      <c r="CW1825" s="61">
        <v>0.24246937460357232</v>
      </c>
      <c r="CX1825" s="61">
        <v>6.7781617193779287E-2</v>
      </c>
      <c r="CY1825" s="61">
        <v>0.95924469007250779</v>
      </c>
      <c r="CZ1825" s="61">
        <v>0.20370889804411541</v>
      </c>
      <c r="DA1825" s="61">
        <v>5.9064094498124775E-2</v>
      </c>
      <c r="DB1825" s="61">
        <v>0.22531072876280334</v>
      </c>
      <c r="DC1825" s="61">
        <v>0.78438363975356173</v>
      </c>
      <c r="DD1825" s="61">
        <v>0.82996615376182381</v>
      </c>
      <c r="DE1825" s="61">
        <v>0.9964760456195999</v>
      </c>
      <c r="DF1825" s="61">
        <v>0.80778556034715976</v>
      </c>
      <c r="DG1825" s="61">
        <v>0.58432373740462573</v>
      </c>
      <c r="DH1825" s="61">
        <v>0.12738363217970694</v>
      </c>
      <c r="DI1825" s="61">
        <v>0.83383914475236542</v>
      </c>
      <c r="DJ1825" s="61">
        <v>0.78600155691563955</v>
      </c>
      <c r="DU1825" s="41">
        <f t="shared" si="1746"/>
        <v>0.15056223151419315</v>
      </c>
      <c r="DV1825" s="41">
        <f t="shared" si="1747"/>
        <v>1.2450000000000001</v>
      </c>
      <c r="DW1825" s="43">
        <f t="shared" si="1691"/>
        <v>673.00338734889669</v>
      </c>
    </row>
    <row r="1826" spans="38:127" x14ac:dyDescent="0.25">
      <c r="AL1826" s="6"/>
      <c r="AM1826" s="6"/>
      <c r="AN1826" s="41">
        <f t="shared" si="1692"/>
        <v>1.53</v>
      </c>
      <c r="AO1826" s="41">
        <f t="shared" si="1693"/>
        <v>1.59</v>
      </c>
      <c r="AP1826" s="41">
        <f t="shared" si="1694"/>
        <v>1.5</v>
      </c>
      <c r="AQ1826" s="41">
        <f t="shared" si="1695"/>
        <v>1.635</v>
      </c>
      <c r="AR1826" s="41">
        <f t="shared" si="1696"/>
        <v>1.4850000000000001</v>
      </c>
      <c r="AS1826" s="41">
        <f t="shared" si="1697"/>
        <v>1.53</v>
      </c>
      <c r="AT1826" s="41">
        <f t="shared" si="1698"/>
        <v>2.0099999999999998</v>
      </c>
      <c r="AU1826" s="41">
        <f t="shared" si="1699"/>
        <v>1.44</v>
      </c>
      <c r="AV1826" s="41">
        <f t="shared" si="1700"/>
        <v>1.35</v>
      </c>
      <c r="AW1826" s="41">
        <f t="shared" si="1701"/>
        <v>1.3049999999999999</v>
      </c>
      <c r="AX1826" s="41">
        <f t="shared" si="1702"/>
        <v>1.3049999999999999</v>
      </c>
      <c r="AY1826" s="41">
        <f t="shared" si="1703"/>
        <v>5.9860586448823829</v>
      </c>
      <c r="AZ1826" s="41">
        <f t="shared" si="1704"/>
        <v>5.9965774158867893</v>
      </c>
      <c r="BA1826" s="41">
        <f t="shared" si="1705"/>
        <v>5.9884270341065529</v>
      </c>
      <c r="BB1826" s="41">
        <f t="shared" si="1706"/>
        <v>6.014065831218093</v>
      </c>
      <c r="BC1826" s="41">
        <f t="shared" si="1707"/>
        <v>5.9544423537974875</v>
      </c>
      <c r="BD1826" s="41">
        <f t="shared" si="1708"/>
        <v>6.0122331215901381</v>
      </c>
      <c r="BE1826" s="41">
        <f t="shared" si="1709"/>
        <v>5.9977748786790066</v>
      </c>
      <c r="BF1826" s="41">
        <f t="shared" si="1710"/>
        <v>5.9996232116415182</v>
      </c>
      <c r="BG1826" s="41">
        <f t="shared" si="1711"/>
        <v>5.9898831276355295</v>
      </c>
      <c r="BH1826" s="41">
        <f t="shared" si="1712"/>
        <v>5.9935786788127849</v>
      </c>
      <c r="BI1826" s="41">
        <f t="shared" si="1713"/>
        <v>5.9544423537974875</v>
      </c>
      <c r="BJ1826" s="41">
        <f t="shared" si="1714"/>
        <v>0.62708028140207217</v>
      </c>
      <c r="BK1826" s="41">
        <f t="shared" si="1715"/>
        <v>1.066960376715967</v>
      </c>
      <c r="BL1826" s="41">
        <f t="shared" si="1716"/>
        <v>0.7068556243617472</v>
      </c>
      <c r="BM1826" s="41">
        <f t="shared" si="1717"/>
        <v>2.5764481706699414</v>
      </c>
      <c r="BN1826" s="41">
        <f t="shared" si="1718"/>
        <v>0.12620654314202587</v>
      </c>
      <c r="BO1826" s="41">
        <f t="shared" si="1719"/>
        <v>2.3493636133614793</v>
      </c>
      <c r="BP1826" s="41">
        <f t="shared" si="1720"/>
        <v>1.133443512677299</v>
      </c>
      <c r="BQ1826" s="41">
        <f t="shared" si="1721"/>
        <v>1.2442567350425264</v>
      </c>
      <c r="BR1826" s="41">
        <f t="shared" si="1722"/>
        <v>0.76084280314240005</v>
      </c>
      <c r="BS1826" s="41">
        <f t="shared" si="1723"/>
        <v>0.91703294849871986</v>
      </c>
      <c r="BT1826" s="41">
        <f t="shared" si="1724"/>
        <v>5422.5118502308887</v>
      </c>
      <c r="BU1826" s="41">
        <f t="shared" si="1725"/>
        <v>5640.1082840405534</v>
      </c>
      <c r="BV1826" s="41">
        <f t="shared" si="1726"/>
        <v>5317.2396616406941</v>
      </c>
      <c r="BW1826" s="41">
        <f t="shared" si="1727"/>
        <v>5808.1850036779642</v>
      </c>
      <c r="BX1826" s="41">
        <f t="shared" si="1728"/>
        <v>5249.1090649350026</v>
      </c>
      <c r="BY1826" s="41">
        <f t="shared" si="1729"/>
        <v>5434.3540827799179</v>
      </c>
      <c r="BZ1826" s="41">
        <f t="shared" si="1730"/>
        <v>7130.6600659839105</v>
      </c>
      <c r="CA1826" s="41">
        <f t="shared" si="1731"/>
        <v>5109.3196716314096</v>
      </c>
      <c r="CB1826" s="41">
        <f t="shared" si="1732"/>
        <v>4786.0974621801106</v>
      </c>
      <c r="CC1826" s="41">
        <f t="shared" si="1733"/>
        <v>4627.9878742394203</v>
      </c>
      <c r="CD1826" s="43">
        <f t="shared" si="1734"/>
        <v>4627.9878742394203</v>
      </c>
      <c r="CE1826" s="43">
        <f t="shared" si="1735"/>
        <v>1687.8851035552254</v>
      </c>
      <c r="CF1826" s="43">
        <f t="shared" si="1736"/>
        <v>2288.0270117662803</v>
      </c>
      <c r="CG1826" s="43">
        <f t="shared" si="1737"/>
        <v>1756.8977848888762</v>
      </c>
      <c r="CH1826" s="43">
        <f t="shared" si="1738"/>
        <v>3656.102302948083</v>
      </c>
      <c r="CI1826" s="43">
        <f t="shared" si="1739"/>
        <v>734.94910703221456</v>
      </c>
      <c r="CJ1826" s="43">
        <f t="shared" si="1740"/>
        <v>3267.0548598224664</v>
      </c>
      <c r="CK1826" s="43">
        <f t="shared" si="1741"/>
        <v>2981.1640485804096</v>
      </c>
      <c r="CL1826" s="43">
        <f t="shared" si="1742"/>
        <v>2237.7283778703541</v>
      </c>
      <c r="CM1826" s="43">
        <f t="shared" si="1743"/>
        <v>1640.4806579142016</v>
      </c>
      <c r="CN1826" s="43">
        <f t="shared" si="1744"/>
        <v>1740.9762991155358</v>
      </c>
      <c r="CO1826" s="43">
        <f t="shared" si="1745"/>
        <v>734.94910703221456</v>
      </c>
      <c r="CQ1826" s="61">
        <v>0.43720553670718476</v>
      </c>
      <c r="CR1826" s="61">
        <v>0.51464883817546603</v>
      </c>
      <c r="CS1826" s="61">
        <v>0.38958252786492875</v>
      </c>
      <c r="CT1826" s="61">
        <v>0.58223890676616852</v>
      </c>
      <c r="CU1826" s="61">
        <v>0.36643942598769386</v>
      </c>
      <c r="CV1826" s="61">
        <v>0.4235204218622689</v>
      </c>
      <c r="CW1826" s="61">
        <v>0.89571828876388915</v>
      </c>
      <c r="CX1826" s="61">
        <v>0.29111414454818008</v>
      </c>
      <c r="CY1826" s="61">
        <v>0.16549302109058961</v>
      </c>
      <c r="CZ1826" s="61">
        <v>0.11760530594121421</v>
      </c>
      <c r="DA1826" s="61">
        <v>0.26830467038737915</v>
      </c>
      <c r="DB1826" s="61">
        <v>0.46303483925459155</v>
      </c>
      <c r="DC1826" s="61">
        <v>0.30866980074593997</v>
      </c>
      <c r="DD1826" s="61">
        <v>0.78180264888611528</v>
      </c>
      <c r="DE1826" s="61">
        <v>1.3833052294479842E-2</v>
      </c>
      <c r="DF1826" s="61">
        <v>0.75399913304483568</v>
      </c>
      <c r="DG1826" s="61">
        <v>0.48681134103879786</v>
      </c>
      <c r="DH1826" s="61">
        <v>0.5235640695069822</v>
      </c>
      <c r="DI1826" s="61">
        <v>0.3347255125745231</v>
      </c>
      <c r="DJ1826" s="61">
        <v>0.40423079312338417</v>
      </c>
      <c r="DU1826" s="41">
        <f t="shared" si="1746"/>
        <v>0.25861468619474198</v>
      </c>
      <c r="DV1826" s="41">
        <f t="shared" si="1747"/>
        <v>1.3049999999999999</v>
      </c>
      <c r="DW1826" s="43">
        <f t="shared" si="1691"/>
        <v>924.54271495506907</v>
      </c>
    </row>
    <row r="1827" spans="38:127" x14ac:dyDescent="0.25">
      <c r="AL1827" s="6"/>
      <c r="AM1827" s="6"/>
      <c r="AN1827" s="41">
        <f t="shared" si="1692"/>
        <v>1.41</v>
      </c>
      <c r="AO1827" s="41">
        <f t="shared" si="1693"/>
        <v>1.335</v>
      </c>
      <c r="AP1827" s="41">
        <f t="shared" si="1694"/>
        <v>1.7250000000000001</v>
      </c>
      <c r="AQ1827" s="41">
        <f t="shared" si="1695"/>
        <v>1.44</v>
      </c>
      <c r="AR1827" s="41">
        <f t="shared" si="1696"/>
        <v>1.71</v>
      </c>
      <c r="AS1827" s="41">
        <f t="shared" si="1697"/>
        <v>2.2349999999999999</v>
      </c>
      <c r="AT1827" s="41">
        <f t="shared" si="1698"/>
        <v>1.53</v>
      </c>
      <c r="AU1827" s="41">
        <f t="shared" si="1699"/>
        <v>1.665</v>
      </c>
      <c r="AV1827" s="41">
        <f t="shared" si="1700"/>
        <v>1.665</v>
      </c>
      <c r="AW1827" s="41">
        <f t="shared" si="1701"/>
        <v>1.3049999999999999</v>
      </c>
      <c r="AX1827" s="41">
        <f t="shared" si="1702"/>
        <v>1.3049999999999999</v>
      </c>
      <c r="AY1827" s="41">
        <f t="shared" si="1703"/>
        <v>6.0226570829639936</v>
      </c>
      <c r="AZ1827" s="41">
        <f t="shared" si="1704"/>
        <v>6.0140753345053772</v>
      </c>
      <c r="BA1827" s="41">
        <f t="shared" si="1705"/>
        <v>6.0166472411259795</v>
      </c>
      <c r="BB1827" s="41">
        <f t="shared" si="1706"/>
        <v>6.0147583408913592</v>
      </c>
      <c r="BC1827" s="41">
        <f t="shared" si="1707"/>
        <v>5.9978420891947399</v>
      </c>
      <c r="BD1827" s="41">
        <f t="shared" si="1708"/>
        <v>5.9841787208238983</v>
      </c>
      <c r="BE1827" s="41">
        <f t="shared" si="1709"/>
        <v>5.9890154124600397</v>
      </c>
      <c r="BF1827" s="41">
        <f t="shared" si="1710"/>
        <v>5.9950919857118476</v>
      </c>
      <c r="BG1827" s="41">
        <f t="shared" si="1711"/>
        <v>5.9679907346820045</v>
      </c>
      <c r="BH1827" s="41">
        <f t="shared" si="1712"/>
        <v>5.9970152419637346</v>
      </c>
      <c r="BI1827" s="41">
        <f t="shared" si="1713"/>
        <v>5.9679907346820045</v>
      </c>
      <c r="BJ1827" s="41">
        <f t="shared" si="1714"/>
        <v>3.9691881522357124</v>
      </c>
      <c r="BK1827" s="41">
        <f t="shared" si="1715"/>
        <v>2.5776809538455043</v>
      </c>
      <c r="BL1827" s="41">
        <f t="shared" si="1716"/>
        <v>2.93387622564767</v>
      </c>
      <c r="BM1827" s="41">
        <f t="shared" si="1717"/>
        <v>2.6678387035908697</v>
      </c>
      <c r="BN1827" s="41">
        <f t="shared" si="1718"/>
        <v>1.1372950794668286</v>
      </c>
      <c r="BO1827" s="41">
        <f t="shared" si="1719"/>
        <v>0.57019991798731018</v>
      </c>
      <c r="BP1827" s="41">
        <f t="shared" si="1720"/>
        <v>0.72819510796790188</v>
      </c>
      <c r="BQ1827" s="41">
        <f t="shared" si="1721"/>
        <v>0.9898659840990387</v>
      </c>
      <c r="BR1827" s="41">
        <f t="shared" si="1722"/>
        <v>0.25112529187500704</v>
      </c>
      <c r="BS1827" s="41">
        <f t="shared" si="1723"/>
        <v>1.0908052485027999</v>
      </c>
      <c r="BT1827" s="41">
        <f t="shared" si="1724"/>
        <v>5012.4698808887697</v>
      </c>
      <c r="BU1827" s="41">
        <f t="shared" si="1725"/>
        <v>4742.4667316179903</v>
      </c>
      <c r="BV1827" s="41">
        <f t="shared" si="1726"/>
        <v>6129.2166040396141</v>
      </c>
      <c r="BW1827" s="41">
        <f t="shared" si="1727"/>
        <v>5115.7602015160546</v>
      </c>
      <c r="BX1827" s="41">
        <f t="shared" si="1728"/>
        <v>6066.41643376296</v>
      </c>
      <c r="BY1827" s="41">
        <f t="shared" si="1729"/>
        <v>7919.8763386808887</v>
      </c>
      <c r="BZ1827" s="41">
        <f t="shared" si="1730"/>
        <v>5423.8508888880924</v>
      </c>
      <c r="CA1827" s="41">
        <f t="shared" si="1731"/>
        <v>5905.4195671163561</v>
      </c>
      <c r="CB1827" s="41">
        <f t="shared" si="1732"/>
        <v>5892.0565076813473</v>
      </c>
      <c r="CC1827" s="41">
        <f t="shared" si="1733"/>
        <v>4629.3144684419904</v>
      </c>
      <c r="CD1827" s="43">
        <f t="shared" si="1734"/>
        <v>4629.3144684419904</v>
      </c>
      <c r="CE1827" s="43">
        <f t="shared" si="1735"/>
        <v>3913.4503929690886</v>
      </c>
      <c r="CF1827" s="43">
        <f t="shared" si="1736"/>
        <v>2985.9719538311374</v>
      </c>
      <c r="CG1827" s="43">
        <f t="shared" si="1737"/>
        <v>4116.2322463962901</v>
      </c>
      <c r="CH1827" s="43">
        <f t="shared" si="1738"/>
        <v>3276.6658412801139</v>
      </c>
      <c r="CI1827" s="43">
        <f t="shared" si="1739"/>
        <v>2540.519704613323</v>
      </c>
      <c r="CJ1827" s="43">
        <f t="shared" si="1740"/>
        <v>2351.1534787472146</v>
      </c>
      <c r="CK1827" s="43">
        <f t="shared" si="1741"/>
        <v>1818.8847701853206</v>
      </c>
      <c r="CL1827" s="43">
        <f t="shared" si="1742"/>
        <v>2307.7688938389497</v>
      </c>
      <c r="CM1827" s="43">
        <f t="shared" si="1743"/>
        <v>1162.3832478724291</v>
      </c>
      <c r="CN1827" s="43">
        <f t="shared" si="1744"/>
        <v>1898.7771570558896</v>
      </c>
      <c r="CO1827" s="43">
        <f t="shared" si="1745"/>
        <v>1162.3832478724291</v>
      </c>
      <c r="CQ1827" s="61">
        <v>0.2500833501495876</v>
      </c>
      <c r="CR1827" s="61">
        <v>0.14718761327114915</v>
      </c>
      <c r="CS1827" s="61">
        <v>0.67666024017405391</v>
      </c>
      <c r="CT1827" s="61">
        <v>0.29338060925103215</v>
      </c>
      <c r="CU1827" s="61">
        <v>0.66811675663828463</v>
      </c>
      <c r="CV1827" s="61">
        <v>0.96200182299787584</v>
      </c>
      <c r="CW1827" s="61">
        <v>0.43174816477028188</v>
      </c>
      <c r="CX1827" s="61">
        <v>0.60581018274161602</v>
      </c>
      <c r="CY1827" s="61">
        <v>0.61193343432802239</v>
      </c>
      <c r="CZ1827" s="61">
        <v>0.11247331009072581</v>
      </c>
      <c r="DA1827" s="61">
        <v>0.88595489119033677</v>
      </c>
      <c r="DB1827" s="61">
        <v>0.78194191538842761</v>
      </c>
      <c r="DC1827" s="61">
        <v>0.81770655128683756</v>
      </c>
      <c r="DD1827" s="61">
        <v>0.7918155717565043</v>
      </c>
      <c r="DE1827" s="61">
        <v>0.48814789775561784</v>
      </c>
      <c r="DF1827" s="61">
        <v>0.23826266147901931</v>
      </c>
      <c r="DG1827" s="61">
        <v>0.31909306510542212</v>
      </c>
      <c r="DH1827" s="61">
        <v>0.43372584917005541</v>
      </c>
      <c r="DI1827" s="61">
        <v>6.398450124484345E-2</v>
      </c>
      <c r="DJ1827" s="61">
        <v>0.47171794601165018</v>
      </c>
      <c r="DU1827" s="41">
        <f t="shared" si="1746"/>
        <v>0.7346153116975993</v>
      </c>
      <c r="DV1827" s="41">
        <f t="shared" si="1747"/>
        <v>1.3049999999999999</v>
      </c>
      <c r="DW1827" s="43">
        <f t="shared" si="1691"/>
        <v>1558.225750403119</v>
      </c>
    </row>
    <row r="1828" spans="38:127" x14ac:dyDescent="0.25">
      <c r="AL1828" s="6"/>
      <c r="AM1828" s="6"/>
      <c r="AN1828" s="41">
        <f t="shared" si="1692"/>
        <v>1.59</v>
      </c>
      <c r="AO1828" s="41">
        <f t="shared" si="1693"/>
        <v>1.665</v>
      </c>
      <c r="AP1828" s="41">
        <f t="shared" si="1694"/>
        <v>1.7250000000000001</v>
      </c>
      <c r="AQ1828" s="41">
        <f t="shared" si="1695"/>
        <v>1.3049999999999999</v>
      </c>
      <c r="AR1828" s="41">
        <f t="shared" si="1696"/>
        <v>1.575</v>
      </c>
      <c r="AS1828" s="41">
        <f t="shared" si="1697"/>
        <v>1.7849999999999999</v>
      </c>
      <c r="AT1828" s="41">
        <f t="shared" si="1698"/>
        <v>1.605</v>
      </c>
      <c r="AU1828" s="41">
        <f t="shared" si="1699"/>
        <v>1.47</v>
      </c>
      <c r="AV1828" s="41">
        <f t="shared" si="1700"/>
        <v>1.7549999999999999</v>
      </c>
      <c r="AW1828" s="41">
        <f t="shared" si="1701"/>
        <v>1.29</v>
      </c>
      <c r="AX1828" s="41">
        <f t="shared" si="1702"/>
        <v>1.29</v>
      </c>
      <c r="AY1828" s="41">
        <f t="shared" si="1703"/>
        <v>6.0014681762290101</v>
      </c>
      <c r="AZ1828" s="41">
        <f t="shared" si="1704"/>
        <v>5.9685695004393118</v>
      </c>
      <c r="BA1828" s="41">
        <f t="shared" si="1705"/>
        <v>6.0316609624754252</v>
      </c>
      <c r="BB1828" s="41">
        <f t="shared" si="1706"/>
        <v>5.9859079729204012</v>
      </c>
      <c r="BC1828" s="41">
        <f t="shared" si="1707"/>
        <v>5.9969781132138493</v>
      </c>
      <c r="BD1828" s="41">
        <f t="shared" si="1708"/>
        <v>6.0084290560272597</v>
      </c>
      <c r="BE1828" s="41">
        <f t="shared" si="1709"/>
        <v>6.012122697438671</v>
      </c>
      <c r="BF1828" s="41">
        <f t="shared" si="1710"/>
        <v>5.9888687339249866</v>
      </c>
      <c r="BG1828" s="41">
        <f t="shared" si="1711"/>
        <v>5.9929871759803834</v>
      </c>
      <c r="BH1828" s="41">
        <f t="shared" si="1712"/>
        <v>5.9922577898110401</v>
      </c>
      <c r="BI1828" s="41">
        <f t="shared" si="1713"/>
        <v>5.9685695004393118</v>
      </c>
      <c r="BJ1828" s="41">
        <f t="shared" si="1714"/>
        <v>1.3656325199677193</v>
      </c>
      <c r="BK1828" s="41">
        <f t="shared" si="1715"/>
        <v>0.25860682344986186</v>
      </c>
      <c r="BL1828" s="41">
        <f t="shared" si="1716"/>
        <v>6.2389129179314704</v>
      </c>
      <c r="BM1828" s="41">
        <f t="shared" si="1717"/>
        <v>0.62232011041079571</v>
      </c>
      <c r="BN1828" s="41">
        <f t="shared" si="1718"/>
        <v>1.0887626976452216</v>
      </c>
      <c r="BO1828" s="41">
        <f t="shared" si="1719"/>
        <v>1.9397129507951503</v>
      </c>
      <c r="BP1828" s="41">
        <f t="shared" si="1720"/>
        <v>2.3363369935212939</v>
      </c>
      <c r="BQ1828" s="41">
        <f t="shared" si="1721"/>
        <v>0.72281598750488119</v>
      </c>
      <c r="BR1828" s="41">
        <f t="shared" si="1722"/>
        <v>0.89003931553157201</v>
      </c>
      <c r="BS1828" s="41">
        <f t="shared" si="1723"/>
        <v>0.85784128479600186</v>
      </c>
      <c r="BT1828" s="41">
        <f t="shared" si="1724"/>
        <v>5642.4078287552938</v>
      </c>
      <c r="BU1828" s="41">
        <f t="shared" si="1725"/>
        <v>5892.3422016464874</v>
      </c>
      <c r="BV1828" s="41">
        <f t="shared" si="1726"/>
        <v>6136.8591506865305</v>
      </c>
      <c r="BW1828" s="41">
        <f t="shared" si="1727"/>
        <v>4625.0254288106307</v>
      </c>
      <c r="BX1828" s="41">
        <f t="shared" si="1728"/>
        <v>5587.086373330847</v>
      </c>
      <c r="BY1828" s="41">
        <f t="shared" si="1729"/>
        <v>6338.0736953799315</v>
      </c>
      <c r="BZ1828" s="41">
        <f t="shared" si="1730"/>
        <v>5700.6916369772262</v>
      </c>
      <c r="CA1828" s="41">
        <f t="shared" si="1731"/>
        <v>5211.087039813151</v>
      </c>
      <c r="CB1828" s="41">
        <f t="shared" si="1732"/>
        <v>6223.5386404513956</v>
      </c>
      <c r="CC1828" s="41">
        <f t="shared" si="1733"/>
        <v>4574.2884779320611</v>
      </c>
      <c r="CD1828" s="43">
        <f t="shared" si="1734"/>
        <v>4574.2884779320611</v>
      </c>
      <c r="CE1828" s="43">
        <f t="shared" si="1735"/>
        <v>2588.5343151345864</v>
      </c>
      <c r="CF1828" s="43">
        <f t="shared" si="1736"/>
        <v>1179.5710493030547</v>
      </c>
      <c r="CG1828" s="43">
        <f t="shared" si="1737"/>
        <v>6002.5175506874702</v>
      </c>
      <c r="CH1828" s="43">
        <f t="shared" si="1738"/>
        <v>1434.1920363829679</v>
      </c>
      <c r="CI1828" s="43">
        <f t="shared" si="1739"/>
        <v>2289.4810427222906</v>
      </c>
      <c r="CJ1828" s="43">
        <f t="shared" si="1740"/>
        <v>3463.3535694867733</v>
      </c>
      <c r="CK1828" s="43">
        <f t="shared" si="1741"/>
        <v>3417.6899142613102</v>
      </c>
      <c r="CL1828" s="43">
        <f t="shared" si="1742"/>
        <v>1741.0894618945258</v>
      </c>
      <c r="CM1828" s="43">
        <f t="shared" si="1743"/>
        <v>2306.5963134199833</v>
      </c>
      <c r="CN1828" s="43">
        <f t="shared" si="1744"/>
        <v>1664.49716288683</v>
      </c>
      <c r="CO1828" s="43">
        <f t="shared" si="1745"/>
        <v>1179.5710493030547</v>
      </c>
      <c r="CQ1828" s="61">
        <v>0.50883561663966803</v>
      </c>
      <c r="CR1828" s="61">
        <v>0.61695504527623368</v>
      </c>
      <c r="CS1828" s="61">
        <v>0.67995416957749111</v>
      </c>
      <c r="CT1828" s="61">
        <v>0.11459210834561639</v>
      </c>
      <c r="CU1828" s="61">
        <v>0.48847084885780823</v>
      </c>
      <c r="CV1828" s="61">
        <v>0.74543825442256817</v>
      </c>
      <c r="CW1828" s="61">
        <v>0.5257288476976254</v>
      </c>
      <c r="CX1828" s="61">
        <v>0.34474302056258799</v>
      </c>
      <c r="CY1828" s="61">
        <v>0.7188046259552805</v>
      </c>
      <c r="CZ1828" s="61">
        <v>9.6852716069490752E-2</v>
      </c>
      <c r="DA1828" s="61">
        <v>0.56003987612163231</v>
      </c>
      <c r="DB1828" s="61">
        <v>6.7698554332316863E-2</v>
      </c>
      <c r="DC1828" s="61">
        <v>0.95074752636331528</v>
      </c>
      <c r="DD1828" s="61">
        <v>0.265828845361055</v>
      </c>
      <c r="DE1828" s="61">
        <v>0.47098104103694971</v>
      </c>
      <c r="DF1828" s="61">
        <v>0.69069050599631487</v>
      </c>
      <c r="DG1828" s="61">
        <v>0.75226500228260096</v>
      </c>
      <c r="DH1828" s="61">
        <v>0.31648087036742767</v>
      </c>
      <c r="DI1828" s="61">
        <v>0.39283688587370968</v>
      </c>
      <c r="DJ1828" s="61">
        <v>0.37891185078486478</v>
      </c>
      <c r="DU1828" s="41">
        <f t="shared" si="1746"/>
        <v>0.40169282934611533</v>
      </c>
      <c r="DV1828" s="41">
        <f t="shared" si="1747"/>
        <v>1.29</v>
      </c>
      <c r="DW1828" s="43">
        <f t="shared" si="1691"/>
        <v>1139.0076136601799</v>
      </c>
    </row>
    <row r="1829" spans="38:127" x14ac:dyDescent="0.25">
      <c r="AL1829" s="6"/>
      <c r="AM1829" s="6"/>
      <c r="AN1829" s="41">
        <f t="shared" si="1692"/>
        <v>1.59</v>
      </c>
      <c r="AO1829" s="41">
        <f t="shared" si="1693"/>
        <v>1.6950000000000001</v>
      </c>
      <c r="AP1829" s="41">
        <f t="shared" si="1694"/>
        <v>1.89</v>
      </c>
      <c r="AQ1829" s="41">
        <f t="shared" si="1695"/>
        <v>2.1</v>
      </c>
      <c r="AR1829" s="41">
        <f t="shared" si="1696"/>
        <v>1.575</v>
      </c>
      <c r="AS1829" s="41">
        <f t="shared" si="1697"/>
        <v>1.635</v>
      </c>
      <c r="AT1829" s="41">
        <f t="shared" si="1698"/>
        <v>1.65</v>
      </c>
      <c r="AU1829" s="41">
        <f t="shared" si="1699"/>
        <v>1.9350000000000001</v>
      </c>
      <c r="AV1829" s="41">
        <f t="shared" si="1700"/>
        <v>1.335</v>
      </c>
      <c r="AW1829" s="41">
        <f t="shared" si="1701"/>
        <v>1.62</v>
      </c>
      <c r="AX1829" s="41">
        <f t="shared" si="1702"/>
        <v>1.335</v>
      </c>
      <c r="AY1829" s="41">
        <f t="shared" si="1703"/>
        <v>5.9442494400618626</v>
      </c>
      <c r="AZ1829" s="41">
        <f t="shared" si="1704"/>
        <v>6.0092053076104124</v>
      </c>
      <c r="BA1829" s="41">
        <f t="shared" si="1705"/>
        <v>6.0082659645152026</v>
      </c>
      <c r="BB1829" s="41">
        <f t="shared" si="1706"/>
        <v>5.98639856004647</v>
      </c>
      <c r="BC1829" s="41">
        <f t="shared" si="1707"/>
        <v>6.0132440968303049</v>
      </c>
      <c r="BD1829" s="41">
        <f t="shared" si="1708"/>
        <v>5.9770589718492531</v>
      </c>
      <c r="BE1829" s="41">
        <f t="shared" si="1709"/>
        <v>5.9905851061093758</v>
      </c>
      <c r="BF1829" s="41">
        <f t="shared" si="1710"/>
        <v>6.0288858334812643</v>
      </c>
      <c r="BG1829" s="41">
        <f t="shared" si="1711"/>
        <v>6.0086236283120762</v>
      </c>
      <c r="BH1829" s="41">
        <f t="shared" si="1712"/>
        <v>5.994812699022428</v>
      </c>
      <c r="BI1829" s="41">
        <f t="shared" si="1713"/>
        <v>5.9442494400618626</v>
      </c>
      <c r="BJ1829" s="41">
        <f t="shared" si="1714"/>
        <v>7.5132765145408301E-2</v>
      </c>
      <c r="BK1829" s="41">
        <f t="shared" si="1715"/>
        <v>2.0170748268536687</v>
      </c>
      <c r="BL1829" s="41">
        <f t="shared" si="1716"/>
        <v>1.9238389390803452</v>
      </c>
      <c r="BM1829" s="41">
        <f t="shared" si="1717"/>
        <v>0.63795290975550389</v>
      </c>
      <c r="BN1829" s="41">
        <f t="shared" si="1718"/>
        <v>2.4720437771913546</v>
      </c>
      <c r="BO1829" s="41">
        <f t="shared" si="1719"/>
        <v>0.39765922388089442</v>
      </c>
      <c r="BP1829" s="41">
        <f t="shared" si="1720"/>
        <v>0.78831904441838563</v>
      </c>
      <c r="BQ1829" s="41">
        <f t="shared" si="1721"/>
        <v>5.4275593242282012</v>
      </c>
      <c r="BR1829" s="41">
        <f t="shared" si="1722"/>
        <v>1.9588219097781154</v>
      </c>
      <c r="BS1829" s="41">
        <f t="shared" si="1723"/>
        <v>0.9760035950887378</v>
      </c>
      <c r="BT1829" s="41">
        <f t="shared" si="1724"/>
        <v>5615.4457044770734</v>
      </c>
      <c r="BU1829" s="41">
        <f t="shared" si="1725"/>
        <v>6018.8957186727393</v>
      </c>
      <c r="BV1829" s="41">
        <f t="shared" si="1726"/>
        <v>6710.8104795583149</v>
      </c>
      <c r="BW1829" s="41">
        <f t="shared" si="1727"/>
        <v>7442.8746346905373</v>
      </c>
      <c r="BX1829" s="41">
        <f t="shared" si="1728"/>
        <v>5594.6583464650266</v>
      </c>
      <c r="BY1829" s="41">
        <f t="shared" si="1729"/>
        <v>5790.2874307909633</v>
      </c>
      <c r="BZ1829" s="41">
        <f t="shared" si="1730"/>
        <v>5850.0174393967391</v>
      </c>
      <c r="CA1829" s="41">
        <f t="shared" si="1731"/>
        <v>6882.3712330438011</v>
      </c>
      <c r="CB1829" s="41">
        <f t="shared" si="1732"/>
        <v>4740.3167421600874</v>
      </c>
      <c r="CC1829" s="41">
        <f t="shared" si="1733"/>
        <v>5745.6797943933252</v>
      </c>
      <c r="CD1829" s="43">
        <f t="shared" si="1734"/>
        <v>4740.3167421600874</v>
      </c>
      <c r="CE1829" s="43">
        <f t="shared" si="1735"/>
        <v>607.15795270623448</v>
      </c>
      <c r="CF1829" s="43">
        <f t="shared" si="1736"/>
        <v>3353.6719964310118</v>
      </c>
      <c r="CG1829" s="43">
        <f t="shared" si="1737"/>
        <v>3652.0442983524276</v>
      </c>
      <c r="CH1829" s="43">
        <f t="shared" si="1738"/>
        <v>2336.7028232285465</v>
      </c>
      <c r="CI1829" s="43">
        <f t="shared" si="1739"/>
        <v>3449.8365098165</v>
      </c>
      <c r="CJ1829" s="43">
        <f t="shared" si="1740"/>
        <v>1436.3595442191076</v>
      </c>
      <c r="CK1829" s="43">
        <f t="shared" si="1741"/>
        <v>2040.9145915669285</v>
      </c>
      <c r="CL1829" s="43">
        <f t="shared" si="1742"/>
        <v>6280.1951060754955</v>
      </c>
      <c r="CM1829" s="43">
        <f t="shared" si="1743"/>
        <v>2602.9667436058476</v>
      </c>
      <c r="CN1829" s="43">
        <f t="shared" si="1744"/>
        <v>2229.6187117103573</v>
      </c>
      <c r="CO1829" s="43">
        <f t="shared" si="1745"/>
        <v>607.15795270623448</v>
      </c>
      <c r="CQ1829" s="61">
        <v>0.5043196905119931</v>
      </c>
      <c r="CR1829" s="61">
        <v>0.6449623364797139</v>
      </c>
      <c r="CS1829" s="61">
        <v>0.82820592822193517</v>
      </c>
      <c r="CT1829" s="61">
        <v>0.92795004519955615</v>
      </c>
      <c r="CU1829" s="61">
        <v>0.48543335304432522</v>
      </c>
      <c r="CV1829" s="61">
        <v>0.57908956243720167</v>
      </c>
      <c r="CW1829" s="61">
        <v>0.59592526963750669</v>
      </c>
      <c r="CX1829" s="61">
        <v>0.85556439726388078</v>
      </c>
      <c r="CY1829" s="61">
        <v>0.14810057006628174</v>
      </c>
      <c r="CZ1829" s="61">
        <v>0.56477621186276339</v>
      </c>
      <c r="DA1829" s="61">
        <v>3.3191182773188999E-3</v>
      </c>
      <c r="DB1829" s="61">
        <v>0.70417642225501209</v>
      </c>
      <c r="DC1829" s="61">
        <v>0.68782306527387682</v>
      </c>
      <c r="DD1829" s="61">
        <v>0.27393215674405591</v>
      </c>
      <c r="DE1829" s="61">
        <v>0.76956724229705864</v>
      </c>
      <c r="DF1829" s="61">
        <v>0.14276095916791876</v>
      </c>
      <c r="DG1829" s="61">
        <v>0.34758510356178784</v>
      </c>
      <c r="DH1829" s="61">
        <v>0.93504918416391725</v>
      </c>
      <c r="DI1829" s="61">
        <v>0.69409619119165</v>
      </c>
      <c r="DJ1829" s="61">
        <v>0.42824996886869038</v>
      </c>
      <c r="DU1829" s="41">
        <f t="shared" si="1746"/>
        <v>7.785511866912978E-2</v>
      </c>
      <c r="DV1829" s="41">
        <f t="shared" si="1747"/>
        <v>1.335</v>
      </c>
      <c r="DW1829" s="43">
        <f t="shared" si="1691"/>
        <v>518.93710946752833</v>
      </c>
    </row>
    <row r="1830" spans="38:127" x14ac:dyDescent="0.25">
      <c r="AL1830" s="6"/>
      <c r="AM1830" s="6"/>
      <c r="AN1830" s="41">
        <f t="shared" si="1692"/>
        <v>1.65</v>
      </c>
      <c r="AO1830" s="41">
        <f t="shared" si="1693"/>
        <v>1.77</v>
      </c>
      <c r="AP1830" s="41">
        <f t="shared" si="1694"/>
        <v>1.56</v>
      </c>
      <c r="AQ1830" s="41">
        <f t="shared" si="1695"/>
        <v>1.8</v>
      </c>
      <c r="AR1830" s="41">
        <f t="shared" si="1696"/>
        <v>1.9650000000000001</v>
      </c>
      <c r="AS1830" s="41">
        <f t="shared" si="1697"/>
        <v>1.71</v>
      </c>
      <c r="AT1830" s="41">
        <f t="shared" si="1698"/>
        <v>1.2450000000000001</v>
      </c>
      <c r="AU1830" s="41">
        <f t="shared" si="1699"/>
        <v>1.56</v>
      </c>
      <c r="AV1830" s="41">
        <f t="shared" si="1700"/>
        <v>1.7849999999999999</v>
      </c>
      <c r="AW1830" s="41">
        <f t="shared" si="1701"/>
        <v>1.29</v>
      </c>
      <c r="AX1830" s="41">
        <f t="shared" si="1702"/>
        <v>1.2450000000000001</v>
      </c>
      <c r="AY1830" s="41">
        <f t="shared" si="1703"/>
        <v>6.016031943044009</v>
      </c>
      <c r="AZ1830" s="41">
        <f t="shared" si="1704"/>
        <v>6.0386322976796878</v>
      </c>
      <c r="BA1830" s="41">
        <f t="shared" si="1705"/>
        <v>6.0056522071505567</v>
      </c>
      <c r="BB1830" s="41">
        <f t="shared" si="1706"/>
        <v>5.9874647407085284</v>
      </c>
      <c r="BC1830" s="41">
        <f t="shared" si="1707"/>
        <v>5.9835227109401909</v>
      </c>
      <c r="BD1830" s="41">
        <f t="shared" si="1708"/>
        <v>6.009814459520892</v>
      </c>
      <c r="BE1830" s="41">
        <f t="shared" si="1709"/>
        <v>6.0050723697301578</v>
      </c>
      <c r="BF1830" s="41">
        <f t="shared" si="1710"/>
        <v>6.0074056497199946</v>
      </c>
      <c r="BG1830" s="41">
        <f t="shared" si="1711"/>
        <v>6.0089121626546049</v>
      </c>
      <c r="BH1830" s="41">
        <f t="shared" si="1712"/>
        <v>5.9780816240720407</v>
      </c>
      <c r="BI1830" s="41">
        <f t="shared" si="1713"/>
        <v>5.9780816240720407</v>
      </c>
      <c r="BJ1830" s="41">
        <f t="shared" si="1714"/>
        <v>2.8444334195110907</v>
      </c>
      <c r="BK1830" s="41">
        <f t="shared" si="1715"/>
        <v>8.8507021683943528</v>
      </c>
      <c r="BL1830" s="41">
        <f t="shared" si="1716"/>
        <v>1.6864034119105908</v>
      </c>
      <c r="BM1830" s="41">
        <f t="shared" si="1717"/>
        <v>0.67328998109270743</v>
      </c>
      <c r="BN1830" s="41">
        <f t="shared" si="1718"/>
        <v>0.55158650445185708</v>
      </c>
      <c r="BO1830" s="41">
        <f t="shared" si="1719"/>
        <v>2.0799305884584927</v>
      </c>
      <c r="BP1830" s="41">
        <f t="shared" si="1720"/>
        <v>1.6378239276017843</v>
      </c>
      <c r="BQ1830" s="41">
        <f t="shared" si="1721"/>
        <v>1.84222118208041</v>
      </c>
      <c r="BR1830" s="41">
        <f t="shared" si="1722"/>
        <v>1.9875048423790402</v>
      </c>
      <c r="BS1830" s="41">
        <f t="shared" si="1723"/>
        <v>0.41879729468256344</v>
      </c>
      <c r="BT1830" s="41">
        <f t="shared" si="1724"/>
        <v>5862.429139198005</v>
      </c>
      <c r="BU1830" s="41">
        <f t="shared" si="1725"/>
        <v>6300.5890551658067</v>
      </c>
      <c r="BV1830" s="41">
        <f t="shared" si="1726"/>
        <v>5537.876709820941</v>
      </c>
      <c r="BW1830" s="41">
        <f t="shared" si="1727"/>
        <v>6380.1749100705711</v>
      </c>
      <c r="BX1830" s="41">
        <f t="shared" si="1728"/>
        <v>6962.7310813852127</v>
      </c>
      <c r="BY1830" s="41">
        <f t="shared" si="1729"/>
        <v>6072.4680415773219</v>
      </c>
      <c r="BZ1830" s="41">
        <f t="shared" si="1730"/>
        <v>4419.438244176099</v>
      </c>
      <c r="CA1830" s="41">
        <f t="shared" si="1731"/>
        <v>5538.685084978576</v>
      </c>
      <c r="CB1830" s="41">
        <f t="shared" si="1732"/>
        <v>6338.3284960800456</v>
      </c>
      <c r="CC1830" s="41">
        <f t="shared" si="1733"/>
        <v>4568.8744694279831</v>
      </c>
      <c r="CD1830" s="43">
        <f t="shared" si="1734"/>
        <v>4419.438244176099</v>
      </c>
      <c r="CE1830" s="43">
        <f t="shared" si="1735"/>
        <v>3876.7849223062208</v>
      </c>
      <c r="CF1830" s="43">
        <f t="shared" si="1736"/>
        <v>7335.8764257773155</v>
      </c>
      <c r="CG1830" s="43">
        <f t="shared" si="1737"/>
        <v>2822.248245220987</v>
      </c>
      <c r="CH1830" s="43">
        <f t="shared" si="1738"/>
        <v>2057.6118780936108</v>
      </c>
      <c r="CI1830" s="43">
        <f t="shared" si="1739"/>
        <v>2033.1023758285473</v>
      </c>
      <c r="CJ1830" s="43">
        <f t="shared" si="1740"/>
        <v>3435.6618192677615</v>
      </c>
      <c r="CK1830" s="43">
        <f t="shared" si="1741"/>
        <v>2219.692601368381</v>
      </c>
      <c r="CL1830" s="43">
        <f t="shared" si="1742"/>
        <v>2949.7510294548306</v>
      </c>
      <c r="CM1830" s="43">
        <f t="shared" si="1743"/>
        <v>3505.7601121465323</v>
      </c>
      <c r="CN1830" s="43">
        <f t="shared" si="1744"/>
        <v>1163.0048379088892</v>
      </c>
      <c r="CO1830" s="43">
        <f t="shared" si="1745"/>
        <v>1163.0048379088892</v>
      </c>
      <c r="CQ1830" s="61">
        <v>0.59697255763712453</v>
      </c>
      <c r="CR1830" s="61">
        <v>0.72838314830804052</v>
      </c>
      <c r="CS1830" s="61">
        <v>0.47695430512437709</v>
      </c>
      <c r="CT1830" s="61">
        <v>0.75950920714457826</v>
      </c>
      <c r="CU1830" s="61">
        <v>0.87251979054375894</v>
      </c>
      <c r="CV1830" s="61">
        <v>0.65845525069823507</v>
      </c>
      <c r="CW1830" s="61">
        <v>6.8980953558212654E-2</v>
      </c>
      <c r="CX1830" s="61">
        <v>0.48073458905138589</v>
      </c>
      <c r="CY1830" s="61">
        <v>0.74873330881700706</v>
      </c>
      <c r="CZ1830" s="61">
        <v>0.1085334600113409</v>
      </c>
      <c r="DA1830" s="61">
        <v>0.80950347410635148</v>
      </c>
      <c r="DB1830" s="61">
        <v>0.97712359676739302</v>
      </c>
      <c r="DC1830" s="61">
        <v>0.64040262020869554</v>
      </c>
      <c r="DD1830" s="61">
        <v>0.29195080262746809</v>
      </c>
      <c r="DE1830" s="61">
        <v>0.22822809919013431</v>
      </c>
      <c r="DF1830" s="61">
        <v>0.71456508246029293</v>
      </c>
      <c r="DG1830" s="61">
        <v>0.62954710318845164</v>
      </c>
      <c r="DH1830" s="61">
        <v>0.67251026864804775</v>
      </c>
      <c r="DI1830" s="61">
        <v>0.69911552037740943</v>
      </c>
      <c r="DJ1830" s="61">
        <v>0.15461886862845031</v>
      </c>
      <c r="DU1830" s="41">
        <f t="shared" si="1746"/>
        <v>0.60839796298003623</v>
      </c>
      <c r="DV1830" s="41">
        <f t="shared" si="1747"/>
        <v>1.2450000000000001</v>
      </c>
      <c r="DW1830" s="43">
        <f t="shared" si="1691"/>
        <v>1352.8607729129237</v>
      </c>
    </row>
    <row r="1831" spans="38:127" x14ac:dyDescent="0.25">
      <c r="AL1831" s="6"/>
      <c r="AM1831" s="6"/>
      <c r="AN1831" s="41">
        <f t="shared" si="1692"/>
        <v>1.845</v>
      </c>
      <c r="AO1831" s="41">
        <f t="shared" si="1693"/>
        <v>1.2</v>
      </c>
      <c r="AP1831" s="41">
        <f t="shared" si="1694"/>
        <v>1.32</v>
      </c>
      <c r="AQ1831" s="41">
        <f t="shared" si="1695"/>
        <v>1.98</v>
      </c>
      <c r="AR1831" s="41">
        <f t="shared" si="1696"/>
        <v>1.635</v>
      </c>
      <c r="AS1831" s="41">
        <f t="shared" si="1697"/>
        <v>1.47</v>
      </c>
      <c r="AT1831" s="41">
        <f t="shared" si="1698"/>
        <v>1.8</v>
      </c>
      <c r="AU1831" s="41">
        <f t="shared" si="1699"/>
        <v>1.59</v>
      </c>
      <c r="AV1831" s="41">
        <f t="shared" si="1700"/>
        <v>1.4850000000000001</v>
      </c>
      <c r="AW1831" s="41">
        <f t="shared" si="1701"/>
        <v>1.575</v>
      </c>
      <c r="AX1831" s="41">
        <f t="shared" si="1702"/>
        <v>1.2</v>
      </c>
      <c r="AY1831" s="41">
        <f t="shared" si="1703"/>
        <v>5.9960024052850525</v>
      </c>
      <c r="AZ1831" s="41">
        <f t="shared" si="1704"/>
        <v>5.9725519620285201</v>
      </c>
      <c r="BA1831" s="41">
        <f t="shared" si="1705"/>
        <v>5.9865526508814542</v>
      </c>
      <c r="BB1831" s="41">
        <f t="shared" si="1706"/>
        <v>5.9837337223145211</v>
      </c>
      <c r="BC1831" s="41">
        <f t="shared" si="1707"/>
        <v>5.9519803758347543</v>
      </c>
      <c r="BD1831" s="41">
        <f t="shared" si="1708"/>
        <v>6.0408665206368246</v>
      </c>
      <c r="BE1831" s="41">
        <f t="shared" si="1709"/>
        <v>5.9752761406204451</v>
      </c>
      <c r="BF1831" s="41">
        <f t="shared" si="1710"/>
        <v>5.9942389806715006</v>
      </c>
      <c r="BG1831" s="41">
        <f t="shared" si="1711"/>
        <v>6.0033257851378314</v>
      </c>
      <c r="BH1831" s="41">
        <f t="shared" si="1712"/>
        <v>5.9901379966210673</v>
      </c>
      <c r="BI1831" s="41">
        <f t="shared" si="1713"/>
        <v>5.9519803758347543</v>
      </c>
      <c r="BJ1831" s="41">
        <f t="shared" si="1714"/>
        <v>1.0364316265283746</v>
      </c>
      <c r="BK1831" s="41">
        <f t="shared" si="1715"/>
        <v>0.31647207304329505</v>
      </c>
      <c r="BL1831" s="41">
        <f t="shared" si="1716"/>
        <v>0.64294340268152694</v>
      </c>
      <c r="BM1831" s="41">
        <f t="shared" si="1717"/>
        <v>0.55750663431613434</v>
      </c>
      <c r="BN1831" s="41">
        <f t="shared" si="1718"/>
        <v>0.11135510439186073</v>
      </c>
      <c r="BO1831" s="41">
        <f t="shared" si="1719"/>
        <v>9.899485436626275</v>
      </c>
      <c r="BP1831" s="41">
        <f t="shared" si="1720"/>
        <v>0.36331993732855877</v>
      </c>
      <c r="BQ1831" s="41">
        <f t="shared" si="1721"/>
        <v>0.94813114911413476</v>
      </c>
      <c r="BR1831" s="41">
        <f t="shared" si="1722"/>
        <v>1.4997614581177423</v>
      </c>
      <c r="BS1831" s="41">
        <f t="shared" si="1723"/>
        <v>0.77070651687039027</v>
      </c>
      <c r="BT1831" s="41">
        <f t="shared" si="1724"/>
        <v>6544.3401619379756</v>
      </c>
      <c r="BU1831" s="41">
        <f t="shared" si="1725"/>
        <v>4248.1496747585115</v>
      </c>
      <c r="BV1831" s="41">
        <f t="shared" si="1726"/>
        <v>4678.4385525130465</v>
      </c>
      <c r="BW1831" s="41">
        <f t="shared" si="1727"/>
        <v>7016.005408204488</v>
      </c>
      <c r="BX1831" s="41">
        <f t="shared" si="1728"/>
        <v>5778.1271926955942</v>
      </c>
      <c r="BY1831" s="41">
        <f t="shared" si="1729"/>
        <v>5233.6605329884542</v>
      </c>
      <c r="BZ1831" s="41">
        <f t="shared" si="1730"/>
        <v>6373.6775843521909</v>
      </c>
      <c r="CA1831" s="41">
        <f t="shared" si="1731"/>
        <v>5639.0084638457029</v>
      </c>
      <c r="CB1831" s="41">
        <f t="shared" si="1732"/>
        <v>5270.6114966724554</v>
      </c>
      <c r="CC1831" s="41">
        <f t="shared" si="1733"/>
        <v>5583.8991659548246</v>
      </c>
      <c r="CD1831" s="43">
        <f t="shared" si="1734"/>
        <v>4248.1496747585115</v>
      </c>
      <c r="CE1831" s="43">
        <f t="shared" si="1735"/>
        <v>2616.7159172934053</v>
      </c>
      <c r="CF1831" s="43">
        <f t="shared" si="1736"/>
        <v>940.45673125109931</v>
      </c>
      <c r="CG1831" s="43">
        <f t="shared" si="1737"/>
        <v>1474.5183466008662</v>
      </c>
      <c r="CH1831" s="43">
        <f t="shared" si="1738"/>
        <v>2059.5867415142579</v>
      </c>
      <c r="CI1831" s="43">
        <f t="shared" si="1739"/>
        <v>760.08593974975486</v>
      </c>
      <c r="CJ1831" s="43">
        <f t="shared" si="1740"/>
        <v>6443.3767031616553</v>
      </c>
      <c r="CK1831" s="43">
        <f t="shared" si="1741"/>
        <v>1511.4959840964552</v>
      </c>
      <c r="CL1831" s="43">
        <f t="shared" si="1742"/>
        <v>2156.856288203765</v>
      </c>
      <c r="CM1831" s="43">
        <f t="shared" si="1743"/>
        <v>2533.5380153149417</v>
      </c>
      <c r="CN1831" s="43">
        <f t="shared" si="1744"/>
        <v>1926.2601980828351</v>
      </c>
      <c r="CO1831" s="43">
        <f t="shared" si="1745"/>
        <v>760.08593974975486</v>
      </c>
      <c r="CQ1831" s="61">
        <v>0.79728642408112971</v>
      </c>
      <c r="CR1831" s="61">
        <v>3.9043338479760159E-2</v>
      </c>
      <c r="CS1831" s="61">
        <v>0.14094831442689693</v>
      </c>
      <c r="CT1831" s="61">
        <v>0.88040460340917936</v>
      </c>
      <c r="CU1831" s="61">
        <v>0.57051813068160595</v>
      </c>
      <c r="CV1831" s="61">
        <v>0.34116754491865453</v>
      </c>
      <c r="CW1831" s="61">
        <v>0.7626164832491289</v>
      </c>
      <c r="CX1831" s="61">
        <v>0.52268694980876207</v>
      </c>
      <c r="CY1831" s="61">
        <v>0.36654577245523279</v>
      </c>
      <c r="CZ1831" s="61">
        <v>0.5022226015357425</v>
      </c>
      <c r="DA1831" s="61">
        <v>0.45165743665518798</v>
      </c>
      <c r="DB1831" s="61">
        <v>9.7895841317311771E-2</v>
      </c>
      <c r="DC1831" s="61">
        <v>0.27650219193816183</v>
      </c>
      <c r="DD1831" s="61">
        <v>0.23142974695764729</v>
      </c>
      <c r="DE1831" s="61">
        <v>1.0017504960699086E-2</v>
      </c>
      <c r="DF1831" s="61">
        <v>0.98249823120734581</v>
      </c>
      <c r="DG1831" s="61">
        <v>0.12358885588747637</v>
      </c>
      <c r="DH1831" s="61">
        <v>0.4170448307726522</v>
      </c>
      <c r="DI1831" s="61">
        <v>0.59624580773419411</v>
      </c>
      <c r="DJ1831" s="61">
        <v>0.3393732431868236</v>
      </c>
      <c r="DU1831" s="41">
        <f t="shared" si="1746"/>
        <v>0.34365056451372483</v>
      </c>
      <c r="DV1831" s="41">
        <f t="shared" si="1747"/>
        <v>1.2</v>
      </c>
      <c r="DW1831" s="43">
        <f t="shared" si="1691"/>
        <v>980.00807484905351</v>
      </c>
    </row>
    <row r="1832" spans="38:127" x14ac:dyDescent="0.25">
      <c r="AL1832" s="6"/>
      <c r="AM1832" s="6"/>
      <c r="AN1832" s="41">
        <f t="shared" si="1692"/>
        <v>1.635</v>
      </c>
      <c r="AO1832" s="41">
        <f t="shared" si="1693"/>
        <v>1.575</v>
      </c>
      <c r="AP1832" s="41">
        <f t="shared" si="1694"/>
        <v>1.365</v>
      </c>
      <c r="AQ1832" s="41">
        <f t="shared" si="1695"/>
        <v>1.8</v>
      </c>
      <c r="AR1832" s="41">
        <f t="shared" si="1696"/>
        <v>1.59</v>
      </c>
      <c r="AS1832" s="41">
        <f t="shared" si="1697"/>
        <v>1.62</v>
      </c>
      <c r="AT1832" s="41">
        <f t="shared" si="1698"/>
        <v>1.335</v>
      </c>
      <c r="AU1832" s="41">
        <f t="shared" si="1699"/>
        <v>1.3049999999999999</v>
      </c>
      <c r="AV1832" s="41">
        <f t="shared" si="1700"/>
        <v>1.4550000000000001</v>
      </c>
      <c r="AW1832" s="41">
        <f t="shared" si="1701"/>
        <v>1.26</v>
      </c>
      <c r="AX1832" s="41">
        <f t="shared" si="1702"/>
        <v>1.26</v>
      </c>
      <c r="AY1832" s="41">
        <f t="shared" si="1703"/>
        <v>5.975670995665082</v>
      </c>
      <c r="AZ1832" s="41">
        <f t="shared" si="1704"/>
        <v>6.0207608357516387</v>
      </c>
      <c r="BA1832" s="41">
        <f t="shared" si="1705"/>
        <v>6.0013410395542248</v>
      </c>
      <c r="BB1832" s="41">
        <f t="shared" si="1706"/>
        <v>6.0001398595659303</v>
      </c>
      <c r="BC1832" s="41">
        <f t="shared" si="1707"/>
        <v>6.0272894740986587</v>
      </c>
      <c r="BD1832" s="41">
        <f t="shared" si="1708"/>
        <v>6.0417112760778604</v>
      </c>
      <c r="BE1832" s="41">
        <f t="shared" si="1709"/>
        <v>6.0096793298786926</v>
      </c>
      <c r="BF1832" s="41">
        <f t="shared" si="1710"/>
        <v>6.0060910996411234</v>
      </c>
      <c r="BG1832" s="41">
        <f t="shared" si="1711"/>
        <v>5.9948772143458493</v>
      </c>
      <c r="BH1832" s="41">
        <f t="shared" si="1712"/>
        <v>6.0015302023076158</v>
      </c>
      <c r="BI1832" s="41">
        <f t="shared" si="1713"/>
        <v>5.975670995665082</v>
      </c>
      <c r="BJ1832" s="41">
        <f t="shared" si="1714"/>
        <v>0.37066104786196324</v>
      </c>
      <c r="BK1832" s="41">
        <f t="shared" si="1715"/>
        <v>3.6082800213109514</v>
      </c>
      <c r="BL1832" s="41">
        <f t="shared" si="1716"/>
        <v>1.3569024846654094</v>
      </c>
      <c r="BM1832" s="41">
        <f t="shared" si="1717"/>
        <v>1.2771185072121556</v>
      </c>
      <c r="BN1832" s="41">
        <f t="shared" si="1718"/>
        <v>5.0094214060393538</v>
      </c>
      <c r="BO1832" s="41">
        <f t="shared" si="1719"/>
        <v>10.327535482747793</v>
      </c>
      <c r="BP1832" s="41">
        <f t="shared" si="1720"/>
        <v>2.0658207483402298</v>
      </c>
      <c r="BQ1832" s="41">
        <f t="shared" si="1721"/>
        <v>1.7241269471958538</v>
      </c>
      <c r="BR1832" s="41">
        <f t="shared" si="1722"/>
        <v>0.97918852626965935</v>
      </c>
      <c r="BS1832" s="41">
        <f t="shared" si="1723"/>
        <v>1.3699119316751707</v>
      </c>
      <c r="BT1832" s="41">
        <f t="shared" si="1724"/>
        <v>5789.615089450911</v>
      </c>
      <c r="BU1832" s="41">
        <f t="shared" si="1725"/>
        <v>5598.1540013567983</v>
      </c>
      <c r="BV1832" s="41">
        <f t="shared" si="1726"/>
        <v>4843.9025826577599</v>
      </c>
      <c r="BW1832" s="41">
        <f t="shared" si="1727"/>
        <v>6386.9245716593932</v>
      </c>
      <c r="BX1832" s="41">
        <f t="shared" si="1728"/>
        <v>5654.533021532201</v>
      </c>
      <c r="BY1832" s="41">
        <f t="shared" si="1729"/>
        <v>5768.1107904814507</v>
      </c>
      <c r="BZ1832" s="41">
        <f t="shared" si="1730"/>
        <v>4740.7331553294034</v>
      </c>
      <c r="CA1832" s="41">
        <f t="shared" si="1731"/>
        <v>4632.8161366261957</v>
      </c>
      <c r="CB1832" s="41">
        <f t="shared" si="1732"/>
        <v>5160.4994352437161</v>
      </c>
      <c r="CC1832" s="41">
        <f t="shared" si="1733"/>
        <v>4471.3651589133842</v>
      </c>
      <c r="CD1832" s="43">
        <f t="shared" si="1734"/>
        <v>4471.3651589133842</v>
      </c>
      <c r="CE1832" s="43">
        <f t="shared" si="1735"/>
        <v>1386.7434038705428</v>
      </c>
      <c r="CF1832" s="43">
        <f t="shared" si="1736"/>
        <v>4167.9313031298389</v>
      </c>
      <c r="CG1832" s="43">
        <f t="shared" si="1737"/>
        <v>2215.1179045873773</v>
      </c>
      <c r="CH1832" s="43">
        <f t="shared" si="1738"/>
        <v>2833.8573272551039</v>
      </c>
      <c r="CI1832" s="43">
        <f t="shared" si="1739"/>
        <v>4957.706186615681</v>
      </c>
      <c r="CJ1832" s="43">
        <f t="shared" si="1740"/>
        <v>7252.7588833609234</v>
      </c>
      <c r="CK1832" s="43">
        <f t="shared" si="1741"/>
        <v>2673.1138767314856</v>
      </c>
      <c r="CL1832" s="43">
        <f t="shared" si="1742"/>
        <v>2387.1791288002933</v>
      </c>
      <c r="CM1832" s="43">
        <f t="shared" si="1743"/>
        <v>2005.7926175323657</v>
      </c>
      <c r="CN1832" s="43">
        <f t="shared" si="1744"/>
        <v>2054.5028426885965</v>
      </c>
      <c r="CO1832" s="43">
        <f t="shared" si="1745"/>
        <v>1386.7434038705428</v>
      </c>
      <c r="CQ1832" s="61">
        <v>0.56767710935465254</v>
      </c>
      <c r="CR1832" s="61">
        <v>0.50237048449977029</v>
      </c>
      <c r="CS1832" s="61">
        <v>0.1825475720582177</v>
      </c>
      <c r="CT1832" s="61">
        <v>0.75720841394545824</v>
      </c>
      <c r="CU1832" s="61">
        <v>0.5127357151990698</v>
      </c>
      <c r="CV1832" s="61">
        <v>0.56151241740478153</v>
      </c>
      <c r="CW1832" s="61">
        <v>0.15783365962676343</v>
      </c>
      <c r="CX1832" s="61">
        <v>0.11258725964908989</v>
      </c>
      <c r="CY1832" s="61">
        <v>0.31767356753997444</v>
      </c>
      <c r="CZ1832" s="61">
        <v>7.7646289044007832E-2</v>
      </c>
      <c r="DA1832" s="61">
        <v>0.12767176627263488</v>
      </c>
      <c r="DB1832" s="61">
        <v>0.86673718295155044</v>
      </c>
      <c r="DC1832" s="61">
        <v>0.55753939229670879</v>
      </c>
      <c r="DD1832" s="61">
        <v>0.53381284400267326</v>
      </c>
      <c r="DE1832" s="61">
        <v>0.92439585830825488</v>
      </c>
      <c r="DF1832" s="61">
        <v>0.98422807334360307</v>
      </c>
      <c r="DG1832" s="61">
        <v>0.71227568049324175</v>
      </c>
      <c r="DH1832" s="61">
        <v>0.64854458813857063</v>
      </c>
      <c r="DI1832" s="61">
        <v>0.42951373520879121</v>
      </c>
      <c r="DJ1832" s="61">
        <v>0.56125890388945632</v>
      </c>
      <c r="DU1832" s="41">
        <f t="shared" si="1746"/>
        <v>0.19206961419340352</v>
      </c>
      <c r="DV1832" s="41">
        <f t="shared" si="1747"/>
        <v>1.26</v>
      </c>
      <c r="DW1832" s="43">
        <f t="shared" si="1691"/>
        <v>769.2894106299342</v>
      </c>
    </row>
    <row r="1833" spans="38:127" x14ac:dyDescent="0.25">
      <c r="AL1833" s="6"/>
      <c r="AM1833" s="6"/>
      <c r="AN1833" s="41">
        <f t="shared" si="1692"/>
        <v>1.395</v>
      </c>
      <c r="AO1833" s="41">
        <f t="shared" si="1693"/>
        <v>1.4550000000000001</v>
      </c>
      <c r="AP1833" s="41">
        <f t="shared" si="1694"/>
        <v>1.425</v>
      </c>
      <c r="AQ1833" s="41">
        <f t="shared" si="1695"/>
        <v>1.9650000000000001</v>
      </c>
      <c r="AR1833" s="41">
        <f t="shared" si="1696"/>
        <v>1.6950000000000001</v>
      </c>
      <c r="AS1833" s="41">
        <f t="shared" si="1697"/>
        <v>1.29</v>
      </c>
      <c r="AT1833" s="41">
        <f t="shared" si="1698"/>
        <v>1.38</v>
      </c>
      <c r="AU1833" s="41">
        <f t="shared" si="1699"/>
        <v>1.71</v>
      </c>
      <c r="AV1833" s="41">
        <f t="shared" si="1700"/>
        <v>1.47</v>
      </c>
      <c r="AW1833" s="41">
        <f t="shared" si="1701"/>
        <v>1.335</v>
      </c>
      <c r="AX1833" s="41">
        <f t="shared" si="1702"/>
        <v>1.29</v>
      </c>
      <c r="AY1833" s="41">
        <f t="shared" si="1703"/>
        <v>5.9934718559256996</v>
      </c>
      <c r="AZ1833" s="41">
        <f t="shared" si="1704"/>
        <v>6.0069626439977339</v>
      </c>
      <c r="BA1833" s="41">
        <f t="shared" si="1705"/>
        <v>5.9845703084355879</v>
      </c>
      <c r="BB1833" s="41">
        <f t="shared" si="1706"/>
        <v>6.0053648139614939</v>
      </c>
      <c r="BC1833" s="41">
        <f t="shared" si="1707"/>
        <v>5.9899062462215245</v>
      </c>
      <c r="BD1833" s="41">
        <f t="shared" si="1708"/>
        <v>5.9956675216547488</v>
      </c>
      <c r="BE1833" s="41">
        <f t="shared" si="1709"/>
        <v>6.0160931865145901</v>
      </c>
      <c r="BF1833" s="41">
        <f t="shared" si="1710"/>
        <v>6.0045299819582478</v>
      </c>
      <c r="BG1833" s="41">
        <f t="shared" si="1711"/>
        <v>5.9959638216669688</v>
      </c>
      <c r="BH1833" s="41">
        <f t="shared" si="1712"/>
        <v>6.0095229867959645</v>
      </c>
      <c r="BI1833" s="41">
        <f t="shared" si="1713"/>
        <v>5.9845703084355879</v>
      </c>
      <c r="BJ1833" s="41">
        <f t="shared" si="1714"/>
        <v>0.91209834942148671</v>
      </c>
      <c r="BK1833" s="41">
        <f t="shared" si="1715"/>
        <v>1.8015490062210384</v>
      </c>
      <c r="BL1833" s="41">
        <f t="shared" si="1716"/>
        <v>0.58160772085108281</v>
      </c>
      <c r="BM1833" s="41">
        <f t="shared" si="1717"/>
        <v>1.6621483614534489</v>
      </c>
      <c r="BN1833" s="41">
        <f t="shared" si="1718"/>
        <v>0.76173230494389854</v>
      </c>
      <c r="BO1833" s="41">
        <f t="shared" si="1719"/>
        <v>1.0190546363398034</v>
      </c>
      <c r="BP1833" s="41">
        <f t="shared" si="1720"/>
        <v>2.8532128969574329</v>
      </c>
      <c r="BQ1833" s="41">
        <f t="shared" si="1721"/>
        <v>1.5936454929078139</v>
      </c>
      <c r="BR1833" s="41">
        <f t="shared" si="1722"/>
        <v>1.0344145780649834</v>
      </c>
      <c r="BS1833" s="41">
        <f t="shared" si="1723"/>
        <v>2.0496148666926213</v>
      </c>
      <c r="BT1833" s="41">
        <f t="shared" si="1724"/>
        <v>4947.1153652400208</v>
      </c>
      <c r="BU1833" s="41">
        <f t="shared" si="1725"/>
        <v>5165.6984952115281</v>
      </c>
      <c r="BV1833" s="41">
        <f t="shared" si="1726"/>
        <v>5049.7507976116522</v>
      </c>
      <c r="BW1833" s="41">
        <f t="shared" si="1727"/>
        <v>6975.427795492591</v>
      </c>
      <c r="BX1833" s="41">
        <f t="shared" si="1728"/>
        <v>6009.22285465187</v>
      </c>
      <c r="BY1833" s="41">
        <f t="shared" si="1729"/>
        <v>4575.5897302719368</v>
      </c>
      <c r="BZ1833" s="41">
        <f t="shared" si="1730"/>
        <v>4903.1475097222155</v>
      </c>
      <c r="CA1833" s="41">
        <f t="shared" si="1731"/>
        <v>6069.7976697510767</v>
      </c>
      <c r="CB1833" s="41">
        <f t="shared" si="1732"/>
        <v>5214.1729461231052</v>
      </c>
      <c r="CC1833" s="41">
        <f t="shared" si="1733"/>
        <v>4740.6714893389426</v>
      </c>
      <c r="CD1833" s="43">
        <f t="shared" si="1734"/>
        <v>4575.5897302719368</v>
      </c>
      <c r="CE1833" s="43">
        <f t="shared" si="1735"/>
        <v>1856.0296926032199</v>
      </c>
      <c r="CF1833" s="43">
        <f t="shared" si="1736"/>
        <v>2720.6702690633747</v>
      </c>
      <c r="CG1833" s="43">
        <f t="shared" si="1737"/>
        <v>1513.9789021481929</v>
      </c>
      <c r="CH1833" s="43">
        <f t="shared" si="1738"/>
        <v>3529.289831438512</v>
      </c>
      <c r="CI1833" s="43">
        <f t="shared" si="1739"/>
        <v>2060.9182589517272</v>
      </c>
      <c r="CJ1833" s="43">
        <f t="shared" si="1740"/>
        <v>1814.1714251848719</v>
      </c>
      <c r="CK1833" s="43">
        <f t="shared" si="1741"/>
        <v>3247.4019927516069</v>
      </c>
      <c r="CL1833" s="43">
        <f t="shared" si="1742"/>
        <v>3007.3352652438089</v>
      </c>
      <c r="CM1833" s="43">
        <f t="shared" si="1743"/>
        <v>2082.8333753778729</v>
      </c>
      <c r="CN1833" s="43">
        <f t="shared" si="1744"/>
        <v>2662.6082553731817</v>
      </c>
      <c r="CO1833" s="43">
        <f t="shared" si="1745"/>
        <v>1513.9789021481929</v>
      </c>
      <c r="CQ1833" s="61">
        <v>0.23706792590566572</v>
      </c>
      <c r="CR1833" s="61">
        <v>0.318728588312157</v>
      </c>
      <c r="CS1833" s="61">
        <v>0.2645328575134398</v>
      </c>
      <c r="CT1833" s="61">
        <v>0.87050296374635783</v>
      </c>
      <c r="CU1833" s="61">
        <v>0.65300240187169856</v>
      </c>
      <c r="CV1833" s="61">
        <v>0.10553967664182051</v>
      </c>
      <c r="CW1833" s="61">
        <v>0.20475558615956879</v>
      </c>
      <c r="CX1833" s="61">
        <v>0.66154074042089672</v>
      </c>
      <c r="CY1833" s="61">
        <v>0.32943140643567292</v>
      </c>
      <c r="CZ1833" s="61">
        <v>0.15513674284661449</v>
      </c>
      <c r="DA1833" s="61">
        <v>0.40216685836309907</v>
      </c>
      <c r="DB1833" s="61">
        <v>0.66450746236673064</v>
      </c>
      <c r="DC1833" s="61">
        <v>0.24436529457865619</v>
      </c>
      <c r="DD1833" s="61">
        <v>0.63503579903304819</v>
      </c>
      <c r="DE1833" s="61">
        <v>0.33514607642046679</v>
      </c>
      <c r="DF1833" s="61">
        <v>0.44504843142260608</v>
      </c>
      <c r="DG1833" s="61">
        <v>0.81033001639694235</v>
      </c>
      <c r="DH1833" s="61">
        <v>0.61929730241463476</v>
      </c>
      <c r="DI1833" s="61">
        <v>0.45089528014656644</v>
      </c>
      <c r="DJ1833" s="61">
        <v>0.70961603413422836</v>
      </c>
      <c r="DU1833" s="41">
        <f t="shared" si="1746"/>
        <v>0.3196808696432899</v>
      </c>
      <c r="DV1833" s="41">
        <f t="shared" si="1747"/>
        <v>1.29</v>
      </c>
      <c r="DW1833" s="43">
        <f t="shared" si="1691"/>
        <v>1016.1034162695653</v>
      </c>
    </row>
    <row r="1834" spans="38:127" x14ac:dyDescent="0.25">
      <c r="AL1834" s="6"/>
      <c r="AM1834" s="6"/>
      <c r="AN1834" s="41">
        <f t="shared" si="1692"/>
        <v>1.17</v>
      </c>
      <c r="AO1834" s="41">
        <f t="shared" si="1693"/>
        <v>2.34</v>
      </c>
      <c r="AP1834" s="41">
        <f t="shared" si="1694"/>
        <v>2.085</v>
      </c>
      <c r="AQ1834" s="41">
        <f t="shared" si="1695"/>
        <v>1.335</v>
      </c>
      <c r="AR1834" s="41">
        <f t="shared" si="1696"/>
        <v>1.47</v>
      </c>
      <c r="AS1834" s="41">
        <f t="shared" si="1697"/>
        <v>1.2</v>
      </c>
      <c r="AT1834" s="41">
        <f t="shared" si="1698"/>
        <v>1.1850000000000001</v>
      </c>
      <c r="AU1834" s="41">
        <f t="shared" si="1699"/>
        <v>1.38</v>
      </c>
      <c r="AV1834" s="41">
        <f t="shared" si="1700"/>
        <v>1.365</v>
      </c>
      <c r="AW1834" s="41">
        <f t="shared" si="1701"/>
        <v>1.62</v>
      </c>
      <c r="AX1834" s="41">
        <f t="shared" si="1702"/>
        <v>1.17</v>
      </c>
      <c r="AY1834" s="41">
        <f t="shared" si="1703"/>
        <v>6.0169248294523436</v>
      </c>
      <c r="AZ1834" s="41">
        <f t="shared" si="1704"/>
        <v>5.9776948287755687</v>
      </c>
      <c r="BA1834" s="41">
        <f t="shared" si="1705"/>
        <v>5.9804722113816817</v>
      </c>
      <c r="BB1834" s="41">
        <f t="shared" si="1706"/>
        <v>6.0094742810739934</v>
      </c>
      <c r="BC1834" s="41">
        <f t="shared" si="1707"/>
        <v>5.9973870167479353</v>
      </c>
      <c r="BD1834" s="41">
        <f t="shared" si="1708"/>
        <v>6.0162113020315822</v>
      </c>
      <c r="BE1834" s="41">
        <f t="shared" si="1709"/>
        <v>6.0161786060073101</v>
      </c>
      <c r="BF1834" s="41">
        <f t="shared" si="1710"/>
        <v>5.9777799929350648</v>
      </c>
      <c r="BG1834" s="41">
        <f t="shared" si="1711"/>
        <v>5.9924699287047511</v>
      </c>
      <c r="BH1834" s="41">
        <f t="shared" si="1712"/>
        <v>6.0014674773844305</v>
      </c>
      <c r="BI1834" s="41">
        <f t="shared" si="1713"/>
        <v>5.9776948287755687</v>
      </c>
      <c r="BJ1834" s="41">
        <f t="shared" si="1714"/>
        <v>2.9751401797673598</v>
      </c>
      <c r="BK1834" s="41">
        <f t="shared" si="1715"/>
        <v>0.41067372703388089</v>
      </c>
      <c r="BL1834" s="41">
        <f t="shared" si="1716"/>
        <v>0.47268174115233175</v>
      </c>
      <c r="BM1834" s="41">
        <f t="shared" si="1717"/>
        <v>2.0445921648134249</v>
      </c>
      <c r="BN1834" s="41">
        <f t="shared" si="1718"/>
        <v>1.111469330242344</v>
      </c>
      <c r="BO1834" s="41">
        <f t="shared" si="1719"/>
        <v>2.870221539186439</v>
      </c>
      <c r="BP1834" s="41">
        <f t="shared" si="1720"/>
        <v>2.8655032199037391</v>
      </c>
      <c r="BQ1834" s="41">
        <f t="shared" si="1721"/>
        <v>0.41244877423822118</v>
      </c>
      <c r="BR1834" s="41">
        <f t="shared" si="1722"/>
        <v>0.86708431579931922</v>
      </c>
      <c r="BS1834" s="41">
        <f t="shared" si="1723"/>
        <v>1.365584380045447</v>
      </c>
      <c r="BT1834" s="41">
        <f t="shared" si="1724"/>
        <v>4157.3036824543578</v>
      </c>
      <c r="BU1834" s="41">
        <f t="shared" si="1725"/>
        <v>8287.4576601877307</v>
      </c>
      <c r="BV1834" s="41">
        <f t="shared" si="1726"/>
        <v>7386.0525463981794</v>
      </c>
      <c r="BW1834" s="41">
        <f t="shared" si="1727"/>
        <v>4740.6522783053988</v>
      </c>
      <c r="BX1834" s="41">
        <f t="shared" si="1728"/>
        <v>5214.791724455823</v>
      </c>
      <c r="BY1834" s="41">
        <f t="shared" si="1729"/>
        <v>4263.6483842338985</v>
      </c>
      <c r="BZ1834" s="41">
        <f t="shared" si="1730"/>
        <v>4210.3413385110352</v>
      </c>
      <c r="CA1834" s="41">
        <f t="shared" si="1731"/>
        <v>4887.5098461474872</v>
      </c>
      <c r="CB1834" s="41">
        <f t="shared" si="1732"/>
        <v>4840.3211591101772</v>
      </c>
      <c r="CC1834" s="41">
        <f t="shared" si="1733"/>
        <v>5748.8680191109197</v>
      </c>
      <c r="CD1834" s="43">
        <f t="shared" si="1734"/>
        <v>4157.3036824543578</v>
      </c>
      <c r="CE1834" s="43">
        <f t="shared" si="1735"/>
        <v>2811.4441177268923</v>
      </c>
      <c r="CF1834" s="43">
        <f t="shared" si="1736"/>
        <v>2089.0757819882638</v>
      </c>
      <c r="CG1834" s="43">
        <f t="shared" si="1737"/>
        <v>1997.0105069440635</v>
      </c>
      <c r="CH1834" s="43">
        <f t="shared" si="1738"/>
        <v>2659.3438150900001</v>
      </c>
      <c r="CI1834" s="43">
        <f t="shared" si="1739"/>
        <v>2159.0164615118292</v>
      </c>
      <c r="CJ1834" s="43">
        <f t="shared" si="1740"/>
        <v>2832.2320491158675</v>
      </c>
      <c r="CK1834" s="43">
        <f t="shared" si="1741"/>
        <v>2794.5293677179025</v>
      </c>
      <c r="CL1834" s="43">
        <f t="shared" si="1742"/>
        <v>1234.6787462303275</v>
      </c>
      <c r="CM1834" s="43">
        <f t="shared" si="1743"/>
        <v>1770.7334602156927</v>
      </c>
      <c r="CN1834" s="43">
        <f t="shared" si="1744"/>
        <v>2637.3280997660881</v>
      </c>
      <c r="CO1834" s="43">
        <f t="shared" si="1745"/>
        <v>1234.6787462303275</v>
      </c>
      <c r="CQ1834" s="61">
        <v>2.226817246246493E-2</v>
      </c>
      <c r="CR1834" s="61">
        <v>0.99924398455788987</v>
      </c>
      <c r="CS1834" s="61">
        <v>0.92236320603322297</v>
      </c>
      <c r="CT1834" s="61">
        <v>0.15279197585808546</v>
      </c>
      <c r="CU1834" s="61">
        <v>0.34732264351682407</v>
      </c>
      <c r="CV1834" s="61">
        <v>3.8762106985573697E-2</v>
      </c>
      <c r="CW1834" s="61">
        <v>2.5231841976577241E-2</v>
      </c>
      <c r="CX1834" s="61">
        <v>0.21635234884050092</v>
      </c>
      <c r="CY1834" s="61">
        <v>0.18204207621830948</v>
      </c>
      <c r="CZ1834" s="61">
        <v>0.55734203681191541</v>
      </c>
      <c r="DA1834" s="61">
        <v>0.82133368719981759</v>
      </c>
      <c r="DB1834" s="61">
        <v>0.15005973698810393</v>
      </c>
      <c r="DC1834" s="61">
        <v>0.18479793754041507</v>
      </c>
      <c r="DD1834" s="61">
        <v>0.70878511222426277</v>
      </c>
      <c r="DE1834" s="61">
        <v>0.4791013374566846</v>
      </c>
      <c r="DF1834" s="61">
        <v>0.81191783883320989</v>
      </c>
      <c r="DG1834" s="61">
        <v>0.81147913388064763</v>
      </c>
      <c r="DH1834" s="61">
        <v>0.15105581151531189</v>
      </c>
      <c r="DI1834" s="61">
        <v>0.38294677302042079</v>
      </c>
      <c r="DJ1834" s="61">
        <v>0.56002613806231583</v>
      </c>
      <c r="DU1834" s="41">
        <f t="shared" si="1746"/>
        <v>0.62406112234864586</v>
      </c>
      <c r="DV1834" s="41">
        <f t="shared" si="1747"/>
        <v>1.17</v>
      </c>
      <c r="DW1834" s="43">
        <f t="shared" si="1691"/>
        <v>1287.6247115444428</v>
      </c>
    </row>
    <row r="1835" spans="38:127" x14ac:dyDescent="0.25">
      <c r="AL1835" s="6"/>
      <c r="AM1835" s="6"/>
      <c r="AN1835" s="41">
        <f t="shared" si="1692"/>
        <v>1.635</v>
      </c>
      <c r="AO1835" s="41">
        <f t="shared" si="1693"/>
        <v>1.53</v>
      </c>
      <c r="AP1835" s="41">
        <f t="shared" si="1694"/>
        <v>1.2450000000000001</v>
      </c>
      <c r="AQ1835" s="41">
        <f t="shared" si="1695"/>
        <v>1.83</v>
      </c>
      <c r="AR1835" s="41">
        <f t="shared" si="1696"/>
        <v>1.68</v>
      </c>
      <c r="AS1835" s="41">
        <f t="shared" si="1697"/>
        <v>1.62</v>
      </c>
      <c r="AT1835" s="41">
        <f t="shared" si="1698"/>
        <v>1.395</v>
      </c>
      <c r="AU1835" s="41">
        <f t="shared" si="1699"/>
        <v>1.6950000000000001</v>
      </c>
      <c r="AV1835" s="41">
        <f t="shared" si="1700"/>
        <v>2.2799999999999998</v>
      </c>
      <c r="AW1835" s="41">
        <f t="shared" si="1701"/>
        <v>1.395</v>
      </c>
      <c r="AX1835" s="41">
        <f t="shared" si="1702"/>
        <v>1.2450000000000001</v>
      </c>
      <c r="AY1835" s="41">
        <f t="shared" si="1703"/>
        <v>5.9813804313536796</v>
      </c>
      <c r="AZ1835" s="41">
        <f t="shared" si="1704"/>
        <v>6.0053733551198656</v>
      </c>
      <c r="BA1835" s="41">
        <f t="shared" si="1705"/>
        <v>5.966104510885196</v>
      </c>
      <c r="BB1835" s="41">
        <f t="shared" si="1706"/>
        <v>5.9684740288869067</v>
      </c>
      <c r="BC1835" s="41">
        <f t="shared" si="1707"/>
        <v>6.0409229829590307</v>
      </c>
      <c r="BD1835" s="41">
        <f t="shared" si="1708"/>
        <v>5.989454701565494</v>
      </c>
      <c r="BE1835" s="41">
        <f t="shared" si="1709"/>
        <v>5.9987705966622027</v>
      </c>
      <c r="BF1835" s="41">
        <f t="shared" si="1710"/>
        <v>6.0068200514388401</v>
      </c>
      <c r="BG1835" s="41">
        <f t="shared" si="1711"/>
        <v>5.9925092946692322</v>
      </c>
      <c r="BH1835" s="41">
        <f t="shared" si="1712"/>
        <v>5.989085298640302</v>
      </c>
      <c r="BI1835" s="41">
        <f t="shared" si="1713"/>
        <v>5.966104510885196</v>
      </c>
      <c r="BJ1835" s="41">
        <f t="shared" si="1714"/>
        <v>0.49491832602396396</v>
      </c>
      <c r="BK1835" s="41">
        <f t="shared" si="1715"/>
        <v>1.6628641692517061</v>
      </c>
      <c r="BL1835" s="41">
        <f t="shared" si="1716"/>
        <v>0.22820785666818666</v>
      </c>
      <c r="BM1835" s="41">
        <f t="shared" si="1717"/>
        <v>0.25735756539839827</v>
      </c>
      <c r="BN1835" s="41">
        <f t="shared" si="1718"/>
        <v>9.9275359443770554</v>
      </c>
      <c r="BO1835" s="41">
        <f t="shared" si="1719"/>
        <v>0.74454494413226935</v>
      </c>
      <c r="BP1835" s="41">
        <f t="shared" si="1720"/>
        <v>1.1918584881727781</v>
      </c>
      <c r="BQ1835" s="41">
        <f t="shared" si="1721"/>
        <v>1.7886490066922944</v>
      </c>
      <c r="BR1835" s="41">
        <f t="shared" si="1722"/>
        <v>0.86881040374812746</v>
      </c>
      <c r="BS1835" s="41">
        <f t="shared" si="1723"/>
        <v>0.7307720489859767</v>
      </c>
      <c r="BT1835" s="41">
        <f t="shared" si="1724"/>
        <v>5792.3802636992314</v>
      </c>
      <c r="BU1835" s="41">
        <f t="shared" si="1725"/>
        <v>5431.252985516413</v>
      </c>
      <c r="BV1835" s="41">
        <f t="shared" si="1726"/>
        <v>4405.0756911975632</v>
      </c>
      <c r="BW1835" s="41">
        <f t="shared" si="1727"/>
        <v>6476.2162089289586</v>
      </c>
      <c r="BX1835" s="41">
        <f t="shared" si="1728"/>
        <v>5981.3542762582174</v>
      </c>
      <c r="BY1835" s="41">
        <f t="shared" si="1729"/>
        <v>5743.1115557244257</v>
      </c>
      <c r="BZ1835" s="41">
        <f t="shared" si="1730"/>
        <v>4949.3017182558324</v>
      </c>
      <c r="CA1835" s="41">
        <f t="shared" si="1731"/>
        <v>6017.7010487985799</v>
      </c>
      <c r="CB1835" s="41">
        <f t="shared" si="1732"/>
        <v>8084.9586018662621</v>
      </c>
      <c r="CC1835" s="41">
        <f t="shared" si="1733"/>
        <v>4945.3046637327225</v>
      </c>
      <c r="CD1835" s="43">
        <f t="shared" si="1734"/>
        <v>4405.0756911975632</v>
      </c>
      <c r="CE1835" s="43">
        <f t="shared" si="1735"/>
        <v>1602.4127869708282</v>
      </c>
      <c r="CF1835" s="43">
        <f t="shared" si="1736"/>
        <v>2748.5883143171941</v>
      </c>
      <c r="CG1835" s="43">
        <f t="shared" si="1737"/>
        <v>828.56107119163437</v>
      </c>
      <c r="CH1835" s="43">
        <f t="shared" si="1738"/>
        <v>1293.3302535733201</v>
      </c>
      <c r="CI1835" s="43">
        <f t="shared" si="1739"/>
        <v>7374.284574123988</v>
      </c>
      <c r="CJ1835" s="43">
        <f t="shared" si="1740"/>
        <v>1947.3784118298954</v>
      </c>
      <c r="CK1835" s="43">
        <f t="shared" si="1741"/>
        <v>2121.6631417252706</v>
      </c>
      <c r="CL1835" s="43">
        <f t="shared" si="1742"/>
        <v>3158.0728396866025</v>
      </c>
      <c r="CM1835" s="43">
        <f t="shared" si="1743"/>
        <v>2960.6510998365916</v>
      </c>
      <c r="CN1835" s="43">
        <f t="shared" si="1744"/>
        <v>1661.3267148158197</v>
      </c>
      <c r="CO1835" s="43">
        <f t="shared" si="1745"/>
        <v>828.56107119163437</v>
      </c>
      <c r="CQ1835" s="61">
        <v>0.57906686914504524</v>
      </c>
      <c r="CR1835" s="61">
        <v>0.4257075697837599</v>
      </c>
      <c r="CS1835" s="61">
        <v>6.1747140448766835E-2</v>
      </c>
      <c r="CT1835" s="61">
        <v>0.77991044737814308</v>
      </c>
      <c r="CU1835" s="61">
        <v>0.63118828116437375</v>
      </c>
      <c r="CV1835" s="61">
        <v>0.55273562915637786</v>
      </c>
      <c r="CW1835" s="61">
        <v>0.23462582104841223</v>
      </c>
      <c r="CX1835" s="61">
        <v>0.64909120950586896</v>
      </c>
      <c r="CY1835" s="61">
        <v>0.96761539764419724</v>
      </c>
      <c r="CZ1835" s="61">
        <v>0.23970951581095934</v>
      </c>
      <c r="DA1835" s="61">
        <v>0.19716025623239797</v>
      </c>
      <c r="DB1835" s="61">
        <v>0.63519568967241791</v>
      </c>
      <c r="DC1835" s="61">
        <v>5.29700029411031E-2</v>
      </c>
      <c r="DD1835" s="61">
        <v>6.7074703309667694E-2</v>
      </c>
      <c r="DE1835" s="61">
        <v>0.98261871106485821</v>
      </c>
      <c r="DF1835" s="61">
        <v>0.32696945384634557</v>
      </c>
      <c r="DG1835" s="61">
        <v>0.50661783966663931</v>
      </c>
      <c r="DH1835" s="61">
        <v>0.66191524846036964</v>
      </c>
      <c r="DI1835" s="61">
        <v>0.38369691940074957</v>
      </c>
      <c r="DJ1835" s="61">
        <v>0.3203408213091794</v>
      </c>
      <c r="DU1835" s="41">
        <f t="shared" si="1746"/>
        <v>0.22620203851591092</v>
      </c>
      <c r="DV1835" s="41">
        <f t="shared" si="1747"/>
        <v>1.2450000000000001</v>
      </c>
      <c r="DW1835" s="43">
        <f t="shared" si="1691"/>
        <v>824.91174271630757</v>
      </c>
    </row>
    <row r="1836" spans="38:127" x14ac:dyDescent="0.25">
      <c r="AL1836" s="6"/>
      <c r="AM1836" s="6"/>
      <c r="AN1836" s="41">
        <f t="shared" si="1692"/>
        <v>1.575</v>
      </c>
      <c r="AO1836" s="41">
        <f t="shared" si="1693"/>
        <v>1.59</v>
      </c>
      <c r="AP1836" s="41">
        <f t="shared" si="1694"/>
        <v>1.425</v>
      </c>
      <c r="AQ1836" s="41">
        <f t="shared" si="1695"/>
        <v>1.29</v>
      </c>
      <c r="AR1836" s="41">
        <f t="shared" si="1696"/>
        <v>1.35</v>
      </c>
      <c r="AS1836" s="41">
        <f t="shared" si="1697"/>
        <v>1.68</v>
      </c>
      <c r="AT1836" s="41">
        <f t="shared" si="1698"/>
        <v>1.365</v>
      </c>
      <c r="AU1836" s="41">
        <f t="shared" si="1699"/>
        <v>1.23</v>
      </c>
      <c r="AV1836" s="41">
        <f t="shared" si="1700"/>
        <v>1.425</v>
      </c>
      <c r="AW1836" s="41">
        <f t="shared" si="1701"/>
        <v>1.41</v>
      </c>
      <c r="AX1836" s="41">
        <f t="shared" si="1702"/>
        <v>1.23</v>
      </c>
      <c r="AY1836" s="41">
        <f t="shared" si="1703"/>
        <v>6.0234763214830727</v>
      </c>
      <c r="AZ1836" s="41">
        <f t="shared" si="1704"/>
        <v>6.0454058135444306</v>
      </c>
      <c r="BA1836" s="41">
        <f t="shared" si="1705"/>
        <v>6.0093932127408518</v>
      </c>
      <c r="BB1836" s="41">
        <f t="shared" si="1706"/>
        <v>6.0370190220910054</v>
      </c>
      <c r="BC1836" s="41">
        <f t="shared" si="1707"/>
        <v>6.0016212673233147</v>
      </c>
      <c r="BD1836" s="41">
        <f t="shared" si="1708"/>
        <v>6.0094979549895244</v>
      </c>
      <c r="BE1836" s="41">
        <f t="shared" si="1709"/>
        <v>5.9973880764923804</v>
      </c>
      <c r="BF1836" s="41">
        <f t="shared" si="1710"/>
        <v>5.9910642658879496</v>
      </c>
      <c r="BG1836" s="41">
        <f t="shared" si="1711"/>
        <v>6.0110752056765282</v>
      </c>
      <c r="BH1836" s="41">
        <f t="shared" si="1712"/>
        <v>6.0029576135618985</v>
      </c>
      <c r="BI1836" s="41">
        <f t="shared" si="1713"/>
        <v>5.9910642658879496</v>
      </c>
      <c r="BJ1836" s="41">
        <f t="shared" si="1714"/>
        <v>4.1360367184760296</v>
      </c>
      <c r="BK1836" s="41">
        <f t="shared" si="1715"/>
        <v>12.427084283755384</v>
      </c>
      <c r="BL1836" s="41">
        <f t="shared" si="1716"/>
        <v>2.0362593073758997</v>
      </c>
      <c r="BM1836" s="41">
        <f t="shared" si="1717"/>
        <v>8.1629759531340813</v>
      </c>
      <c r="BN1836" s="41">
        <f t="shared" si="1718"/>
        <v>1.3762190770231184</v>
      </c>
      <c r="BO1836" s="41">
        <f t="shared" si="1719"/>
        <v>2.0470319664161694</v>
      </c>
      <c r="BP1836" s="41">
        <f t="shared" si="1720"/>
        <v>1.1115287874084088</v>
      </c>
      <c r="BQ1836" s="41">
        <f t="shared" si="1721"/>
        <v>0.80763962816815149</v>
      </c>
      <c r="BR1836" s="41">
        <f t="shared" si="1722"/>
        <v>2.2162908650135291</v>
      </c>
      <c r="BS1836" s="41">
        <f t="shared" si="1723"/>
        <v>1.4721731850360933</v>
      </c>
      <c r="BT1836" s="41">
        <f t="shared" si="1724"/>
        <v>5599.4162997642816</v>
      </c>
      <c r="BU1836" s="41">
        <f t="shared" si="1725"/>
        <v>5663.024614601195</v>
      </c>
      <c r="BV1836" s="41">
        <f t="shared" si="1726"/>
        <v>5060.2126822205491</v>
      </c>
      <c r="BW1836" s="41">
        <f t="shared" si="1727"/>
        <v>4591.341302892818</v>
      </c>
      <c r="BX1836" s="41">
        <f t="shared" si="1728"/>
        <v>4790.7847309406607</v>
      </c>
      <c r="BY1836" s="41">
        <f t="shared" si="1729"/>
        <v>5965.7764156844214</v>
      </c>
      <c r="BZ1836" s="41">
        <f t="shared" si="1730"/>
        <v>4842.3070291006634</v>
      </c>
      <c r="CA1836" s="41">
        <f t="shared" si="1731"/>
        <v>4361.0964929057136</v>
      </c>
      <c r="CB1836" s="41">
        <f t="shared" si="1732"/>
        <v>5060.9207941883651</v>
      </c>
      <c r="CC1836" s="41">
        <f t="shared" si="1733"/>
        <v>5004.265539145189</v>
      </c>
      <c r="CD1836" s="43">
        <f t="shared" si="1734"/>
        <v>4361.0964929057136</v>
      </c>
      <c r="CE1836" s="43">
        <f t="shared" si="1735"/>
        <v>4462.339698710176</v>
      </c>
      <c r="CF1836" s="43">
        <f t="shared" si="1736"/>
        <v>7808.5720782220742</v>
      </c>
      <c r="CG1836" s="43">
        <f t="shared" si="1737"/>
        <v>2832.8350211093402</v>
      </c>
      <c r="CH1836" s="43">
        <f t="shared" si="1738"/>
        <v>5134.5672464015142</v>
      </c>
      <c r="CI1836" s="43">
        <f t="shared" si="1739"/>
        <v>2206.3145679562654</v>
      </c>
      <c r="CJ1836" s="43">
        <f t="shared" si="1740"/>
        <v>3348.5861087683907</v>
      </c>
      <c r="CK1836" s="43">
        <f t="shared" si="1741"/>
        <v>2004.8546218740744</v>
      </c>
      <c r="CL1836" s="43">
        <f t="shared" si="1742"/>
        <v>1539.9399957879316</v>
      </c>
      <c r="CM1836" s="43">
        <f t="shared" si="1743"/>
        <v>2955.4125947924413</v>
      </c>
      <c r="CN1836" s="43">
        <f t="shared" si="1744"/>
        <v>2383.3533875918961</v>
      </c>
      <c r="CO1836" s="43">
        <f t="shared" si="1745"/>
        <v>1539.9399957879316</v>
      </c>
      <c r="CQ1836" s="61">
        <v>0.49584556920110201</v>
      </c>
      <c r="CR1836" s="61">
        <v>0.51325999774105602</v>
      </c>
      <c r="CS1836" s="61">
        <v>0.2681418782208681</v>
      </c>
      <c r="CT1836" s="61">
        <v>0.10345480010137043</v>
      </c>
      <c r="CU1836" s="61">
        <v>0.17054019824571309</v>
      </c>
      <c r="CV1836" s="61">
        <v>0.63945508565282971</v>
      </c>
      <c r="CW1836" s="61">
        <v>0.1878798917124509</v>
      </c>
      <c r="CX1836" s="61">
        <v>5.5561543896409105E-2</v>
      </c>
      <c r="CY1836" s="61">
        <v>0.28140046640882332</v>
      </c>
      <c r="CZ1836" s="61">
        <v>0.24523316869267808</v>
      </c>
      <c r="DA1836" s="61">
        <v>0.89361385053260323</v>
      </c>
      <c r="DB1836" s="61">
        <v>0.99017597341890562</v>
      </c>
      <c r="DC1836" s="61">
        <v>0.70739961168011967</v>
      </c>
      <c r="DD1836" s="61">
        <v>0.97242820551856912</v>
      </c>
      <c r="DE1836" s="61">
        <v>0.56304756918569032</v>
      </c>
      <c r="DF1836" s="61">
        <v>0.70918912982483495</v>
      </c>
      <c r="DG1836" s="61">
        <v>0.47912239463169537</v>
      </c>
      <c r="DH1836" s="61">
        <v>0.35646493054045192</v>
      </c>
      <c r="DI1836" s="61">
        <v>0.73549379152884964</v>
      </c>
      <c r="DJ1836" s="61">
        <v>0.58912572592214407</v>
      </c>
      <c r="DU1836" s="41">
        <f t="shared" si="1746"/>
        <v>0.7519305208109448</v>
      </c>
      <c r="DV1836" s="41">
        <f t="shared" si="1747"/>
        <v>1.23</v>
      </c>
      <c r="DW1836" s="43">
        <f t="shared" si="1691"/>
        <v>1485.8803699628122</v>
      </c>
    </row>
    <row r="1837" spans="38:127" x14ac:dyDescent="0.25">
      <c r="AL1837" s="6"/>
      <c r="AM1837" s="6"/>
      <c r="AN1837" s="41">
        <f t="shared" si="1692"/>
        <v>1.2450000000000001</v>
      </c>
      <c r="AO1837" s="41">
        <f t="shared" si="1693"/>
        <v>1.5449999999999999</v>
      </c>
      <c r="AP1837" s="41">
        <f t="shared" si="1694"/>
        <v>1.74</v>
      </c>
      <c r="AQ1837" s="41">
        <f t="shared" si="1695"/>
        <v>1.5149999999999999</v>
      </c>
      <c r="AR1837" s="41">
        <f t="shared" si="1696"/>
        <v>1.29</v>
      </c>
      <c r="AS1837" s="41">
        <f t="shared" si="1697"/>
        <v>1.395</v>
      </c>
      <c r="AT1837" s="41">
        <f t="shared" si="1698"/>
        <v>1.365</v>
      </c>
      <c r="AU1837" s="41">
        <f t="shared" si="1699"/>
        <v>1.38</v>
      </c>
      <c r="AV1837" s="41">
        <f t="shared" si="1700"/>
        <v>1.17</v>
      </c>
      <c r="AW1837" s="41">
        <f t="shared" si="1701"/>
        <v>1.23</v>
      </c>
      <c r="AX1837" s="41">
        <f t="shared" si="1702"/>
        <v>1.17</v>
      </c>
      <c r="AY1837" s="41">
        <f t="shared" si="1703"/>
        <v>6.0202715138452039</v>
      </c>
      <c r="AZ1837" s="41">
        <f t="shared" si="1704"/>
        <v>5.9935308734232695</v>
      </c>
      <c r="BA1837" s="41">
        <f t="shared" si="1705"/>
        <v>5.9958077524427997</v>
      </c>
      <c r="BB1837" s="41">
        <f t="shared" si="1706"/>
        <v>5.988715662484247</v>
      </c>
      <c r="BC1837" s="41">
        <f t="shared" si="1707"/>
        <v>5.9970449526332148</v>
      </c>
      <c r="BD1837" s="41">
        <f t="shared" si="1708"/>
        <v>5.9970546971205323</v>
      </c>
      <c r="BE1837" s="41">
        <f t="shared" si="1709"/>
        <v>5.9730011881369922</v>
      </c>
      <c r="BF1837" s="41">
        <f t="shared" si="1710"/>
        <v>5.9674267052851357</v>
      </c>
      <c r="BG1837" s="41">
        <f t="shared" si="1711"/>
        <v>6.0105341336228166</v>
      </c>
      <c r="BH1837" s="41">
        <f t="shared" si="1712"/>
        <v>6.0117108796303418</v>
      </c>
      <c r="BI1837" s="41">
        <f t="shared" si="1713"/>
        <v>5.9674267052851357</v>
      </c>
      <c r="BJ1837" s="41">
        <f t="shared" si="1714"/>
        <v>3.5205828952054903</v>
      </c>
      <c r="BK1837" s="41">
        <f t="shared" si="1715"/>
        <v>0.91482133531168675</v>
      </c>
      <c r="BL1837" s="41">
        <f t="shared" si="1716"/>
        <v>1.0262955386280606</v>
      </c>
      <c r="BM1837" s="41">
        <f t="shared" si="1717"/>
        <v>0.71724464814211042</v>
      </c>
      <c r="BN1837" s="41">
        <f t="shared" si="1718"/>
        <v>1.0924424616237773</v>
      </c>
      <c r="BO1837" s="41">
        <f t="shared" si="1719"/>
        <v>1.092979966984178</v>
      </c>
      <c r="BP1837" s="41">
        <f t="shared" si="1720"/>
        <v>0.32376049988257821</v>
      </c>
      <c r="BQ1837" s="41">
        <f t="shared" si="1721"/>
        <v>0.24404188128027324</v>
      </c>
      <c r="BR1837" s="41">
        <f t="shared" si="1722"/>
        <v>2.1567107514381738</v>
      </c>
      <c r="BS1837" s="41">
        <f t="shared" si="1723"/>
        <v>2.2883870064988128</v>
      </c>
      <c r="BT1837" s="41">
        <f t="shared" si="1724"/>
        <v>4425.0276213406814</v>
      </c>
      <c r="BU1837" s="41">
        <f t="shared" si="1725"/>
        <v>5479.0902299765648</v>
      </c>
      <c r="BV1837" s="41">
        <f t="shared" si="1726"/>
        <v>6171.7978565489611</v>
      </c>
      <c r="BW1837" s="41">
        <f t="shared" si="1727"/>
        <v>5370.5414774379897</v>
      </c>
      <c r="BX1837" s="41">
        <f t="shared" si="1728"/>
        <v>4576.1152928614356</v>
      </c>
      <c r="BY1837" s="41">
        <f t="shared" si="1729"/>
        <v>4948.5938138775173</v>
      </c>
      <c r="BZ1837" s="41">
        <f t="shared" si="1730"/>
        <v>4832.4519814721853</v>
      </c>
      <c r="CA1837" s="41">
        <f t="shared" si="1731"/>
        <v>4883.2755213246019</v>
      </c>
      <c r="CB1837" s="41">
        <f t="shared" si="1732"/>
        <v>4155.0953183460169</v>
      </c>
      <c r="CC1837" s="41">
        <f t="shared" si="1733"/>
        <v>4368.6047107962731</v>
      </c>
      <c r="CD1837" s="43">
        <f t="shared" si="1734"/>
        <v>4155.0953183460169</v>
      </c>
      <c r="CE1837" s="43">
        <f t="shared" si="1735"/>
        <v>3254.366914193085</v>
      </c>
      <c r="CF1837" s="43">
        <f t="shared" si="1736"/>
        <v>2058.6688978227362</v>
      </c>
      <c r="CG1837" s="43">
        <f t="shared" si="1737"/>
        <v>2455.7002023543064</v>
      </c>
      <c r="CH1837" s="43">
        <f t="shared" si="1738"/>
        <v>1787.4593265044753</v>
      </c>
      <c r="CI1837" s="43">
        <f t="shared" si="1739"/>
        <v>1878.360183082922</v>
      </c>
      <c r="CJ1837" s="43">
        <f t="shared" si="1740"/>
        <v>2031.7496134714429</v>
      </c>
      <c r="CK1837" s="43">
        <f t="shared" si="1741"/>
        <v>1082.0179352237028</v>
      </c>
      <c r="CL1837" s="43">
        <f t="shared" si="1742"/>
        <v>949.73216293617293</v>
      </c>
      <c r="CM1837" s="43">
        <f t="shared" si="1743"/>
        <v>2393.7108627852494</v>
      </c>
      <c r="CN1837" s="43">
        <f t="shared" si="1744"/>
        <v>2592.1475886754611</v>
      </c>
      <c r="CO1837" s="43">
        <f t="shared" si="1745"/>
        <v>949.73216293617293</v>
      </c>
      <c r="CQ1837" s="61">
        <v>6.1219917073728647E-2</v>
      </c>
      <c r="CR1837" s="61">
        <v>0.45266217696580047</v>
      </c>
      <c r="CS1837" s="61">
        <v>0.69117460819201393</v>
      </c>
      <c r="CT1837" s="61">
        <v>0.41659283384724233</v>
      </c>
      <c r="CU1837" s="61">
        <v>0.1099365667936355</v>
      </c>
      <c r="CV1837" s="61">
        <v>0.22710548760144145</v>
      </c>
      <c r="CW1837" s="61">
        <v>0.20007218641004243</v>
      </c>
      <c r="CX1837" s="61">
        <v>0.21421845708102483</v>
      </c>
      <c r="CY1837" s="61">
        <v>2.3036769991032102E-2</v>
      </c>
      <c r="CZ1837" s="61">
        <v>5.4170738250668649E-2</v>
      </c>
      <c r="DA1837" s="61">
        <v>0.86143473606043863</v>
      </c>
      <c r="DB1837" s="61">
        <v>0.4033068121229616</v>
      </c>
      <c r="DC1837" s="61">
        <v>0.44781421258071796</v>
      </c>
      <c r="DD1837" s="61">
        <v>0.31376448642333188</v>
      </c>
      <c r="DE1837" s="61">
        <v>0.47230768879218155</v>
      </c>
      <c r="DF1837" s="61">
        <v>0.47250112491993745</v>
      </c>
      <c r="DG1837" s="61">
        <v>0.1018399604079443</v>
      </c>
      <c r="DH1837" s="61">
        <v>6.0519056539015903E-2</v>
      </c>
      <c r="DI1837" s="61">
        <v>0.72660874523954244</v>
      </c>
      <c r="DJ1837" s="61">
        <v>0.74574026983481445</v>
      </c>
      <c r="DU1837" s="41">
        <f t="shared" si="1746"/>
        <v>0.6864200261174711</v>
      </c>
      <c r="DV1837" s="41">
        <f t="shared" si="1747"/>
        <v>1.17</v>
      </c>
      <c r="DW1837" s="43">
        <f t="shared" si="1691"/>
        <v>1350.4257536932485</v>
      </c>
    </row>
    <row r="1838" spans="38:127" x14ac:dyDescent="0.25">
      <c r="AL1838" s="6"/>
      <c r="AM1838" s="6"/>
      <c r="AN1838" s="41">
        <f t="shared" si="1692"/>
        <v>1.905</v>
      </c>
      <c r="AO1838" s="41">
        <f t="shared" si="1693"/>
        <v>1.89</v>
      </c>
      <c r="AP1838" s="41">
        <f t="shared" si="1694"/>
        <v>1.605</v>
      </c>
      <c r="AQ1838" s="41">
        <f t="shared" si="1695"/>
        <v>1.26</v>
      </c>
      <c r="AR1838" s="41">
        <f t="shared" si="1696"/>
        <v>1.17</v>
      </c>
      <c r="AS1838" s="41">
        <f t="shared" si="1697"/>
        <v>1.74</v>
      </c>
      <c r="AT1838" s="41">
        <f t="shared" si="1698"/>
        <v>1.83</v>
      </c>
      <c r="AU1838" s="41">
        <f t="shared" si="1699"/>
        <v>2.04</v>
      </c>
      <c r="AV1838" s="41">
        <f t="shared" si="1700"/>
        <v>1.365</v>
      </c>
      <c r="AW1838" s="41">
        <f t="shared" si="1701"/>
        <v>1.38</v>
      </c>
      <c r="AX1838" s="41">
        <f t="shared" si="1702"/>
        <v>1.17</v>
      </c>
      <c r="AY1838" s="41">
        <f t="shared" si="1703"/>
        <v>6.0011876751426199</v>
      </c>
      <c r="AZ1838" s="41">
        <f t="shared" si="1704"/>
        <v>5.9786694853605535</v>
      </c>
      <c r="BA1838" s="41">
        <f t="shared" si="1705"/>
        <v>5.9953217298169248</v>
      </c>
      <c r="BB1838" s="41">
        <f t="shared" si="1706"/>
        <v>5.9869091025213761</v>
      </c>
      <c r="BC1838" s="41">
        <f t="shared" si="1707"/>
        <v>6.0085889656287437</v>
      </c>
      <c r="BD1838" s="41">
        <f t="shared" si="1708"/>
        <v>5.9772543610927373</v>
      </c>
      <c r="BE1838" s="41">
        <f t="shared" si="1709"/>
        <v>6.037434930208792</v>
      </c>
      <c r="BF1838" s="41">
        <f t="shared" si="1710"/>
        <v>5.9946281517088993</v>
      </c>
      <c r="BG1838" s="41">
        <f t="shared" si="1711"/>
        <v>5.9932494311996276</v>
      </c>
      <c r="BH1838" s="41">
        <f t="shared" si="1712"/>
        <v>6.0136617164608754</v>
      </c>
      <c r="BI1838" s="41">
        <f t="shared" si="1713"/>
        <v>5.9772543610927373</v>
      </c>
      <c r="BJ1838" s="41">
        <f t="shared" si="1714"/>
        <v>1.3464454705987052</v>
      </c>
      <c r="BK1838" s="41">
        <f t="shared" si="1715"/>
        <v>0.43145140606413274</v>
      </c>
      <c r="BL1838" s="41">
        <f t="shared" si="1716"/>
        <v>1.0014163100646609</v>
      </c>
      <c r="BM1838" s="41">
        <f t="shared" si="1717"/>
        <v>0.65463730817497134</v>
      </c>
      <c r="BN1838" s="41">
        <f t="shared" si="1718"/>
        <v>1.9554040024496093</v>
      </c>
      <c r="BO1838" s="41">
        <f t="shared" si="1719"/>
        <v>0.40161401742485869</v>
      </c>
      <c r="BP1838" s="41">
        <f t="shared" si="1720"/>
        <v>8.3350046967466476</v>
      </c>
      <c r="BQ1838" s="41">
        <f t="shared" si="1721"/>
        <v>0.96694993595904477</v>
      </c>
      <c r="BR1838" s="41">
        <f t="shared" si="1722"/>
        <v>0.90190837596947981</v>
      </c>
      <c r="BS1838" s="41">
        <f t="shared" si="1723"/>
        <v>2.5245659273173957</v>
      </c>
      <c r="BT1838" s="41">
        <f t="shared" si="1724"/>
        <v>6760.0853575108331</v>
      </c>
      <c r="BU1838" s="41">
        <f t="shared" si="1725"/>
        <v>6694.2614817268004</v>
      </c>
      <c r="BV1838" s="41">
        <f t="shared" si="1726"/>
        <v>5692.7207299649781</v>
      </c>
      <c r="BW1838" s="41">
        <f t="shared" si="1727"/>
        <v>4465.9152036161577</v>
      </c>
      <c r="BX1838" s="41">
        <f t="shared" si="1728"/>
        <v>4154.4229145073559</v>
      </c>
      <c r="BY1838" s="41">
        <f t="shared" si="1729"/>
        <v>6162.241470982136</v>
      </c>
      <c r="BZ1838" s="41">
        <f t="shared" si="1730"/>
        <v>6513.5224836933758</v>
      </c>
      <c r="CA1838" s="41">
        <f t="shared" si="1731"/>
        <v>7235.1891134164734</v>
      </c>
      <c r="CB1838" s="41">
        <f t="shared" si="1732"/>
        <v>4840.6359641715908</v>
      </c>
      <c r="CC1838" s="41">
        <f t="shared" si="1733"/>
        <v>4902.1565791631365</v>
      </c>
      <c r="CD1838" s="43">
        <f t="shared" si="1734"/>
        <v>4154.4229145073559</v>
      </c>
      <c r="CE1838" s="43">
        <f t="shared" si="1735"/>
        <v>3079.4931479421111</v>
      </c>
      <c r="CF1838" s="43">
        <f t="shared" si="1736"/>
        <v>1729.4882895572482</v>
      </c>
      <c r="CG1838" s="43">
        <f t="shared" si="1737"/>
        <v>2237.5474003542681</v>
      </c>
      <c r="CH1838" s="43">
        <f t="shared" si="1738"/>
        <v>1420.2369210048059</v>
      </c>
      <c r="CI1838" s="43">
        <f t="shared" si="1739"/>
        <v>2279.2606296719764</v>
      </c>
      <c r="CJ1838" s="43">
        <f t="shared" si="1740"/>
        <v>1536.1851294484306</v>
      </c>
      <c r="CK1838" s="43">
        <f t="shared" si="1741"/>
        <v>7360.2724635354207</v>
      </c>
      <c r="CL1838" s="43">
        <f t="shared" si="1742"/>
        <v>2794.6153433593349</v>
      </c>
      <c r="CM1838" s="43">
        <f t="shared" si="1743"/>
        <v>1805.941752171834</v>
      </c>
      <c r="CN1838" s="43">
        <f t="shared" si="1744"/>
        <v>3054.6560886445668</v>
      </c>
      <c r="CO1838" s="43">
        <f t="shared" si="1745"/>
        <v>1420.2369210048059</v>
      </c>
      <c r="CQ1838" s="61">
        <v>0.83417935368303808</v>
      </c>
      <c r="CR1838" s="61">
        <v>0.82959465229726315</v>
      </c>
      <c r="CS1838" s="61">
        <v>0.54366605321421624</v>
      </c>
      <c r="CT1838" s="61">
        <v>7.4342920871652063E-2</v>
      </c>
      <c r="CU1838" s="61">
        <v>2.2636622974931742E-2</v>
      </c>
      <c r="CV1838" s="61">
        <v>0.70302710920443323</v>
      </c>
      <c r="CW1838" s="61">
        <v>0.7854862726044044</v>
      </c>
      <c r="CX1838" s="61">
        <v>0.90615106322768735</v>
      </c>
      <c r="CY1838" s="61">
        <v>0.19511133623599175</v>
      </c>
      <c r="CZ1838" s="61">
        <v>0.20681560162455181</v>
      </c>
      <c r="DA1838" s="61">
        <v>0.55451995494649764</v>
      </c>
      <c r="DB1838" s="61">
        <v>0.16172087942309554</v>
      </c>
      <c r="DC1838" s="61">
        <v>0.43823977680901405</v>
      </c>
      <c r="DD1838" s="61">
        <v>0.28249200809757025</v>
      </c>
      <c r="DE1838" s="61">
        <v>0.69349069864866242</v>
      </c>
      <c r="DF1838" s="61">
        <v>0.14497784693650817</v>
      </c>
      <c r="DG1838" s="61">
        <v>0.97370971712440768</v>
      </c>
      <c r="DH1838" s="61">
        <v>0.42463897025204933</v>
      </c>
      <c r="DI1838" s="61">
        <v>0.39787805729972203</v>
      </c>
      <c r="DJ1838" s="61">
        <v>0.77583305986116202</v>
      </c>
      <c r="DU1838" s="41">
        <f t="shared" si="1746"/>
        <v>0.39848987743063691</v>
      </c>
      <c r="DV1838" s="41">
        <f t="shared" si="1747"/>
        <v>1.17</v>
      </c>
      <c r="DW1838" s="43">
        <f t="shared" si="1691"/>
        <v>1028.9265787723714</v>
      </c>
    </row>
    <row r="1839" spans="38:127" x14ac:dyDescent="0.25">
      <c r="AL1839" s="6"/>
      <c r="AM1839" s="6"/>
      <c r="AN1839" s="41">
        <f t="shared" si="1692"/>
        <v>1.875</v>
      </c>
      <c r="AO1839" s="41">
        <f t="shared" si="1693"/>
        <v>1.26</v>
      </c>
      <c r="AP1839" s="41">
        <f t="shared" si="1694"/>
        <v>1.5149999999999999</v>
      </c>
      <c r="AQ1839" s="41">
        <f t="shared" si="1695"/>
        <v>2.34</v>
      </c>
      <c r="AR1839" s="41">
        <f t="shared" si="1696"/>
        <v>1.56</v>
      </c>
      <c r="AS1839" s="41">
        <f t="shared" si="1697"/>
        <v>1.875</v>
      </c>
      <c r="AT1839" s="41">
        <f t="shared" si="1698"/>
        <v>1.4550000000000001</v>
      </c>
      <c r="AU1839" s="41">
        <f t="shared" si="1699"/>
        <v>1.62</v>
      </c>
      <c r="AV1839" s="41">
        <f t="shared" si="1700"/>
        <v>1.95</v>
      </c>
      <c r="AW1839" s="41">
        <f t="shared" si="1701"/>
        <v>1.5149999999999999</v>
      </c>
      <c r="AX1839" s="41">
        <f t="shared" si="1702"/>
        <v>1.26</v>
      </c>
      <c r="AY1839" s="41">
        <f t="shared" si="1703"/>
        <v>6.0280804493195221</v>
      </c>
      <c r="AZ1839" s="41">
        <f t="shared" si="1704"/>
        <v>6.0341124110002555</v>
      </c>
      <c r="BA1839" s="41">
        <f t="shared" si="1705"/>
        <v>6.0061511794616669</v>
      </c>
      <c r="BB1839" s="41">
        <f t="shared" si="1706"/>
        <v>6.02260769850374</v>
      </c>
      <c r="BC1839" s="41">
        <f t="shared" si="1707"/>
        <v>5.9848146905794861</v>
      </c>
      <c r="BD1839" s="41">
        <f t="shared" si="1708"/>
        <v>6.0138946043786721</v>
      </c>
      <c r="BE1839" s="41">
        <f t="shared" si="1709"/>
        <v>5.9748966114093909</v>
      </c>
      <c r="BF1839" s="41">
        <f t="shared" si="1710"/>
        <v>5.972555879232762</v>
      </c>
      <c r="BG1839" s="41">
        <f t="shared" si="1711"/>
        <v>6.0212764561889838</v>
      </c>
      <c r="BH1839" s="41">
        <f t="shared" si="1712"/>
        <v>5.9698727401710929</v>
      </c>
      <c r="BI1839" s="41">
        <f t="shared" si="1713"/>
        <v>5.9698727401710929</v>
      </c>
      <c r="BJ1839" s="41">
        <f t="shared" si="1714"/>
        <v>5.2124283021951472</v>
      </c>
      <c r="BK1839" s="41">
        <f t="shared" si="1715"/>
        <v>7.0555864940409121</v>
      </c>
      <c r="BL1839" s="41">
        <f t="shared" si="1716"/>
        <v>1.7293559345333063</v>
      </c>
      <c r="BM1839" s="41">
        <f t="shared" si="1717"/>
        <v>3.9593475247328977</v>
      </c>
      <c r="BN1839" s="41">
        <f t="shared" si="1718"/>
        <v>0.5888420950991935</v>
      </c>
      <c r="BO1839" s="41">
        <f t="shared" si="1719"/>
        <v>2.5543367300206663</v>
      </c>
      <c r="BP1839" s="41">
        <f t="shared" si="1720"/>
        <v>0.35640039318761457</v>
      </c>
      <c r="BQ1839" s="41">
        <f t="shared" si="1721"/>
        <v>0.31653491514697146</v>
      </c>
      <c r="BR1839" s="41">
        <f t="shared" si="1722"/>
        <v>3.7030472382170609</v>
      </c>
      <c r="BS1839" s="41">
        <f t="shared" si="1723"/>
        <v>0.27627671547845062</v>
      </c>
      <c r="BT1839" s="41">
        <f t="shared" si="1724"/>
        <v>6668.5189128802167</v>
      </c>
      <c r="BU1839" s="41">
        <f t="shared" si="1725"/>
        <v>4483.4862138574981</v>
      </c>
      <c r="BV1839" s="41">
        <f t="shared" si="1726"/>
        <v>5378.3536793348503</v>
      </c>
      <c r="BW1839" s="41">
        <f t="shared" si="1727"/>
        <v>8318.5329310908401</v>
      </c>
      <c r="BX1839" s="41">
        <f t="shared" si="1728"/>
        <v>5528.2611124335654</v>
      </c>
      <c r="BY1839" s="41">
        <f t="shared" si="1729"/>
        <v>6660.6677987300491</v>
      </c>
      <c r="BZ1839" s="41">
        <f t="shared" si="1730"/>
        <v>5151.8924242173498</v>
      </c>
      <c r="CA1839" s="41">
        <f t="shared" si="1731"/>
        <v>5735.0039416251448</v>
      </c>
      <c r="CB1839" s="41">
        <f t="shared" si="1732"/>
        <v>6931.3445937440374</v>
      </c>
      <c r="CC1839" s="41">
        <f t="shared" si="1733"/>
        <v>5362.0858728927742</v>
      </c>
      <c r="CD1839" s="43">
        <f t="shared" si="1734"/>
        <v>4483.4862138574981</v>
      </c>
      <c r="CE1839" s="43">
        <f t="shared" si="1735"/>
        <v>5963.6369430226414</v>
      </c>
      <c r="CF1839" s="43">
        <f t="shared" si="1736"/>
        <v>4662.5873649509786</v>
      </c>
      <c r="CG1839" s="43">
        <f t="shared" si="1737"/>
        <v>2775.5221934726819</v>
      </c>
      <c r="CH1839" s="43">
        <f t="shared" si="1738"/>
        <v>6486.6063976343657</v>
      </c>
      <c r="CI1839" s="43">
        <f t="shared" si="1739"/>
        <v>1667.6845303645002</v>
      </c>
      <c r="CJ1839" s="43">
        <f t="shared" si="1740"/>
        <v>4174.7475976552214</v>
      </c>
      <c r="CK1839" s="43">
        <f t="shared" si="1741"/>
        <v>1210.1019416955228</v>
      </c>
      <c r="CL1839" s="43">
        <f t="shared" si="1742"/>
        <v>1269.7426353044882</v>
      </c>
      <c r="CM1839" s="43">
        <f t="shared" si="1743"/>
        <v>5227.6212501627342</v>
      </c>
      <c r="CN1839" s="43">
        <f t="shared" si="1744"/>
        <v>1109.3654910644568</v>
      </c>
      <c r="CO1839" s="43">
        <f t="shared" si="1745"/>
        <v>1109.3654910644568</v>
      </c>
      <c r="CQ1839" s="61">
        <v>0.81225776629491542</v>
      </c>
      <c r="CR1839" s="61">
        <v>7.7815397265835307E-2</v>
      </c>
      <c r="CS1839" s="61">
        <v>0.41355411752701021</v>
      </c>
      <c r="CT1839" s="61">
        <v>0.99530069553032363</v>
      </c>
      <c r="CU1839" s="61">
        <v>0.46984711543957702</v>
      </c>
      <c r="CV1839" s="61">
        <v>0.82064783012828779</v>
      </c>
      <c r="CW1839" s="61">
        <v>0.32601899854763272</v>
      </c>
      <c r="CX1839" s="61">
        <v>0.56207313111406376</v>
      </c>
      <c r="CY1839" s="61">
        <v>0.86050362805737513</v>
      </c>
      <c r="CZ1839" s="61">
        <v>0.40609446974082941</v>
      </c>
      <c r="DA1839" s="61">
        <v>0.92983031130239857</v>
      </c>
      <c r="DB1839" s="61">
        <v>0.96194296935437285</v>
      </c>
      <c r="DC1839" s="61">
        <v>0.6496539071730667</v>
      </c>
      <c r="DD1839" s="61">
        <v>0.88548092652087884</v>
      </c>
      <c r="DE1839" s="61">
        <v>0.2482158939652308</v>
      </c>
      <c r="DF1839" s="61">
        <v>0.77928458976221993</v>
      </c>
      <c r="DG1839" s="61">
        <v>0.11975120128834404</v>
      </c>
      <c r="DH1839" s="61">
        <v>9.7929744021922005E-2</v>
      </c>
      <c r="DI1839" s="61">
        <v>0.87217127405450801</v>
      </c>
      <c r="DJ1839" s="61">
        <v>7.6667941370243353E-2</v>
      </c>
      <c r="DU1839" s="41">
        <f t="shared" si="1746"/>
        <v>0.85706527614089745</v>
      </c>
      <c r="DV1839" s="41">
        <f t="shared" si="1747"/>
        <v>1.26</v>
      </c>
      <c r="DW1839" s="43">
        <f t="shared" si="1691"/>
        <v>1625.0524111414172</v>
      </c>
    </row>
    <row r="1840" spans="38:127" x14ac:dyDescent="0.25">
      <c r="AL1840" s="6"/>
      <c r="AM1840" s="6"/>
      <c r="AN1840" s="41">
        <f t="shared" si="1692"/>
        <v>1.7250000000000001</v>
      </c>
      <c r="AO1840" s="41">
        <f t="shared" si="1693"/>
        <v>1.92</v>
      </c>
      <c r="AP1840" s="41">
        <f t="shared" si="1694"/>
        <v>1.29</v>
      </c>
      <c r="AQ1840" s="41">
        <f t="shared" si="1695"/>
        <v>1.47</v>
      </c>
      <c r="AR1840" s="41">
        <f t="shared" si="1696"/>
        <v>1.83</v>
      </c>
      <c r="AS1840" s="41">
        <f t="shared" si="1697"/>
        <v>1.395</v>
      </c>
      <c r="AT1840" s="41">
        <f t="shared" si="1698"/>
        <v>2.25</v>
      </c>
      <c r="AU1840" s="41">
        <f t="shared" si="1699"/>
        <v>1.2</v>
      </c>
      <c r="AV1840" s="41">
        <f t="shared" si="1700"/>
        <v>1.65</v>
      </c>
      <c r="AW1840" s="41">
        <f t="shared" si="1701"/>
        <v>1.62</v>
      </c>
      <c r="AX1840" s="41">
        <f t="shared" si="1702"/>
        <v>1.2</v>
      </c>
      <c r="AY1840" s="41">
        <f t="shared" si="1703"/>
        <v>5.9420401877441424</v>
      </c>
      <c r="AZ1840" s="41">
        <f t="shared" si="1704"/>
        <v>6.0132643393362963</v>
      </c>
      <c r="BA1840" s="41">
        <f t="shared" si="1705"/>
        <v>5.9855159061708481</v>
      </c>
      <c r="BB1840" s="41">
        <f t="shared" si="1706"/>
        <v>5.9802718987009218</v>
      </c>
      <c r="BC1840" s="41">
        <f t="shared" si="1707"/>
        <v>5.9845444731290174</v>
      </c>
      <c r="BD1840" s="41">
        <f t="shared" si="1708"/>
        <v>6.0261891542262793</v>
      </c>
      <c r="BE1840" s="41">
        <f t="shared" si="1709"/>
        <v>5.9809147411813468</v>
      </c>
      <c r="BF1840" s="41">
        <f t="shared" si="1710"/>
        <v>5.9879511812881976</v>
      </c>
      <c r="BG1840" s="41">
        <f t="shared" si="1711"/>
        <v>5.9587111263176924</v>
      </c>
      <c r="BH1840" s="41">
        <f t="shared" si="1712"/>
        <v>6.0127887239689572</v>
      </c>
      <c r="BI1840" s="41">
        <f t="shared" si="1713"/>
        <v>5.9420401877441424</v>
      </c>
      <c r="BJ1840" s="41">
        <f t="shared" si="1714"/>
        <v>6.713613387484306E-2</v>
      </c>
      <c r="BK1840" s="41">
        <f t="shared" si="1715"/>
        <v>2.4745642861791741</v>
      </c>
      <c r="BL1840" s="41">
        <f t="shared" si="1716"/>
        <v>0.61010168017414013</v>
      </c>
      <c r="BM1840" s="41">
        <f t="shared" si="1717"/>
        <v>0.46791298481055449</v>
      </c>
      <c r="BN1840" s="41">
        <f t="shared" si="1718"/>
        <v>0.58084812241599471</v>
      </c>
      <c r="BO1840" s="41">
        <f t="shared" si="1719"/>
        <v>4.7400610661898854</v>
      </c>
      <c r="BP1840" s="41">
        <f t="shared" si="1720"/>
        <v>0.48338926477176164</v>
      </c>
      <c r="BQ1840" s="41">
        <f t="shared" si="1721"/>
        <v>0.690054026412112</v>
      </c>
      <c r="BR1840" s="41">
        <f t="shared" si="1722"/>
        <v>0.15678432703533285</v>
      </c>
      <c r="BS1840" s="41">
        <f t="shared" si="1723"/>
        <v>2.4160140964122299</v>
      </c>
      <c r="BT1840" s="41">
        <f t="shared" si="1724"/>
        <v>6091.0965997918993</v>
      </c>
      <c r="BU1840" s="41">
        <f t="shared" si="1725"/>
        <v>6820.166416046608</v>
      </c>
      <c r="BV1840" s="41">
        <f t="shared" si="1726"/>
        <v>4571.7144898842489</v>
      </c>
      <c r="BW1840" s="41">
        <f t="shared" si="1727"/>
        <v>5207.3455197530202</v>
      </c>
      <c r="BX1840" s="41">
        <f t="shared" si="1728"/>
        <v>6484.9291318447995</v>
      </c>
      <c r="BY1840" s="41">
        <f t="shared" si="1729"/>
        <v>4960.599700173816</v>
      </c>
      <c r="BZ1840" s="41">
        <f t="shared" si="1730"/>
        <v>7970.855190389183</v>
      </c>
      <c r="CA1840" s="41">
        <f t="shared" si="1731"/>
        <v>4253.6227184033041</v>
      </c>
      <c r="CB1840" s="41">
        <f t="shared" si="1732"/>
        <v>5834.4336504792391</v>
      </c>
      <c r="CC1840" s="41">
        <f t="shared" si="1733"/>
        <v>5754.287834147417</v>
      </c>
      <c r="CD1840" s="43">
        <f t="shared" si="1734"/>
        <v>4253.6227184033041</v>
      </c>
      <c r="CE1840" s="43">
        <f t="shared" si="1735"/>
        <v>622.66885107008329</v>
      </c>
      <c r="CF1840" s="43">
        <f t="shared" si="1736"/>
        <v>4207.6584198960645</v>
      </c>
      <c r="CG1840" s="43">
        <f t="shared" si="1737"/>
        <v>1403.7206797725742</v>
      </c>
      <c r="CH1840" s="43">
        <f t="shared" si="1738"/>
        <v>1400.8439557399875</v>
      </c>
      <c r="CI1840" s="43">
        <f t="shared" si="1739"/>
        <v>1942.9975898273692</v>
      </c>
      <c r="CJ1840" s="43">
        <f t="shared" si="1740"/>
        <v>4231.1269225244332</v>
      </c>
      <c r="CK1840" s="43">
        <f t="shared" si="1741"/>
        <v>2179.3194555580462</v>
      </c>
      <c r="CL1840" s="43">
        <f t="shared" si="1742"/>
        <v>1388.7135416565106</v>
      </c>
      <c r="CM1840" s="43">
        <f t="shared" si="1743"/>
        <v>910.17550736630267</v>
      </c>
      <c r="CN1840" s="43">
        <f t="shared" si="1744"/>
        <v>3507.9599280662765</v>
      </c>
      <c r="CO1840" s="43">
        <f t="shared" si="1745"/>
        <v>622.66885107008329</v>
      </c>
      <c r="CQ1840" s="61">
        <v>0.68060811957913758</v>
      </c>
      <c r="CR1840" s="61">
        <v>0.84450135690591266</v>
      </c>
      <c r="CS1840" s="61">
        <v>0.10528260734452077</v>
      </c>
      <c r="CT1840" s="61">
        <v>0.34063219996613714</v>
      </c>
      <c r="CU1840" s="61">
        <v>0.78180657771510997</v>
      </c>
      <c r="CV1840" s="61">
        <v>0.22160661270309001</v>
      </c>
      <c r="CW1840" s="61">
        <v>0.9639811577023405</v>
      </c>
      <c r="CX1840" s="61">
        <v>3.3137351838540496E-2</v>
      </c>
      <c r="CY1840" s="61">
        <v>0.58866099190193533</v>
      </c>
      <c r="CZ1840" s="61">
        <v>0.56155639754318221</v>
      </c>
      <c r="DA1840" s="61">
        <v>2.3591634038211406E-3</v>
      </c>
      <c r="DB1840" s="61">
        <v>0.76987320425534311</v>
      </c>
      <c r="DC1840" s="61">
        <v>0.25944088449807046</v>
      </c>
      <c r="DD1840" s="61">
        <v>0.18213739095948933</v>
      </c>
      <c r="DE1840" s="61">
        <v>0.24396010217932074</v>
      </c>
      <c r="DF1840" s="61">
        <v>0.91630904053404727</v>
      </c>
      <c r="DG1840" s="61">
        <v>0.1907603647999021</v>
      </c>
      <c r="DH1840" s="61">
        <v>0.30035002282832235</v>
      </c>
      <c r="DI1840" s="61">
        <v>2.342663966433145E-2</v>
      </c>
      <c r="DJ1840" s="61">
        <v>0.76262429442147017</v>
      </c>
      <c r="DU1840" s="41">
        <f t="shared" si="1746"/>
        <v>7.3052588093542148E-2</v>
      </c>
      <c r="DV1840" s="41">
        <f t="shared" si="1747"/>
        <v>1.2</v>
      </c>
      <c r="DW1840" s="43">
        <f t="shared" si="1691"/>
        <v>451.84442335189851</v>
      </c>
    </row>
    <row r="1841" spans="38:127" x14ac:dyDescent="0.25">
      <c r="AL1841" s="6"/>
      <c r="AM1841" s="6"/>
      <c r="AN1841" s="41">
        <f t="shared" si="1692"/>
        <v>1.7849999999999999</v>
      </c>
      <c r="AO1841" s="41">
        <f t="shared" si="1693"/>
        <v>2.34</v>
      </c>
      <c r="AP1841" s="41">
        <f t="shared" si="1694"/>
        <v>1.575</v>
      </c>
      <c r="AQ1841" s="41">
        <f t="shared" si="1695"/>
        <v>1.35</v>
      </c>
      <c r="AR1841" s="41">
        <f t="shared" si="1696"/>
        <v>1.65</v>
      </c>
      <c r="AS1841" s="41">
        <f t="shared" si="1697"/>
        <v>1.875</v>
      </c>
      <c r="AT1841" s="41">
        <f t="shared" si="1698"/>
        <v>1.98</v>
      </c>
      <c r="AU1841" s="41">
        <f t="shared" si="1699"/>
        <v>1.59</v>
      </c>
      <c r="AV1841" s="41">
        <f t="shared" si="1700"/>
        <v>1.2</v>
      </c>
      <c r="AW1841" s="41">
        <f t="shared" si="1701"/>
        <v>1.26</v>
      </c>
      <c r="AX1841" s="41">
        <f t="shared" si="1702"/>
        <v>1.2</v>
      </c>
      <c r="AY1841" s="41">
        <f t="shared" si="1703"/>
        <v>6.0031879298562387</v>
      </c>
      <c r="AZ1841" s="41">
        <f t="shared" si="1704"/>
        <v>6.0211107172248957</v>
      </c>
      <c r="BA1841" s="41">
        <f t="shared" si="1705"/>
        <v>5.990832750143336</v>
      </c>
      <c r="BB1841" s="41">
        <f t="shared" si="1706"/>
        <v>5.9870909001935546</v>
      </c>
      <c r="BC1841" s="41">
        <f t="shared" si="1707"/>
        <v>5.9998578613351663</v>
      </c>
      <c r="BD1841" s="41">
        <f t="shared" si="1708"/>
        <v>6.04047925868917</v>
      </c>
      <c r="BE1841" s="41">
        <f t="shared" si="1709"/>
        <v>6.0093957486288003</v>
      </c>
      <c r="BF1841" s="41">
        <f t="shared" si="1710"/>
        <v>6.0276695882615696</v>
      </c>
      <c r="BG1841" s="41">
        <f t="shared" si="1711"/>
        <v>5.9805137129859336</v>
      </c>
      <c r="BH1841" s="41">
        <f t="shared" si="1712"/>
        <v>6.0009627391970728</v>
      </c>
      <c r="BI1841" s="41">
        <f t="shared" si="1713"/>
        <v>5.9805137129859336</v>
      </c>
      <c r="BJ1841" s="41">
        <f t="shared" si="1714"/>
        <v>1.4893716848532459</v>
      </c>
      <c r="BK1841" s="41">
        <f t="shared" si="1715"/>
        <v>3.6723181881664528</v>
      </c>
      <c r="BL1841" s="41">
        <f t="shared" si="1716"/>
        <v>0.7982462728279337</v>
      </c>
      <c r="BM1841" s="41">
        <f t="shared" si="1717"/>
        <v>0.66068282654068022</v>
      </c>
      <c r="BN1841" s="41">
        <f t="shared" si="1718"/>
        <v>1.259076015086084</v>
      </c>
      <c r="BO1841" s="41">
        <f t="shared" si="1719"/>
        <v>9.7092109007664256</v>
      </c>
      <c r="BP1841" s="41">
        <f t="shared" si="1720"/>
        <v>2.0365194528290314</v>
      </c>
      <c r="BQ1841" s="41">
        <f t="shared" si="1721"/>
        <v>5.1059762693077939</v>
      </c>
      <c r="BR1841" s="41">
        <f t="shared" si="1722"/>
        <v>0.47367579305389479</v>
      </c>
      <c r="BS1841" s="41">
        <f t="shared" si="1723"/>
        <v>1.3312535400404273</v>
      </c>
      <c r="BT1841" s="41">
        <f t="shared" si="1724"/>
        <v>6335.3087554189806</v>
      </c>
      <c r="BU1841" s="41">
        <f t="shared" si="1725"/>
        <v>8317.4990382494052</v>
      </c>
      <c r="BV1841" s="41">
        <f t="shared" si="1726"/>
        <v>5584.2229749501485</v>
      </c>
      <c r="BW1841" s="41">
        <f t="shared" si="1727"/>
        <v>4784.9817951321302</v>
      </c>
      <c r="BX1841" s="41">
        <f t="shared" si="1728"/>
        <v>5854.5432748079247</v>
      </c>
      <c r="BY1841" s="41">
        <f t="shared" si="1729"/>
        <v>6675.3734350904606</v>
      </c>
      <c r="BZ1841" s="41">
        <f t="shared" si="1730"/>
        <v>7031.0338419570335</v>
      </c>
      <c r="CA1841" s="41">
        <f t="shared" si="1731"/>
        <v>5654.7113217622364</v>
      </c>
      <c r="CB1841" s="41">
        <f t="shared" si="1732"/>
        <v>4250.9802441335269</v>
      </c>
      <c r="CC1841" s="41">
        <f t="shared" si="1733"/>
        <v>4471.1537632628624</v>
      </c>
      <c r="CD1841" s="43">
        <f t="shared" si="1734"/>
        <v>4250.9802441335269</v>
      </c>
      <c r="CE1841" s="43">
        <f t="shared" si="1735"/>
        <v>3034.7969867680754</v>
      </c>
      <c r="CF1841" s="43">
        <f t="shared" si="1736"/>
        <v>6247.0630106222252</v>
      </c>
      <c r="CG1841" s="43">
        <f t="shared" si="1737"/>
        <v>1960.3737794144715</v>
      </c>
      <c r="CH1841" s="43">
        <f t="shared" si="1738"/>
        <v>1528.6925701166494</v>
      </c>
      <c r="CI1841" s="43">
        <f t="shared" si="1739"/>
        <v>2579.287758083457</v>
      </c>
      <c r="CJ1841" s="43">
        <f t="shared" si="1740"/>
        <v>8139.226170523556</v>
      </c>
      <c r="CK1841" s="43">
        <f t="shared" si="1741"/>
        <v>3936.4011399546362</v>
      </c>
      <c r="CL1841" s="43">
        <f t="shared" si="1742"/>
        <v>5005.2571831232563</v>
      </c>
      <c r="CM1841" s="43">
        <f t="shared" si="1743"/>
        <v>1150.5664836225358</v>
      </c>
      <c r="CN1841" s="43">
        <f t="shared" si="1744"/>
        <v>2025.306750159677</v>
      </c>
      <c r="CO1841" s="43">
        <f t="shared" si="1745"/>
        <v>1150.5664836225358</v>
      </c>
      <c r="CQ1841" s="61">
        <v>0.74473251832273413</v>
      </c>
      <c r="CR1841" s="61">
        <v>0.97639493408219258</v>
      </c>
      <c r="CS1841" s="61">
        <v>0.48856854995521115</v>
      </c>
      <c r="CT1841" s="61">
        <v>0.17447671871969372</v>
      </c>
      <c r="CU1841" s="61">
        <v>0.58996874808496413</v>
      </c>
      <c r="CV1841" s="61">
        <v>0.81457951351099522</v>
      </c>
      <c r="CW1841" s="61">
        <v>0.88087492364740971</v>
      </c>
      <c r="CX1841" s="61">
        <v>0.50817328511560766</v>
      </c>
      <c r="CY1841" s="61">
        <v>3.3435524856022414E-2</v>
      </c>
      <c r="CZ1841" s="61">
        <v>8.2394856715545917E-2</v>
      </c>
      <c r="DA1841" s="61">
        <v>0.59358346904035397</v>
      </c>
      <c r="DB1841" s="61">
        <v>0.87044166703381542</v>
      </c>
      <c r="DC1841" s="61">
        <v>0.3521644776423285</v>
      </c>
      <c r="DD1841" s="61">
        <v>0.28557063917532244</v>
      </c>
      <c r="DE1841" s="61">
        <v>0.52822128068220975</v>
      </c>
      <c r="DF1841" s="61">
        <v>0.98165248841884012</v>
      </c>
      <c r="DG1841" s="61">
        <v>0.70744299799203059</v>
      </c>
      <c r="DH1841" s="61">
        <v>0.92704628807209177</v>
      </c>
      <c r="DI1841" s="61">
        <v>0.18535215539436001</v>
      </c>
      <c r="DJ1841" s="61">
        <v>0.55008560006943885</v>
      </c>
      <c r="DU1841" s="41">
        <f t="shared" si="1746"/>
        <v>0.42189727171941221</v>
      </c>
      <c r="DV1841" s="41">
        <f t="shared" si="1747"/>
        <v>1.2</v>
      </c>
      <c r="DW1841" s="43">
        <f t="shared" si="1691"/>
        <v>1085.8616164430043</v>
      </c>
    </row>
    <row r="1842" spans="38:127" x14ac:dyDescent="0.25">
      <c r="AL1842" s="6"/>
      <c r="AM1842" s="6"/>
      <c r="AN1842" s="41">
        <f t="shared" si="1692"/>
        <v>1.395</v>
      </c>
      <c r="AO1842" s="41">
        <f t="shared" si="1693"/>
        <v>1.575</v>
      </c>
      <c r="AP1842" s="41">
        <f t="shared" si="1694"/>
        <v>1.905</v>
      </c>
      <c r="AQ1842" s="41">
        <f t="shared" si="1695"/>
        <v>1.59</v>
      </c>
      <c r="AR1842" s="41">
        <f t="shared" si="1696"/>
        <v>1.68</v>
      </c>
      <c r="AS1842" s="41">
        <f t="shared" si="1697"/>
        <v>1.875</v>
      </c>
      <c r="AT1842" s="41">
        <f t="shared" si="1698"/>
        <v>1.9350000000000001</v>
      </c>
      <c r="AU1842" s="41">
        <f t="shared" si="1699"/>
        <v>1.8149999999999999</v>
      </c>
      <c r="AV1842" s="41">
        <f t="shared" si="1700"/>
        <v>1.2150000000000001</v>
      </c>
      <c r="AW1842" s="41">
        <f t="shared" si="1701"/>
        <v>1.68</v>
      </c>
      <c r="AX1842" s="41">
        <f t="shared" si="1702"/>
        <v>1.2150000000000001</v>
      </c>
      <c r="AY1842" s="41">
        <f t="shared" si="1703"/>
        <v>5.9779498766587169</v>
      </c>
      <c r="AZ1842" s="41">
        <f t="shared" si="1704"/>
        <v>6.0211426732897255</v>
      </c>
      <c r="BA1842" s="41">
        <f t="shared" si="1705"/>
        <v>5.9974123551206624</v>
      </c>
      <c r="BB1842" s="41">
        <f t="shared" si="1706"/>
        <v>5.9958793761381992</v>
      </c>
      <c r="BC1842" s="41">
        <f t="shared" si="1707"/>
        <v>5.9941187782627576</v>
      </c>
      <c r="BD1842" s="41">
        <f t="shared" si="1708"/>
        <v>5.9929011233117944</v>
      </c>
      <c r="BE1842" s="41">
        <f t="shared" si="1709"/>
        <v>6.004667444918022</v>
      </c>
      <c r="BF1842" s="41">
        <f t="shared" si="1710"/>
        <v>6.0331797910218912</v>
      </c>
      <c r="BG1842" s="41">
        <f t="shared" si="1711"/>
        <v>5.991523814496853</v>
      </c>
      <c r="BH1842" s="41">
        <f t="shared" si="1712"/>
        <v>6.00953041499797</v>
      </c>
      <c r="BI1842" s="41">
        <f t="shared" si="1713"/>
        <v>5.9779498766587169</v>
      </c>
      <c r="BJ1842" s="41">
        <f t="shared" si="1714"/>
        <v>0.416012475323075</v>
      </c>
      <c r="BK1842" s="41">
        <f t="shared" si="1715"/>
        <v>3.6782232008775391</v>
      </c>
      <c r="BL1842" s="41">
        <f t="shared" si="1716"/>
        <v>1.1128918131067109</v>
      </c>
      <c r="BM1842" s="41">
        <f t="shared" si="1717"/>
        <v>1.0300136333156107</v>
      </c>
      <c r="BN1842" s="41">
        <f t="shared" si="1718"/>
        <v>0.94239275482330775</v>
      </c>
      <c r="BO1842" s="41">
        <f t="shared" si="1719"/>
        <v>0.88617879561239177</v>
      </c>
      <c r="BP1842" s="41">
        <f t="shared" si="1720"/>
        <v>1.6047284404041975</v>
      </c>
      <c r="BQ1842" s="41">
        <f t="shared" si="1721"/>
        <v>6.7330397057830291</v>
      </c>
      <c r="BR1842" s="41">
        <f t="shared" si="1722"/>
        <v>0.82661264895129527</v>
      </c>
      <c r="BS1842" s="41">
        <f t="shared" si="1723"/>
        <v>2.0503819685386691</v>
      </c>
      <c r="BT1842" s="41">
        <f t="shared" si="1724"/>
        <v>4940.705157117849</v>
      </c>
      <c r="BU1842" s="41">
        <f t="shared" si="1725"/>
        <v>5598.3315164175701</v>
      </c>
      <c r="BV1842" s="41">
        <f t="shared" si="1726"/>
        <v>6757.9586534225809</v>
      </c>
      <c r="BW1842" s="41">
        <f t="shared" si="1727"/>
        <v>5639.7800022494794</v>
      </c>
      <c r="BX1842" s="41">
        <f t="shared" si="1728"/>
        <v>5958.1378820412092</v>
      </c>
      <c r="BY1842" s="41">
        <f t="shared" si="1729"/>
        <v>6649.0320071844717</v>
      </c>
      <c r="BZ1842" s="41">
        <f t="shared" si="1730"/>
        <v>6868.5338779170906</v>
      </c>
      <c r="CA1842" s="41">
        <f t="shared" si="1731"/>
        <v>6457.8560270734815</v>
      </c>
      <c r="CB1842" s="41">
        <f t="shared" si="1732"/>
        <v>4308.0776068222658</v>
      </c>
      <c r="CC1842" s="41">
        <f t="shared" si="1733"/>
        <v>5965.792527587013</v>
      </c>
      <c r="CD1842" s="43">
        <f t="shared" si="1734"/>
        <v>4308.0776068222658</v>
      </c>
      <c r="CE1842" s="43">
        <f t="shared" si="1735"/>
        <v>1253.4795760198936</v>
      </c>
      <c r="CF1842" s="43">
        <f t="shared" si="1736"/>
        <v>4208.1331708484631</v>
      </c>
      <c r="CG1842" s="43">
        <f t="shared" si="1737"/>
        <v>2799.6989281474744</v>
      </c>
      <c r="CH1842" s="43">
        <f t="shared" si="1738"/>
        <v>2248.0630533427106</v>
      </c>
      <c r="CI1842" s="43">
        <f t="shared" si="1739"/>
        <v>2272.0355805955323</v>
      </c>
      <c r="CJ1842" s="43">
        <f t="shared" si="1740"/>
        <v>2458.9620508736543</v>
      </c>
      <c r="CK1842" s="43">
        <f t="shared" si="1741"/>
        <v>3414.8499189724648</v>
      </c>
      <c r="CL1842" s="43">
        <f t="shared" si="1742"/>
        <v>6561.0310701926473</v>
      </c>
      <c r="CM1842" s="43">
        <f t="shared" si="1743"/>
        <v>1538.9240206329725</v>
      </c>
      <c r="CN1842" s="43">
        <f t="shared" si="1744"/>
        <v>3351.3249973128532</v>
      </c>
      <c r="CO1842" s="43">
        <f t="shared" si="1745"/>
        <v>1253.4795760198936</v>
      </c>
      <c r="CQ1842" s="61">
        <v>0.2404681794275878</v>
      </c>
      <c r="CR1842" s="61">
        <v>0.49124225627038831</v>
      </c>
      <c r="CS1842" s="61">
        <v>0.84058927194172284</v>
      </c>
      <c r="CT1842" s="61">
        <v>0.51328987902729217</v>
      </c>
      <c r="CU1842" s="61">
        <v>0.62903474869499831</v>
      </c>
      <c r="CV1842" s="61">
        <v>0.81908271073071237</v>
      </c>
      <c r="CW1842" s="61">
        <v>0.85156469484134301</v>
      </c>
      <c r="CX1842" s="61">
        <v>0.77272607977467966</v>
      </c>
      <c r="CY1842" s="61">
        <v>4.2696560262971528E-2</v>
      </c>
      <c r="CZ1842" s="61">
        <v>0.63734554697775359</v>
      </c>
      <c r="DA1842" s="61">
        <v>0.15305583140057766</v>
      </c>
      <c r="DB1842" s="61">
        <v>0.87077641098588443</v>
      </c>
      <c r="DC1842" s="61">
        <v>0.47960482701024232</v>
      </c>
      <c r="DD1842" s="61">
        <v>0.44922781466194839</v>
      </c>
      <c r="DE1842" s="61">
        <v>0.41470525004610836</v>
      </c>
      <c r="DF1842" s="61">
        <v>0.39118656413220843</v>
      </c>
      <c r="DG1842" s="61">
        <v>0.62190335984033707</v>
      </c>
      <c r="DH1842" s="61">
        <v>0.95795720769407011</v>
      </c>
      <c r="DI1842" s="61">
        <v>0.36505445385616198</v>
      </c>
      <c r="DJ1842" s="61">
        <v>0.7097426613965554</v>
      </c>
      <c r="DU1842" s="41">
        <f t="shared" si="1746"/>
        <v>0.20503172076914467</v>
      </c>
      <c r="DV1842" s="41">
        <f t="shared" si="1747"/>
        <v>1.2150000000000001</v>
      </c>
      <c r="DW1842" s="43">
        <f t="shared" si="1691"/>
        <v>766.43739034549549</v>
      </c>
    </row>
    <row r="1843" spans="38:127" x14ac:dyDescent="0.25">
      <c r="AL1843" s="6"/>
      <c r="AM1843" s="6"/>
      <c r="AN1843" s="41">
        <f t="shared" si="1692"/>
        <v>1.23</v>
      </c>
      <c r="AO1843" s="41">
        <f t="shared" si="1693"/>
        <v>1.2749999999999999</v>
      </c>
      <c r="AP1843" s="41">
        <f t="shared" si="1694"/>
        <v>1.605</v>
      </c>
      <c r="AQ1843" s="41">
        <f t="shared" si="1695"/>
        <v>1.6950000000000001</v>
      </c>
      <c r="AR1843" s="41">
        <f t="shared" si="1696"/>
        <v>1.3049999999999999</v>
      </c>
      <c r="AS1843" s="41">
        <f t="shared" si="1697"/>
        <v>1.77</v>
      </c>
      <c r="AT1843" s="41">
        <f t="shared" si="1698"/>
        <v>2.34</v>
      </c>
      <c r="AU1843" s="41">
        <f t="shared" si="1699"/>
        <v>1.2749999999999999</v>
      </c>
      <c r="AV1843" s="41">
        <f t="shared" si="1700"/>
        <v>1.26</v>
      </c>
      <c r="AW1843" s="41">
        <f t="shared" si="1701"/>
        <v>1.65</v>
      </c>
      <c r="AX1843" s="41">
        <f t="shared" si="1702"/>
        <v>1.23</v>
      </c>
      <c r="AY1843" s="41">
        <f t="shared" si="1703"/>
        <v>6.0007360921992712</v>
      </c>
      <c r="AZ1843" s="41">
        <f t="shared" si="1704"/>
        <v>5.9976648058345194</v>
      </c>
      <c r="BA1843" s="41">
        <f t="shared" si="1705"/>
        <v>5.9740873839872615</v>
      </c>
      <c r="BB1843" s="41">
        <f t="shared" si="1706"/>
        <v>5.962054777687853</v>
      </c>
      <c r="BC1843" s="41">
        <f t="shared" si="1707"/>
        <v>6.006304562297589</v>
      </c>
      <c r="BD1843" s="41">
        <f t="shared" si="1708"/>
        <v>5.9882510871514585</v>
      </c>
      <c r="BE1843" s="41">
        <f t="shared" si="1709"/>
        <v>6.0058419785578057</v>
      </c>
      <c r="BF1843" s="41">
        <f t="shared" si="1710"/>
        <v>6.0129868926912042</v>
      </c>
      <c r="BG1843" s="41">
        <f t="shared" si="1711"/>
        <v>5.9951584019001993</v>
      </c>
      <c r="BH1843" s="41">
        <f t="shared" si="1712"/>
        <v>6.0238002920832869</v>
      </c>
      <c r="BI1843" s="41">
        <f t="shared" si="1713"/>
        <v>5.962054777687853</v>
      </c>
      <c r="BJ1843" s="41">
        <f t="shared" si="1714"/>
        <v>1.3161188468877127</v>
      </c>
      <c r="BK1843" s="41">
        <f t="shared" si="1715"/>
        <v>1.1271637376136112</v>
      </c>
      <c r="BL1843" s="41">
        <f t="shared" si="1716"/>
        <v>0.34208212861217946</v>
      </c>
      <c r="BM1843" s="41">
        <f t="shared" si="1717"/>
        <v>0.18580479805542965</v>
      </c>
      <c r="BN1843" s="41">
        <f t="shared" si="1718"/>
        <v>1.7427772550057647</v>
      </c>
      <c r="BO1843" s="41">
        <f t="shared" si="1719"/>
        <v>0.70059623260836834</v>
      </c>
      <c r="BP1843" s="41">
        <f t="shared" si="1720"/>
        <v>1.7026125572754893</v>
      </c>
      <c r="BQ1843" s="41">
        <f t="shared" si="1721"/>
        <v>2.4402397700875169</v>
      </c>
      <c r="BR1843" s="41">
        <f t="shared" si="1722"/>
        <v>0.99319132845142055</v>
      </c>
      <c r="BS1843" s="41">
        <f t="shared" si="1723"/>
        <v>4.2039301122909016</v>
      </c>
      <c r="BT1843" s="41">
        <f t="shared" si="1724"/>
        <v>4364.6152965913616</v>
      </c>
      <c r="BU1843" s="41">
        <f t="shared" si="1725"/>
        <v>4523.1383870791615</v>
      </c>
      <c r="BV1843" s="41">
        <f t="shared" si="1726"/>
        <v>5682.6304936979068</v>
      </c>
      <c r="BW1843" s="41">
        <f t="shared" si="1727"/>
        <v>5995.2359340353651</v>
      </c>
      <c r="BX1843" s="41">
        <f t="shared" si="1728"/>
        <v>4632.8984634204671</v>
      </c>
      <c r="BY1843" s="41">
        <f t="shared" si="1729"/>
        <v>6274.2506263124451</v>
      </c>
      <c r="BZ1843" s="41">
        <f t="shared" si="1730"/>
        <v>8306.9463063915482</v>
      </c>
      <c r="CA1843" s="41">
        <f t="shared" si="1731"/>
        <v>4528.912277056912</v>
      </c>
      <c r="CB1843" s="41">
        <f t="shared" si="1732"/>
        <v>4468.99091338777</v>
      </c>
      <c r="CC1843" s="41">
        <f t="shared" si="1733"/>
        <v>5866.2129209394479</v>
      </c>
      <c r="CD1843" s="43">
        <f t="shared" si="1734"/>
        <v>4364.6152965913616</v>
      </c>
      <c r="CE1843" s="43">
        <f t="shared" si="1735"/>
        <v>1965.8145392951074</v>
      </c>
      <c r="CF1843" s="43">
        <f t="shared" si="1736"/>
        <v>1885.7910326599338</v>
      </c>
      <c r="CG1843" s="43">
        <f t="shared" si="1737"/>
        <v>1307.7661950983077</v>
      </c>
      <c r="CH1843" s="43">
        <f t="shared" si="1738"/>
        <v>1017.8599867559147</v>
      </c>
      <c r="CI1843" s="43">
        <f t="shared" si="1739"/>
        <v>2400.0557537183136</v>
      </c>
      <c r="CJ1843" s="43">
        <f t="shared" si="1740"/>
        <v>2063.9398786505649</v>
      </c>
      <c r="CK1843" s="43">
        <f t="shared" si="1741"/>
        <v>4253.6685937360553</v>
      </c>
      <c r="CL1843" s="43">
        <f t="shared" si="1742"/>
        <v>2774.7017776734315</v>
      </c>
      <c r="CM1843" s="43">
        <f t="shared" si="1743"/>
        <v>1749.3506950136273</v>
      </c>
      <c r="CN1843" s="43">
        <f t="shared" si="1744"/>
        <v>4713.0447700111536</v>
      </c>
      <c r="CO1843" s="43">
        <f t="shared" si="1745"/>
        <v>1017.8599867559147</v>
      </c>
      <c r="CQ1843" s="61">
        <v>5.631732952365387E-2</v>
      </c>
      <c r="CR1843" s="61">
        <v>9.5206140547810403E-2</v>
      </c>
      <c r="CS1843" s="61">
        <v>0.54394575255198652</v>
      </c>
      <c r="CT1843" s="61">
        <v>0.65109596114175838</v>
      </c>
      <c r="CU1843" s="61">
        <v>0.11858320649127285</v>
      </c>
      <c r="CV1843" s="61">
        <v>0.73488577690241075</v>
      </c>
      <c r="CW1843" s="61">
        <v>0.97909190321579442</v>
      </c>
      <c r="CX1843" s="61">
        <v>9.0870206595743741E-2</v>
      </c>
      <c r="CY1843" s="61">
        <v>7.4817545009859709E-2</v>
      </c>
      <c r="CZ1843" s="61">
        <v>0.59247981305184849</v>
      </c>
      <c r="DA1843" s="61">
        <v>0.54561101241298171</v>
      </c>
      <c r="DB1843" s="61">
        <v>0.48462271317783845</v>
      </c>
      <c r="DC1843" s="61">
        <v>0.11185034034990671</v>
      </c>
      <c r="DD1843" s="61">
        <v>3.4392949314894339E-2</v>
      </c>
      <c r="DE1843" s="61">
        <v>0.65248012805764166</v>
      </c>
      <c r="DF1843" s="61">
        <v>0.30558186482583338</v>
      </c>
      <c r="DG1843" s="61">
        <v>0.64393125593202949</v>
      </c>
      <c r="DH1843" s="61">
        <v>0.76565981462575516</v>
      </c>
      <c r="DI1843" s="61">
        <v>0.43502992670331508</v>
      </c>
      <c r="DJ1843" s="61">
        <v>0.8965375090439609</v>
      </c>
      <c r="DU1843" s="41">
        <f t="shared" si="1746"/>
        <v>0.39338665486473867</v>
      </c>
      <c r="DV1843" s="41">
        <f t="shared" si="1747"/>
        <v>1.23</v>
      </c>
      <c r="DW1843" s="43">
        <f t="shared" si="1691"/>
        <v>1074.7434330430499</v>
      </c>
    </row>
    <row r="1844" spans="38:127" x14ac:dyDescent="0.25">
      <c r="AL1844" s="6"/>
      <c r="AM1844" s="6"/>
      <c r="AN1844" s="41">
        <f t="shared" si="1692"/>
        <v>1.9950000000000001</v>
      </c>
      <c r="AO1844" s="41">
        <f t="shared" si="1693"/>
        <v>1.56</v>
      </c>
      <c r="AP1844" s="41">
        <f t="shared" si="1694"/>
        <v>1.7549999999999999</v>
      </c>
      <c r="AQ1844" s="41">
        <f t="shared" si="1695"/>
        <v>1.4850000000000001</v>
      </c>
      <c r="AR1844" s="41">
        <f t="shared" si="1696"/>
        <v>1.35</v>
      </c>
      <c r="AS1844" s="41">
        <f t="shared" si="1697"/>
        <v>1.41</v>
      </c>
      <c r="AT1844" s="41">
        <f t="shared" si="1698"/>
        <v>1.26</v>
      </c>
      <c r="AU1844" s="41">
        <f t="shared" si="1699"/>
        <v>1.4550000000000001</v>
      </c>
      <c r="AV1844" s="41">
        <f t="shared" si="1700"/>
        <v>1.89</v>
      </c>
      <c r="AW1844" s="41">
        <f t="shared" si="1701"/>
        <v>1.9650000000000001</v>
      </c>
      <c r="AX1844" s="41">
        <f t="shared" si="1702"/>
        <v>1.26</v>
      </c>
      <c r="AY1844" s="41">
        <f t="shared" si="1703"/>
        <v>6.0103976775881787</v>
      </c>
      <c r="AZ1844" s="41">
        <f t="shared" si="1704"/>
        <v>5.9847111563685171</v>
      </c>
      <c r="BA1844" s="41">
        <f t="shared" si="1705"/>
        <v>5.9941906742853659</v>
      </c>
      <c r="BB1844" s="41">
        <f t="shared" si="1706"/>
        <v>5.9918095199275223</v>
      </c>
      <c r="BC1844" s="41">
        <f t="shared" si="1707"/>
        <v>5.961482269550185</v>
      </c>
      <c r="BD1844" s="41">
        <f t="shared" si="1708"/>
        <v>5.9868704800343338</v>
      </c>
      <c r="BE1844" s="41">
        <f t="shared" si="1709"/>
        <v>6.0154673769712854</v>
      </c>
      <c r="BF1844" s="41">
        <f t="shared" si="1710"/>
        <v>5.984068307803283</v>
      </c>
      <c r="BG1844" s="41">
        <f t="shared" si="1711"/>
        <v>6.0302461851765665</v>
      </c>
      <c r="BH1844" s="41">
        <f t="shared" si="1712"/>
        <v>5.9974755536116771</v>
      </c>
      <c r="BI1844" s="41">
        <f t="shared" si="1713"/>
        <v>5.961482269550185</v>
      </c>
      <c r="BJ1844" s="41">
        <f t="shared" si="1714"/>
        <v>2.1419386934431173</v>
      </c>
      <c r="BK1844" s="41">
        <f t="shared" si="1715"/>
        <v>0.58576631618213948</v>
      </c>
      <c r="BL1844" s="41">
        <f t="shared" si="1716"/>
        <v>0.94582085605241673</v>
      </c>
      <c r="BM1844" s="41">
        <f t="shared" si="1717"/>
        <v>0.83863162121129509</v>
      </c>
      <c r="BN1844" s="41">
        <f t="shared" si="1718"/>
        <v>0.18048099333359746</v>
      </c>
      <c r="BO1844" s="41">
        <f t="shared" si="1719"/>
        <v>0.65336007031598065</v>
      </c>
      <c r="BP1844" s="41">
        <f t="shared" si="1720"/>
        <v>2.7647584002433541</v>
      </c>
      <c r="BQ1844" s="41">
        <f t="shared" si="1721"/>
        <v>0.56702384397901717</v>
      </c>
      <c r="BR1844" s="41">
        <f t="shared" si="1722"/>
        <v>5.8112147856776275</v>
      </c>
      <c r="BS1844" s="41">
        <f t="shared" si="1723"/>
        <v>1.1164476548346041</v>
      </c>
      <c r="BT1844" s="41">
        <f t="shared" si="1724"/>
        <v>7084.889797473169</v>
      </c>
      <c r="BU1844" s="41">
        <f t="shared" si="1725"/>
        <v>5528.2132941921227</v>
      </c>
      <c r="BV1844" s="41">
        <f t="shared" si="1726"/>
        <v>6224.1635076495413</v>
      </c>
      <c r="BW1844" s="41">
        <f t="shared" si="1727"/>
        <v>5265.5537254230248</v>
      </c>
      <c r="BX1844" s="41">
        <f t="shared" si="1728"/>
        <v>4774.7374088023189</v>
      </c>
      <c r="BY1844" s="41">
        <f t="shared" si="1729"/>
        <v>4997.5556553906245</v>
      </c>
      <c r="BZ1844" s="41">
        <f t="shared" si="1730"/>
        <v>4476.5540071846899</v>
      </c>
      <c r="CA1844" s="41">
        <f t="shared" si="1731"/>
        <v>5155.8450845637408</v>
      </c>
      <c r="CB1844" s="41">
        <f t="shared" si="1732"/>
        <v>6723.0744536104312</v>
      </c>
      <c r="CC1844" s="41">
        <f t="shared" si="1733"/>
        <v>6970.8444726562129</v>
      </c>
      <c r="CD1844" s="43">
        <f t="shared" si="1734"/>
        <v>4476.5540071846899</v>
      </c>
      <c r="CE1844" s="43">
        <f t="shared" si="1735"/>
        <v>4067.5817994915174</v>
      </c>
      <c r="CF1844" s="43">
        <f t="shared" si="1736"/>
        <v>1663.3233061723936</v>
      </c>
      <c r="CG1844" s="43">
        <f t="shared" si="1737"/>
        <v>2377.7787483574084</v>
      </c>
      <c r="CH1844" s="43">
        <f t="shared" si="1738"/>
        <v>1894.5320111192816</v>
      </c>
      <c r="CI1844" s="43">
        <f t="shared" si="1739"/>
        <v>798.98639082763464</v>
      </c>
      <c r="CJ1844" s="43">
        <f t="shared" si="1740"/>
        <v>1587.7615642425533</v>
      </c>
      <c r="CK1844" s="43">
        <f t="shared" si="1741"/>
        <v>2918.6970252732526</v>
      </c>
      <c r="CL1844" s="43">
        <f t="shared" si="1742"/>
        <v>1526.3478928498403</v>
      </c>
      <c r="CM1844" s="43">
        <f t="shared" si="1743"/>
        <v>6347.2432900177873</v>
      </c>
      <c r="CN1844" s="43">
        <f t="shared" si="1744"/>
        <v>2892.4883260587981</v>
      </c>
      <c r="CO1844" s="43">
        <f t="shared" si="1745"/>
        <v>798.98639082763464</v>
      </c>
      <c r="CQ1844" s="61">
        <v>0.88920507552648087</v>
      </c>
      <c r="CR1844" s="61">
        <v>0.47933733918418242</v>
      </c>
      <c r="CS1844" s="61">
        <v>0.70854274114088378</v>
      </c>
      <c r="CT1844" s="61">
        <v>0.35839379575268104</v>
      </c>
      <c r="CU1844" s="61">
        <v>0.17230198171595923</v>
      </c>
      <c r="CV1844" s="61">
        <v>0.24701669481015054</v>
      </c>
      <c r="CW1844" s="61">
        <v>7.2091541444701646E-2</v>
      </c>
      <c r="CX1844" s="61">
        <v>0.3153657671470036</v>
      </c>
      <c r="CY1844" s="61">
        <v>0.82406024650704779</v>
      </c>
      <c r="CZ1844" s="61">
        <v>0.87397100503125447</v>
      </c>
      <c r="DA1844" s="61">
        <v>0.72434473632049345</v>
      </c>
      <c r="DB1844" s="61">
        <v>0.24658064034092742</v>
      </c>
      <c r="DC1844" s="61">
        <v>0.41610425854426381</v>
      </c>
      <c r="DD1844" s="61">
        <v>0.37042896399117442</v>
      </c>
      <c r="DE1844" s="61">
        <v>3.2261554351625255E-2</v>
      </c>
      <c r="DF1844" s="61">
        <v>0.28184000946917864</v>
      </c>
      <c r="DG1844" s="61">
        <v>0.80177993576650308</v>
      </c>
      <c r="DH1844" s="61">
        <v>0.23655708856464797</v>
      </c>
      <c r="DI1844" s="61">
        <v>0.94317243469984513</v>
      </c>
      <c r="DJ1844" s="61">
        <v>0.48086075195320865</v>
      </c>
      <c r="DU1844" s="41">
        <f t="shared" si="1746"/>
        <v>0.51819067252920414</v>
      </c>
      <c r="DV1844" s="41">
        <f t="shared" si="1747"/>
        <v>1.26</v>
      </c>
      <c r="DW1844" s="43">
        <f t="shared" si="1691"/>
        <v>1263.5872004144676</v>
      </c>
    </row>
    <row r="1845" spans="38:127" x14ac:dyDescent="0.25">
      <c r="AL1845" s="6"/>
      <c r="AM1845" s="6"/>
      <c r="AN1845" s="41">
        <f t="shared" si="1692"/>
        <v>1.32</v>
      </c>
      <c r="AO1845" s="41">
        <f t="shared" si="1693"/>
        <v>1.635</v>
      </c>
      <c r="AP1845" s="41">
        <f t="shared" si="1694"/>
        <v>1.77</v>
      </c>
      <c r="AQ1845" s="41">
        <f t="shared" si="1695"/>
        <v>1.365</v>
      </c>
      <c r="AR1845" s="41">
        <f t="shared" si="1696"/>
        <v>1.7250000000000001</v>
      </c>
      <c r="AS1845" s="41">
        <f t="shared" si="1697"/>
        <v>1.47</v>
      </c>
      <c r="AT1845" s="41">
        <f t="shared" si="1698"/>
        <v>1.9650000000000001</v>
      </c>
      <c r="AU1845" s="41">
        <f t="shared" si="1699"/>
        <v>1.395</v>
      </c>
      <c r="AV1845" s="41">
        <f t="shared" si="1700"/>
        <v>1.905</v>
      </c>
      <c r="AW1845" s="41">
        <f t="shared" si="1701"/>
        <v>1.65</v>
      </c>
      <c r="AX1845" s="41">
        <f t="shared" si="1702"/>
        <v>1.32</v>
      </c>
      <c r="AY1845" s="41">
        <f t="shared" si="1703"/>
        <v>6.0130365651137376</v>
      </c>
      <c r="AZ1845" s="41">
        <f t="shared" si="1704"/>
        <v>6.0303944052220269</v>
      </c>
      <c r="BA1845" s="41">
        <f t="shared" si="1705"/>
        <v>6.0266030847533445</v>
      </c>
      <c r="BB1845" s="41">
        <f t="shared" si="1706"/>
        <v>5.9737755054809423</v>
      </c>
      <c r="BC1845" s="41">
        <f t="shared" si="1707"/>
        <v>6.0134102863303651</v>
      </c>
      <c r="BD1845" s="41">
        <f t="shared" si="1708"/>
        <v>5.955165222638251</v>
      </c>
      <c r="BE1845" s="41">
        <f t="shared" si="1709"/>
        <v>5.9665712931100972</v>
      </c>
      <c r="BF1845" s="41">
        <f t="shared" si="1710"/>
        <v>6.0039107895321511</v>
      </c>
      <c r="BG1845" s="41">
        <f t="shared" si="1711"/>
        <v>5.9638615077512247</v>
      </c>
      <c r="BH1845" s="41">
        <f t="shared" si="1712"/>
        <v>5.9909628170994598</v>
      </c>
      <c r="BI1845" s="41">
        <f t="shared" si="1713"/>
        <v>5.955165222638251</v>
      </c>
      <c r="BJ1845" s="41">
        <f t="shared" si="1714"/>
        <v>2.4463499643369531</v>
      </c>
      <c r="BK1845" s="41">
        <f t="shared" si="1715"/>
        <v>5.8546164438974522</v>
      </c>
      <c r="BL1845" s="41">
        <f t="shared" si="1716"/>
        <v>4.8396549907124058</v>
      </c>
      <c r="BM1845" s="41">
        <f t="shared" si="1717"/>
        <v>0.33671818405647774</v>
      </c>
      <c r="BN1845" s="41">
        <f t="shared" si="1718"/>
        <v>2.4928129408128967</v>
      </c>
      <c r="BO1845" s="41">
        <f t="shared" si="1719"/>
        <v>0.13093080999545587</v>
      </c>
      <c r="BP1845" s="41">
        <f t="shared" si="1720"/>
        <v>0.23367733972589061</v>
      </c>
      <c r="BQ1845" s="41">
        <f t="shared" si="1721"/>
        <v>1.5446613828067675</v>
      </c>
      <c r="BR1845" s="41">
        <f t="shared" si="1722"/>
        <v>0.20365382600236648</v>
      </c>
      <c r="BS1845" s="41">
        <f t="shared" si="1723"/>
        <v>0.80351003211789507</v>
      </c>
      <c r="BT1845" s="41">
        <f t="shared" si="1724"/>
        <v>4688.7756063080651</v>
      </c>
      <c r="BU1845" s="41">
        <f t="shared" si="1725"/>
        <v>5816.0644561827394</v>
      </c>
      <c r="BV1845" s="41">
        <f t="shared" si="1726"/>
        <v>6294.3104057963455</v>
      </c>
      <c r="BW1845" s="41">
        <f t="shared" si="1727"/>
        <v>4832.7652017448081</v>
      </c>
      <c r="BX1845" s="41">
        <f t="shared" si="1728"/>
        <v>6127.5676236788686</v>
      </c>
      <c r="BY1845" s="41">
        <f t="shared" si="1729"/>
        <v>5196.4031540028873</v>
      </c>
      <c r="BZ1845" s="41">
        <f t="shared" si="1730"/>
        <v>6952.8613205388992</v>
      </c>
      <c r="CA1845" s="41">
        <f t="shared" si="1731"/>
        <v>4951.4217291420491</v>
      </c>
      <c r="CB1845" s="41">
        <f t="shared" si="1732"/>
        <v>6739.0293871256708</v>
      </c>
      <c r="CC1845" s="41">
        <f t="shared" si="1733"/>
        <v>5850.2018605352014</v>
      </c>
      <c r="CD1845" s="43">
        <f t="shared" si="1734"/>
        <v>4688.7756063080651</v>
      </c>
      <c r="CE1845" s="43">
        <f t="shared" si="1735"/>
        <v>2876.2266181696132</v>
      </c>
      <c r="CF1845" s="43">
        <f t="shared" si="1736"/>
        <v>5511.3356145621301</v>
      </c>
      <c r="CG1845" s="43">
        <f t="shared" si="1737"/>
        <v>5424.6327922925002</v>
      </c>
      <c r="CH1845" s="43">
        <f t="shared" si="1738"/>
        <v>1103.458015924291</v>
      </c>
      <c r="CI1845" s="43">
        <f t="shared" si="1739"/>
        <v>3794.2314706672546</v>
      </c>
      <c r="CJ1845" s="43">
        <f t="shared" si="1740"/>
        <v>741.01694515134955</v>
      </c>
      <c r="CK1845" s="43">
        <f t="shared" si="1741"/>
        <v>1323.307371813502</v>
      </c>
      <c r="CL1845" s="43">
        <f t="shared" si="1742"/>
        <v>2415.3536575678054</v>
      </c>
      <c r="CM1845" s="43">
        <f t="shared" si="1743"/>
        <v>1197.653378642008</v>
      </c>
      <c r="CN1845" s="43">
        <f t="shared" si="1744"/>
        <v>2060.4850754212821</v>
      </c>
      <c r="CO1845" s="43">
        <f t="shared" si="1745"/>
        <v>741.01694515134955</v>
      </c>
      <c r="CQ1845" s="61">
        <v>0.12751579505474964</v>
      </c>
      <c r="CR1845" s="61">
        <v>0.57309780290437851</v>
      </c>
      <c r="CS1845" s="61">
        <v>0.72747405771709195</v>
      </c>
      <c r="CT1845" s="61">
        <v>0.18348434175570361</v>
      </c>
      <c r="CU1845" s="61">
        <v>0.68244470663097878</v>
      </c>
      <c r="CV1845" s="61">
        <v>0.32836064058131276</v>
      </c>
      <c r="CW1845" s="61">
        <v>0.86903144783538255</v>
      </c>
      <c r="CX1845" s="61">
        <v>0.2295058792709368</v>
      </c>
      <c r="CY1845" s="61">
        <v>0.83839114090929623</v>
      </c>
      <c r="CZ1845" s="61">
        <v>0.60003103705158733</v>
      </c>
      <c r="DA1845" s="61">
        <v>0.76641729282149595</v>
      </c>
      <c r="DB1845" s="61">
        <v>0.94400679479745508</v>
      </c>
      <c r="DC1845" s="61">
        <v>0.91942446505811193</v>
      </c>
      <c r="DD1845" s="61">
        <v>0.1089068359099824</v>
      </c>
      <c r="DE1845" s="61">
        <v>0.77207239816494122</v>
      </c>
      <c r="DF1845" s="61">
        <v>1.5167913192414173E-2</v>
      </c>
      <c r="DG1845" s="61">
        <v>5.5545097249038E-2</v>
      </c>
      <c r="DH1845" s="61">
        <v>0.60749212475047842</v>
      </c>
      <c r="DI1845" s="61">
        <v>4.188736013127381E-2</v>
      </c>
      <c r="DJ1845" s="61">
        <v>0.3545782333776818</v>
      </c>
      <c r="DU1845" s="41">
        <f t="shared" si="1746"/>
        <v>0.55865261532635746</v>
      </c>
      <c r="DV1845" s="41">
        <f t="shared" si="1747"/>
        <v>1.32</v>
      </c>
      <c r="DW1845" s="43">
        <f t="shared" si="1691"/>
        <v>1374.4682955789956</v>
      </c>
    </row>
    <row r="1846" spans="38:127" x14ac:dyDescent="0.25">
      <c r="AL1846" s="6"/>
      <c r="AM1846" s="6"/>
      <c r="AN1846" s="41">
        <f t="shared" si="1692"/>
        <v>1.47</v>
      </c>
      <c r="AO1846" s="41">
        <f t="shared" si="1693"/>
        <v>1.4850000000000001</v>
      </c>
      <c r="AP1846" s="41">
        <f t="shared" si="1694"/>
        <v>1.365</v>
      </c>
      <c r="AQ1846" s="41">
        <f t="shared" si="1695"/>
        <v>1.44</v>
      </c>
      <c r="AR1846" s="41">
        <f t="shared" si="1696"/>
        <v>1.5</v>
      </c>
      <c r="AS1846" s="41">
        <f t="shared" si="1697"/>
        <v>1.2150000000000001</v>
      </c>
      <c r="AT1846" s="41">
        <f t="shared" si="1698"/>
        <v>1.53</v>
      </c>
      <c r="AU1846" s="41">
        <f t="shared" si="1699"/>
        <v>2.13</v>
      </c>
      <c r="AV1846" s="41">
        <f t="shared" si="1700"/>
        <v>1.395</v>
      </c>
      <c r="AW1846" s="41">
        <f t="shared" si="1701"/>
        <v>1.335</v>
      </c>
      <c r="AX1846" s="41">
        <f t="shared" si="1702"/>
        <v>1.2150000000000001</v>
      </c>
      <c r="AY1846" s="41">
        <f t="shared" si="1703"/>
        <v>6.0228460170149827</v>
      </c>
      <c r="AZ1846" s="41">
        <f t="shared" si="1704"/>
        <v>5.9889543852425176</v>
      </c>
      <c r="BA1846" s="41">
        <f t="shared" si="1705"/>
        <v>5.9838616353065808</v>
      </c>
      <c r="BB1846" s="41">
        <f t="shared" si="1706"/>
        <v>6.0031218361251737</v>
      </c>
      <c r="BC1846" s="41">
        <f t="shared" si="1707"/>
        <v>5.9951430082178492</v>
      </c>
      <c r="BD1846" s="41">
        <f t="shared" si="1708"/>
        <v>6.0094099753327441</v>
      </c>
      <c r="BE1846" s="41">
        <f t="shared" si="1709"/>
        <v>5.9869178387434214</v>
      </c>
      <c r="BF1846" s="41">
        <f t="shared" si="1710"/>
        <v>6.0328226866188546</v>
      </c>
      <c r="BG1846" s="41">
        <f t="shared" si="1711"/>
        <v>5.9954181024583075</v>
      </c>
      <c r="BH1846" s="41">
        <f t="shared" si="1712"/>
        <v>6.0085816699553032</v>
      </c>
      <c r="BI1846" s="41">
        <f t="shared" si="1713"/>
        <v>5.9838616353065808</v>
      </c>
      <c r="BJ1846" s="41">
        <f t="shared" si="1714"/>
        <v>4.0070617753576636</v>
      </c>
      <c r="BK1846" s="41">
        <f t="shared" si="1715"/>
        <v>0.72595223593232505</v>
      </c>
      <c r="BL1846" s="41">
        <f t="shared" si="1716"/>
        <v>0.5611261449554753</v>
      </c>
      <c r="BM1846" s="41">
        <f t="shared" si="1717"/>
        <v>1.4844158556439215</v>
      </c>
      <c r="BN1846" s="41">
        <f t="shared" si="1718"/>
        <v>0.99241960335424406</v>
      </c>
      <c r="BO1846" s="41">
        <f t="shared" si="1719"/>
        <v>2.0379795213702017</v>
      </c>
      <c r="BP1846" s="41">
        <f t="shared" si="1720"/>
        <v>0.65492655821910983</v>
      </c>
      <c r="BQ1846" s="41">
        <f t="shared" si="1721"/>
        <v>6.6134637807500471</v>
      </c>
      <c r="BR1846" s="41">
        <f t="shared" si="1722"/>
        <v>1.0063013219981274</v>
      </c>
      <c r="BS1846" s="41">
        <f t="shared" si="1723"/>
        <v>1.9546853715142807</v>
      </c>
      <c r="BT1846" s="41">
        <f t="shared" si="1724"/>
        <v>5225.8484385001047</v>
      </c>
      <c r="BU1846" s="41">
        <f t="shared" si="1725"/>
        <v>5264.2990413090947</v>
      </c>
      <c r="BV1846" s="41">
        <f t="shared" si="1726"/>
        <v>4836.8433044232597</v>
      </c>
      <c r="BW1846" s="41">
        <f t="shared" si="1727"/>
        <v>5110.8091806414686</v>
      </c>
      <c r="BX1846" s="41">
        <f t="shared" si="1728"/>
        <v>5320.2204475025137</v>
      </c>
      <c r="BY1846" s="41">
        <f t="shared" si="1729"/>
        <v>4314.5031464727326</v>
      </c>
      <c r="BZ1846" s="41">
        <f t="shared" si="1730"/>
        <v>5422.900989562997</v>
      </c>
      <c r="CA1846" s="41">
        <f t="shared" si="1731"/>
        <v>7578.416663885333</v>
      </c>
      <c r="CB1846" s="41">
        <f t="shared" si="1732"/>
        <v>4947.9185328230033</v>
      </c>
      <c r="CC1846" s="41">
        <f t="shared" si="1733"/>
        <v>4740.3001912608624</v>
      </c>
      <c r="CD1846" s="43">
        <f t="shared" si="1734"/>
        <v>4314.5031464727326</v>
      </c>
      <c r="CE1846" s="43">
        <f t="shared" si="1735"/>
        <v>4099.3993781411182</v>
      </c>
      <c r="CF1846" s="43">
        <f t="shared" si="1736"/>
        <v>1762.6673271445991</v>
      </c>
      <c r="CG1846" s="43">
        <f t="shared" si="1737"/>
        <v>1424.4682736424913</v>
      </c>
      <c r="CH1846" s="43">
        <f t="shared" si="1738"/>
        <v>2444.1629786011199</v>
      </c>
      <c r="CI1846" s="43">
        <f t="shared" si="1739"/>
        <v>2081.7511030978094</v>
      </c>
      <c r="CJ1846" s="43">
        <f t="shared" si="1740"/>
        <v>2416.3846209726044</v>
      </c>
      <c r="CK1846" s="43">
        <f t="shared" si="1741"/>
        <v>1724.9543614693457</v>
      </c>
      <c r="CL1846" s="43">
        <f t="shared" si="1742"/>
        <v>7631.0442234624725</v>
      </c>
      <c r="CM1846" s="43">
        <f t="shared" si="1743"/>
        <v>1949.5218472456233</v>
      </c>
      <c r="CN1846" s="43">
        <f t="shared" si="1744"/>
        <v>2600.2168861707037</v>
      </c>
      <c r="CO1846" s="43">
        <f t="shared" si="1745"/>
        <v>1424.4682736424913</v>
      </c>
      <c r="CQ1846" s="61">
        <v>0.33470039929214701</v>
      </c>
      <c r="CR1846" s="61">
        <v>0.36460077027515081</v>
      </c>
      <c r="CS1846" s="61">
        <v>0.18456284543964085</v>
      </c>
      <c r="CT1846" s="61">
        <v>0.28573833297726881</v>
      </c>
      <c r="CU1846" s="61">
        <v>0.37603032275331316</v>
      </c>
      <c r="CV1846" s="61">
        <v>3.9307838731538758E-2</v>
      </c>
      <c r="CW1846" s="61">
        <v>0.43225233730279111</v>
      </c>
      <c r="CX1846" s="61">
        <v>0.93689341147686889</v>
      </c>
      <c r="CY1846" s="61">
        <v>0.23115675773243349</v>
      </c>
      <c r="CZ1846" s="61">
        <v>0.15848786460185738</v>
      </c>
      <c r="DA1846" s="61">
        <v>0.887755236050637</v>
      </c>
      <c r="DB1846" s="61">
        <v>0.318005139238832</v>
      </c>
      <c r="DC1846" s="61">
        <v>0.23338262619204853</v>
      </c>
      <c r="DD1846" s="61">
        <v>0.5923054638645745</v>
      </c>
      <c r="DE1846" s="61">
        <v>0.43472761057810472</v>
      </c>
      <c r="DF1846" s="61">
        <v>0.70768634578862144</v>
      </c>
      <c r="DG1846" s="61">
        <v>0.28263958700765102</v>
      </c>
      <c r="DH1846" s="61">
        <v>0.95634409976926982</v>
      </c>
      <c r="DI1846" s="61">
        <v>0.44013564931002003</v>
      </c>
      <c r="DJ1846" s="61">
        <v>0.69336318897989091</v>
      </c>
      <c r="DU1846" s="41">
        <f t="shared" si="1746"/>
        <v>0.73857306678015522</v>
      </c>
      <c r="DV1846" s="41">
        <f t="shared" si="1747"/>
        <v>1.2150000000000001</v>
      </c>
      <c r="DW1846" s="43">
        <f t="shared" si="1691"/>
        <v>1454.6646608492265</v>
      </c>
    </row>
    <row r="1847" spans="38:127" x14ac:dyDescent="0.25">
      <c r="AL1847" s="6"/>
      <c r="AM1847" s="6"/>
      <c r="AN1847" s="41">
        <f t="shared" si="1692"/>
        <v>1.635</v>
      </c>
      <c r="AO1847" s="41">
        <f t="shared" si="1693"/>
        <v>1.7849999999999999</v>
      </c>
      <c r="AP1847" s="41">
        <f t="shared" si="1694"/>
        <v>1.365</v>
      </c>
      <c r="AQ1847" s="41">
        <f t="shared" si="1695"/>
        <v>1.425</v>
      </c>
      <c r="AR1847" s="41">
        <f t="shared" si="1696"/>
        <v>1.8</v>
      </c>
      <c r="AS1847" s="41">
        <f t="shared" si="1697"/>
        <v>1.5449999999999999</v>
      </c>
      <c r="AT1847" s="41">
        <f t="shared" si="1698"/>
        <v>1.425</v>
      </c>
      <c r="AU1847" s="41">
        <f t="shared" si="1699"/>
        <v>2.145</v>
      </c>
      <c r="AV1847" s="41">
        <f t="shared" si="1700"/>
        <v>1.155</v>
      </c>
      <c r="AW1847" s="41">
        <f t="shared" si="1701"/>
        <v>2.1150000000000002</v>
      </c>
      <c r="AX1847" s="41">
        <f t="shared" si="1702"/>
        <v>1.155</v>
      </c>
      <c r="AY1847" s="41">
        <f t="shared" si="1703"/>
        <v>5.9839053866208287</v>
      </c>
      <c r="AZ1847" s="41">
        <f t="shared" si="1704"/>
        <v>5.9907534095990647</v>
      </c>
      <c r="BA1847" s="41">
        <f t="shared" si="1705"/>
        <v>5.9967722883241894</v>
      </c>
      <c r="BB1847" s="41">
        <f t="shared" si="1706"/>
        <v>6.0197016172407407</v>
      </c>
      <c r="BC1847" s="41">
        <f t="shared" si="1707"/>
        <v>6.0095778234285016</v>
      </c>
      <c r="BD1847" s="41">
        <f t="shared" si="1708"/>
        <v>6.0164185773769585</v>
      </c>
      <c r="BE1847" s="41">
        <f t="shared" si="1709"/>
        <v>5.9772382585464188</v>
      </c>
      <c r="BF1847" s="41">
        <f t="shared" si="1710"/>
        <v>5.9846442446715633</v>
      </c>
      <c r="BG1847" s="41">
        <f t="shared" si="1711"/>
        <v>5.994424611238192</v>
      </c>
      <c r="BH1847" s="41">
        <f t="shared" si="1712"/>
        <v>6.0355889137369889</v>
      </c>
      <c r="BI1847" s="41">
        <f t="shared" si="1713"/>
        <v>5.9772382585464188</v>
      </c>
      <c r="BJ1847" s="41">
        <f t="shared" si="1714"/>
        <v>0.56236952895699921</v>
      </c>
      <c r="BK1847" s="41">
        <f t="shared" si="1715"/>
        <v>0.79505228312477605</v>
      </c>
      <c r="BL1847" s="41">
        <f t="shared" si="1716"/>
        <v>1.0775086718018352</v>
      </c>
      <c r="BM1847" s="41">
        <f t="shared" si="1717"/>
        <v>3.4211195880081502</v>
      </c>
      <c r="BN1847" s="41">
        <f t="shared" si="1718"/>
        <v>2.0552845279443321</v>
      </c>
      <c r="BO1847" s="41">
        <f t="shared" si="1719"/>
        <v>2.9003138355933258</v>
      </c>
      <c r="BP1847" s="41">
        <f t="shared" si="1720"/>
        <v>0.40128661547944566</v>
      </c>
      <c r="BQ1847" s="41">
        <f t="shared" si="1721"/>
        <v>0.58378703736676762</v>
      </c>
      <c r="BR1847" s="41">
        <f t="shared" si="1722"/>
        <v>0.95706154091719942</v>
      </c>
      <c r="BS1847" s="41">
        <f t="shared" si="1723"/>
        <v>7.5980113686252171</v>
      </c>
      <c r="BT1847" s="41">
        <f t="shared" si="1724"/>
        <v>5793.6027204600514</v>
      </c>
      <c r="BU1847" s="41">
        <f t="shared" si="1725"/>
        <v>6328.7441299969423</v>
      </c>
      <c r="BV1847" s="41">
        <f t="shared" si="1726"/>
        <v>4842.058428219585</v>
      </c>
      <c r="BW1847" s="41">
        <f t="shared" si="1727"/>
        <v>5064.5509212704274</v>
      </c>
      <c r="BX1847" s="41">
        <f t="shared" si="1728"/>
        <v>6391.9457777512716</v>
      </c>
      <c r="BY1847" s="41">
        <f t="shared" si="1729"/>
        <v>5489.5418573109537</v>
      </c>
      <c r="BZ1847" s="41">
        <f t="shared" si="1730"/>
        <v>5046.6564758638469</v>
      </c>
      <c r="CA1847" s="41">
        <f t="shared" si="1731"/>
        <v>7601.2507864981535</v>
      </c>
      <c r="CB1847" s="41">
        <f t="shared" si="1732"/>
        <v>4096.3242915913761</v>
      </c>
      <c r="CC1847" s="41">
        <f t="shared" si="1733"/>
        <v>7526.7725628367234</v>
      </c>
      <c r="CD1847" s="43">
        <f t="shared" si="1734"/>
        <v>4096.3242915913761</v>
      </c>
      <c r="CE1847" s="43">
        <f t="shared" si="1735"/>
        <v>1708.1205782496363</v>
      </c>
      <c r="CF1847" s="43">
        <f t="shared" si="1736"/>
        <v>2217.3075828079814</v>
      </c>
      <c r="CG1847" s="43">
        <f t="shared" si="1737"/>
        <v>1973.935309131823</v>
      </c>
      <c r="CH1847" s="43">
        <f t="shared" si="1738"/>
        <v>3671.8832947720994</v>
      </c>
      <c r="CI1847" s="43">
        <f t="shared" si="1739"/>
        <v>3594.9955636864647</v>
      </c>
      <c r="CJ1847" s="43">
        <f t="shared" si="1740"/>
        <v>3665.5644352048171</v>
      </c>
      <c r="CK1847" s="43">
        <f t="shared" si="1741"/>
        <v>1257.5697403669105</v>
      </c>
      <c r="CL1847" s="43">
        <f t="shared" si="1742"/>
        <v>2283.2023223418478</v>
      </c>
      <c r="CM1847" s="43">
        <f t="shared" si="1743"/>
        <v>1574.134342027349</v>
      </c>
      <c r="CN1847" s="43">
        <f t="shared" si="1744"/>
        <v>8121.7612459780048</v>
      </c>
      <c r="CO1847" s="43">
        <f t="shared" si="1745"/>
        <v>1257.5697403669105</v>
      </c>
      <c r="CQ1847" s="61">
        <v>0.57446260712828068</v>
      </c>
      <c r="CR1847" s="61">
        <v>0.74015650869077343</v>
      </c>
      <c r="CS1847" s="61">
        <v>0.19004097262909603</v>
      </c>
      <c r="CT1847" s="61">
        <v>0.26589148258470441</v>
      </c>
      <c r="CU1847" s="61">
        <v>0.75876727939452093</v>
      </c>
      <c r="CV1847" s="61">
        <v>0.45092561257609676</v>
      </c>
      <c r="CW1847" s="61">
        <v>0.27498940562614382</v>
      </c>
      <c r="CX1847" s="61">
        <v>0.93987395340260216</v>
      </c>
      <c r="CY1847" s="61">
        <v>1.4897722949230863E-2</v>
      </c>
      <c r="CZ1847" s="61">
        <v>0.93277788593782729</v>
      </c>
      <c r="DA1847" s="61">
        <v>0.23405267115995576</v>
      </c>
      <c r="DB1847" s="61">
        <v>0.3506949783725607</v>
      </c>
      <c r="DC1847" s="61">
        <v>0.46689776350516043</v>
      </c>
      <c r="DD1847" s="61">
        <v>0.85507960707572894</v>
      </c>
      <c r="DE1847" s="61">
        <v>0.71055021099173077</v>
      </c>
      <c r="DF1847" s="61">
        <v>0.8146842565600152</v>
      </c>
      <c r="DG1847" s="61">
        <v>0.14479427860717464</v>
      </c>
      <c r="DH1847" s="61">
        <v>0.24552687777418258</v>
      </c>
      <c r="DI1847" s="61">
        <v>0.42066354133391315</v>
      </c>
      <c r="DJ1847" s="61">
        <v>0.96761744549702444</v>
      </c>
      <c r="DU1847" s="41">
        <f t="shared" si="1746"/>
        <v>0.24315928117262636</v>
      </c>
      <c r="DV1847" s="41">
        <f t="shared" si="1747"/>
        <v>1.155</v>
      </c>
      <c r="DW1847" s="43">
        <f t="shared" si="1691"/>
        <v>793.44583888394982</v>
      </c>
    </row>
    <row r="1848" spans="38:127" x14ac:dyDescent="0.25">
      <c r="AL1848" s="6"/>
      <c r="AM1848" s="6"/>
      <c r="AN1848" s="41">
        <f t="shared" si="1692"/>
        <v>1.74</v>
      </c>
      <c r="AO1848" s="41">
        <f t="shared" si="1693"/>
        <v>1.6950000000000001</v>
      </c>
      <c r="AP1848" s="41">
        <f t="shared" si="1694"/>
        <v>1.68</v>
      </c>
      <c r="AQ1848" s="41">
        <f t="shared" si="1695"/>
        <v>1.8149999999999999</v>
      </c>
      <c r="AR1848" s="41">
        <f t="shared" si="1696"/>
        <v>1.7250000000000001</v>
      </c>
      <c r="AS1848" s="41">
        <f t="shared" si="1697"/>
        <v>1.41</v>
      </c>
      <c r="AT1848" s="41">
        <f t="shared" si="1698"/>
        <v>1.5</v>
      </c>
      <c r="AU1848" s="41">
        <f t="shared" si="1699"/>
        <v>1.665</v>
      </c>
      <c r="AV1848" s="41">
        <f t="shared" si="1700"/>
        <v>1.2749999999999999</v>
      </c>
      <c r="AW1848" s="41">
        <f t="shared" si="1701"/>
        <v>1.77</v>
      </c>
      <c r="AX1848" s="41">
        <f t="shared" si="1702"/>
        <v>1.2749999999999999</v>
      </c>
      <c r="AY1848" s="41">
        <f t="shared" si="1703"/>
        <v>6.0395627503571578</v>
      </c>
      <c r="AZ1848" s="41">
        <f t="shared" si="1704"/>
        <v>6.0125265436162287</v>
      </c>
      <c r="BA1848" s="41">
        <f t="shared" si="1705"/>
        <v>5.9941447885242631</v>
      </c>
      <c r="BB1848" s="41">
        <f t="shared" si="1706"/>
        <v>6.0234167675810353</v>
      </c>
      <c r="BC1848" s="41">
        <f t="shared" si="1707"/>
        <v>5.981985018302697</v>
      </c>
      <c r="BD1848" s="41">
        <f t="shared" si="1708"/>
        <v>6.0230811474727313</v>
      </c>
      <c r="BE1848" s="41">
        <f t="shared" si="1709"/>
        <v>6.0172979993034783</v>
      </c>
      <c r="BF1848" s="41">
        <f t="shared" si="1710"/>
        <v>6.0001321276428055</v>
      </c>
      <c r="BG1848" s="41">
        <f t="shared" si="1711"/>
        <v>5.9940975391999469</v>
      </c>
      <c r="BH1848" s="41">
        <f t="shared" si="1712"/>
        <v>5.9942147392733425</v>
      </c>
      <c r="BI1848" s="41">
        <f t="shared" si="1713"/>
        <v>5.981985018302697</v>
      </c>
      <c r="BJ1848" s="41">
        <f t="shared" si="1714"/>
        <v>9.2732964536399098</v>
      </c>
      <c r="BK1848" s="41">
        <f t="shared" si="1715"/>
        <v>2.3843311248230723</v>
      </c>
      <c r="BL1848" s="41">
        <f t="shared" si="1716"/>
        <v>0.94363152780418991</v>
      </c>
      <c r="BM1848" s="41">
        <f t="shared" si="1717"/>
        <v>4.1236756549973297</v>
      </c>
      <c r="BN1848" s="41">
        <f t="shared" si="1718"/>
        <v>0.51029584208314371</v>
      </c>
      <c r="BO1848" s="41">
        <f t="shared" si="1719"/>
        <v>4.0546993451074274</v>
      </c>
      <c r="BP1848" s="41">
        <f t="shared" si="1720"/>
        <v>3.031525398269014</v>
      </c>
      <c r="BQ1848" s="41">
        <f t="shared" si="1721"/>
        <v>1.2766203929289734</v>
      </c>
      <c r="BR1848" s="41">
        <f t="shared" si="1722"/>
        <v>0.94138241871042583</v>
      </c>
      <c r="BS1848" s="41">
        <f t="shared" si="1723"/>
        <v>0.94697108189966639</v>
      </c>
      <c r="BT1848" s="41">
        <f t="shared" si="1724"/>
        <v>6194.2765724557903</v>
      </c>
      <c r="BU1848" s="41">
        <f t="shared" si="1725"/>
        <v>6020.5587848201631</v>
      </c>
      <c r="BV1848" s="41">
        <f t="shared" si="1726"/>
        <v>5958.1508090920415</v>
      </c>
      <c r="BW1848" s="41">
        <f t="shared" si="1727"/>
        <v>6452.6287896044314</v>
      </c>
      <c r="BX1848" s="41">
        <f t="shared" si="1728"/>
        <v>6111.5357317101016</v>
      </c>
      <c r="BY1848" s="41">
        <f t="shared" si="1729"/>
        <v>5012.6463456229203</v>
      </c>
      <c r="BZ1848" s="41">
        <f t="shared" si="1730"/>
        <v>5330.0417929520208</v>
      </c>
      <c r="CA1848" s="41">
        <f t="shared" si="1731"/>
        <v>5907.90142225002</v>
      </c>
      <c r="CB1848" s="41">
        <f t="shared" si="1732"/>
        <v>4521.7930600976488</v>
      </c>
      <c r="CC1848" s="41">
        <f t="shared" si="1733"/>
        <v>6277.3740872542849</v>
      </c>
      <c r="CD1848" s="43">
        <f t="shared" si="1734"/>
        <v>4521.7930600976488</v>
      </c>
      <c r="CE1848" s="43">
        <f t="shared" si="1735"/>
        <v>7381.6967086544983</v>
      </c>
      <c r="CF1848" s="43">
        <f t="shared" si="1736"/>
        <v>3646.2199571625115</v>
      </c>
      <c r="CG1848" s="43">
        <f t="shared" si="1737"/>
        <v>2273.5283828038355</v>
      </c>
      <c r="CH1848" s="43">
        <f t="shared" si="1738"/>
        <v>5134.6252954831498</v>
      </c>
      <c r="CI1848" s="43">
        <f t="shared" si="1739"/>
        <v>1716.6825456751487</v>
      </c>
      <c r="CJ1848" s="43">
        <f t="shared" si="1740"/>
        <v>3955.3809572797873</v>
      </c>
      <c r="CK1848" s="43">
        <f t="shared" si="1741"/>
        <v>3638.4108813633843</v>
      </c>
      <c r="CL1848" s="43">
        <f t="shared" si="1742"/>
        <v>2620.8067817753508</v>
      </c>
      <c r="CM1848" s="43">
        <f t="shared" si="1743"/>
        <v>1723.38815460301</v>
      </c>
      <c r="CN1848" s="43">
        <f t="shared" si="1744"/>
        <v>2399.5593829000327</v>
      </c>
      <c r="CO1848" s="43">
        <f t="shared" si="1745"/>
        <v>1716.6825456751487</v>
      </c>
      <c r="CQ1848" s="61">
        <v>0.69527470364123223</v>
      </c>
      <c r="CR1848" s="61">
        <v>0.64545198886106869</v>
      </c>
      <c r="CS1848" s="61">
        <v>0.62910071217418961</v>
      </c>
      <c r="CT1848" s="61">
        <v>0.7749548138983775</v>
      </c>
      <c r="CU1848" s="61">
        <v>0.67734093167958775</v>
      </c>
      <c r="CV1848" s="61">
        <v>0.2424220457647025</v>
      </c>
      <c r="CW1848" s="61">
        <v>0.38153605795333667</v>
      </c>
      <c r="CX1848" s="61">
        <v>0.61120269811159</v>
      </c>
      <c r="CY1848" s="61">
        <v>9.0096651037339215E-2</v>
      </c>
      <c r="CZ1848" s="61">
        <v>0.72727448229098657</v>
      </c>
      <c r="DA1848" s="61">
        <v>0.97951100848674055</v>
      </c>
      <c r="DB1848" s="61">
        <v>0.75857513700698176</v>
      </c>
      <c r="DC1848" s="61">
        <v>0.41521125589690588</v>
      </c>
      <c r="DD1848" s="61">
        <v>0.89306996321758281</v>
      </c>
      <c r="DE1848" s="61">
        <v>0.20565935259413481</v>
      </c>
      <c r="DF1848" s="61">
        <v>0.8899672192990401</v>
      </c>
      <c r="DG1848" s="61">
        <v>0.82613733216390273</v>
      </c>
      <c r="DH1848" s="61">
        <v>0.53365962000531719</v>
      </c>
      <c r="DI1848" s="61">
        <v>0.41429216677604863</v>
      </c>
      <c r="DJ1848" s="61">
        <v>0.41657276846229319</v>
      </c>
      <c r="DU1848" s="41">
        <f t="shared" si="1746"/>
        <v>1.1873249017819225</v>
      </c>
      <c r="DV1848" s="41">
        <f t="shared" si="1747"/>
        <v>1.2749999999999999</v>
      </c>
      <c r="DW1848" s="43">
        <f t="shared" si="1691"/>
        <v>1935.4628966101548</v>
      </c>
    </row>
    <row r="1849" spans="38:127" x14ac:dyDescent="0.25">
      <c r="AL1849" s="6"/>
      <c r="AM1849" s="6"/>
      <c r="AN1849" s="41">
        <f t="shared" si="1692"/>
        <v>1.8</v>
      </c>
      <c r="AO1849" s="41">
        <f t="shared" si="1693"/>
        <v>1.5149999999999999</v>
      </c>
      <c r="AP1849" s="41">
        <f t="shared" si="1694"/>
        <v>1.2749999999999999</v>
      </c>
      <c r="AQ1849" s="41">
        <f t="shared" si="1695"/>
        <v>1.335</v>
      </c>
      <c r="AR1849" s="41">
        <f t="shared" si="1696"/>
        <v>1.7549999999999999</v>
      </c>
      <c r="AS1849" s="41">
        <f t="shared" si="1697"/>
        <v>1.2450000000000001</v>
      </c>
      <c r="AT1849" s="41">
        <f t="shared" si="1698"/>
        <v>1.44</v>
      </c>
      <c r="AU1849" s="41">
        <f t="shared" si="1699"/>
        <v>1.2150000000000001</v>
      </c>
      <c r="AV1849" s="41">
        <f t="shared" si="1700"/>
        <v>1.41</v>
      </c>
      <c r="AW1849" s="41">
        <f t="shared" si="1701"/>
        <v>1.875</v>
      </c>
      <c r="AX1849" s="41">
        <f t="shared" si="1702"/>
        <v>1.2150000000000001</v>
      </c>
      <c r="AY1849" s="41">
        <f t="shared" si="1703"/>
        <v>6.0053460875136775</v>
      </c>
      <c r="AZ1849" s="41">
        <f t="shared" si="1704"/>
        <v>6.007227937557615</v>
      </c>
      <c r="BA1849" s="41">
        <f t="shared" si="1705"/>
        <v>5.9635795480347848</v>
      </c>
      <c r="BB1849" s="41">
        <f t="shared" si="1706"/>
        <v>6.008468346278951</v>
      </c>
      <c r="BC1849" s="41">
        <f t="shared" si="1707"/>
        <v>6.0044985602297141</v>
      </c>
      <c r="BD1849" s="41">
        <f t="shared" si="1708"/>
        <v>5.9988976674132646</v>
      </c>
      <c r="BE1849" s="41">
        <f t="shared" si="1709"/>
        <v>6.0119038080057905</v>
      </c>
      <c r="BF1849" s="41">
        <f t="shared" si="1710"/>
        <v>6.0172300421976459</v>
      </c>
      <c r="BG1849" s="41">
        <f t="shared" si="1711"/>
        <v>6.0082949955113545</v>
      </c>
      <c r="BH1849" s="41">
        <f t="shared" si="1712"/>
        <v>6.012167824259266</v>
      </c>
      <c r="BI1849" s="41">
        <f t="shared" si="1713"/>
        <v>5.9635795480347848</v>
      </c>
      <c r="BJ1849" s="41">
        <f t="shared" si="1714"/>
        <v>1.6605800310128283</v>
      </c>
      <c r="BK1849" s="41">
        <f t="shared" si="1715"/>
        <v>1.825796716962893</v>
      </c>
      <c r="BL1849" s="41">
        <f t="shared" si="1716"/>
        <v>0.20075972196502059</v>
      </c>
      <c r="BM1849" s="41">
        <f t="shared" si="1717"/>
        <v>1.9435566193082743</v>
      </c>
      <c r="BN1849" s="41">
        <f t="shared" si="1718"/>
        <v>1.5911228485819937</v>
      </c>
      <c r="BO1849" s="41">
        <f t="shared" si="1719"/>
        <v>1.1995259695903866</v>
      </c>
      <c r="BP1849" s="41">
        <f t="shared" si="1720"/>
        <v>2.3107272504367824</v>
      </c>
      <c r="BQ1849" s="41">
        <f t="shared" si="1721"/>
        <v>3.0211784831465338</v>
      </c>
      <c r="BR1849" s="41">
        <f t="shared" si="1722"/>
        <v>1.9266550787508485</v>
      </c>
      <c r="BS1849" s="41">
        <f t="shared" si="1723"/>
        <v>2.3416518352948801</v>
      </c>
      <c r="BT1849" s="41">
        <f t="shared" si="1724"/>
        <v>6389.6948883600653</v>
      </c>
      <c r="BU1849" s="41">
        <f t="shared" si="1725"/>
        <v>5378.8357622996582</v>
      </c>
      <c r="BV1849" s="41">
        <f t="shared" si="1726"/>
        <v>4510.2673771632499</v>
      </c>
      <c r="BW1849" s="41">
        <f t="shared" si="1727"/>
        <v>4740.2554892989756</v>
      </c>
      <c r="BX1849" s="41">
        <f t="shared" si="1728"/>
        <v>6229.5128877796606</v>
      </c>
      <c r="BY1849" s="41">
        <f t="shared" si="1729"/>
        <v>4417.1655210193885</v>
      </c>
      <c r="BZ1849" s="41">
        <f t="shared" si="1730"/>
        <v>5114.5461179296008</v>
      </c>
      <c r="CA1849" s="41">
        <f t="shared" si="1731"/>
        <v>4317.3094730480016</v>
      </c>
      <c r="CB1849" s="41">
        <f t="shared" si="1732"/>
        <v>5006.4897545947306</v>
      </c>
      <c r="CC1849" s="41">
        <f t="shared" si="1733"/>
        <v>6659.711485456859</v>
      </c>
      <c r="CD1849" s="43">
        <f t="shared" si="1734"/>
        <v>4317.3094730480016</v>
      </c>
      <c r="CE1849" s="43">
        <f t="shared" si="1735"/>
        <v>3231.4116611771888</v>
      </c>
      <c r="CF1849" s="43">
        <f t="shared" si="1736"/>
        <v>2851.8634089252723</v>
      </c>
      <c r="CG1849" s="43">
        <f t="shared" si="1737"/>
        <v>795.86307354882968</v>
      </c>
      <c r="CH1849" s="43">
        <f t="shared" si="1738"/>
        <v>2592.8043186497803</v>
      </c>
      <c r="CI1849" s="43">
        <f t="shared" si="1739"/>
        <v>3084.0318474201918</v>
      </c>
      <c r="CJ1849" s="43">
        <f t="shared" si="1740"/>
        <v>1899.6082894606755</v>
      </c>
      <c r="CK1849" s="43">
        <f t="shared" si="1741"/>
        <v>3049.4864806682717</v>
      </c>
      <c r="CL1849" s="43">
        <f t="shared" si="1742"/>
        <v>2942.0791120490126</v>
      </c>
      <c r="CM1849" s="43">
        <f t="shared" si="1743"/>
        <v>2726.5343639732614</v>
      </c>
      <c r="CN1849" s="43">
        <f t="shared" si="1744"/>
        <v>3997.1671619231147</v>
      </c>
      <c r="CO1849" s="43">
        <f t="shared" si="1745"/>
        <v>795.86307354882968</v>
      </c>
      <c r="CQ1849" s="61">
        <v>0.7596440171604687</v>
      </c>
      <c r="CR1849" s="61">
        <v>0.40241791258012105</v>
      </c>
      <c r="CS1849" s="61">
        <v>8.9787434120022103E-2</v>
      </c>
      <c r="CT1849" s="61">
        <v>0.16016560216188902</v>
      </c>
      <c r="CU1849" s="61">
        <v>0.70875461713217447</v>
      </c>
      <c r="CV1849" s="61">
        <v>5.9623558487579498E-2</v>
      </c>
      <c r="CW1849" s="61">
        <v>0.29500521145216196</v>
      </c>
      <c r="CX1849" s="61">
        <v>4.2259764271920686E-2</v>
      </c>
      <c r="CY1849" s="61">
        <v>0.26018385556084989</v>
      </c>
      <c r="CZ1849" s="61">
        <v>0.81211881224674987</v>
      </c>
      <c r="DA1849" s="61">
        <v>0.63468515664097203</v>
      </c>
      <c r="DB1849" s="61">
        <v>0.66930925991977264</v>
      </c>
      <c r="DC1849" s="61">
        <v>4.0637619846044082E-2</v>
      </c>
      <c r="DD1849" s="61">
        <v>0.69137956383977495</v>
      </c>
      <c r="DE1849" s="61">
        <v>0.61870082731883658</v>
      </c>
      <c r="DF1849" s="61">
        <v>0.50914510107533084</v>
      </c>
      <c r="DG1849" s="61">
        <v>0.7488082047999679</v>
      </c>
      <c r="DH1849" s="61">
        <v>0.8252687451752585</v>
      </c>
      <c r="DI1849" s="61">
        <v>0.68833432772512582</v>
      </c>
      <c r="DJ1849" s="61">
        <v>0.75297447766175807</v>
      </c>
      <c r="DU1849" s="41">
        <f t="shared" si="1746"/>
        <v>0.44868731377214727</v>
      </c>
      <c r="DV1849" s="41">
        <f t="shared" si="1747"/>
        <v>1.2150000000000001</v>
      </c>
      <c r="DW1849" s="43">
        <f t="shared" si="1691"/>
        <v>1133.8041711344742</v>
      </c>
    </row>
    <row r="1850" spans="38:127" x14ac:dyDescent="0.25">
      <c r="AL1850" s="6"/>
      <c r="AM1850" s="6"/>
      <c r="AN1850" s="41">
        <f t="shared" si="1692"/>
        <v>1.23</v>
      </c>
      <c r="AO1850" s="41">
        <f t="shared" si="1693"/>
        <v>1.2749999999999999</v>
      </c>
      <c r="AP1850" s="41">
        <f t="shared" si="1694"/>
        <v>2.2200000000000002</v>
      </c>
      <c r="AQ1850" s="41">
        <f t="shared" si="1695"/>
        <v>1.2749999999999999</v>
      </c>
      <c r="AR1850" s="41">
        <f t="shared" si="1696"/>
        <v>1.5</v>
      </c>
      <c r="AS1850" s="41">
        <f t="shared" si="1697"/>
        <v>1.425</v>
      </c>
      <c r="AT1850" s="41">
        <f t="shared" si="1698"/>
        <v>2.0699999999999998</v>
      </c>
      <c r="AU1850" s="41">
        <f t="shared" si="1699"/>
        <v>1.875</v>
      </c>
      <c r="AV1850" s="41">
        <f t="shared" si="1700"/>
        <v>1.9950000000000001</v>
      </c>
      <c r="AW1850" s="41">
        <f t="shared" si="1701"/>
        <v>1.2450000000000001</v>
      </c>
      <c r="AX1850" s="41">
        <f t="shared" si="1702"/>
        <v>1.23</v>
      </c>
      <c r="AY1850" s="41">
        <f t="shared" si="1703"/>
        <v>6.0254938426914642</v>
      </c>
      <c r="AZ1850" s="41">
        <f t="shared" si="1704"/>
        <v>6.0356999789072452</v>
      </c>
      <c r="BA1850" s="41">
        <f t="shared" si="1705"/>
        <v>5.9803338433291851</v>
      </c>
      <c r="BB1850" s="41">
        <f t="shared" si="1706"/>
        <v>6.0042868189302574</v>
      </c>
      <c r="BC1850" s="41">
        <f t="shared" si="1707"/>
        <v>6.0099251272661229</v>
      </c>
      <c r="BD1850" s="41">
        <f t="shared" si="1708"/>
        <v>5.9965072358439668</v>
      </c>
      <c r="BE1850" s="41">
        <f t="shared" si="1709"/>
        <v>6.0026506732325551</v>
      </c>
      <c r="BF1850" s="41">
        <f t="shared" si="1710"/>
        <v>6.005102210051489</v>
      </c>
      <c r="BG1850" s="41">
        <f t="shared" si="1711"/>
        <v>6.010074891364102</v>
      </c>
      <c r="BH1850" s="41">
        <f t="shared" si="1712"/>
        <v>6.007303689181879</v>
      </c>
      <c r="BI1850" s="41">
        <f t="shared" si="1713"/>
        <v>5.9803338433291851</v>
      </c>
      <c r="BJ1850" s="41">
        <f t="shared" si="1714"/>
        <v>4.5773419676579756</v>
      </c>
      <c r="BK1850" s="41">
        <f t="shared" si="1715"/>
        <v>7.6404557759435257</v>
      </c>
      <c r="BL1850" s="41">
        <f t="shared" si="1716"/>
        <v>0.46938252926895047</v>
      </c>
      <c r="BM1850" s="41">
        <f t="shared" si="1717"/>
        <v>1.574226994377609</v>
      </c>
      <c r="BN1850" s="41">
        <f t="shared" si="1718"/>
        <v>2.0915577037296291</v>
      </c>
      <c r="BO1850" s="41">
        <f t="shared" si="1719"/>
        <v>1.0631868453323918</v>
      </c>
      <c r="BP1850" s="41">
        <f t="shared" si="1720"/>
        <v>1.4495602066066304</v>
      </c>
      <c r="BQ1850" s="41">
        <f t="shared" si="1721"/>
        <v>1.6402895930703338</v>
      </c>
      <c r="BR1850" s="41">
        <f t="shared" si="1722"/>
        <v>2.1073956295974239</v>
      </c>
      <c r="BS1850" s="41">
        <f t="shared" si="1723"/>
        <v>1.8327798899554057</v>
      </c>
      <c r="BT1850" s="41">
        <f t="shared" si="1724"/>
        <v>4373.6097622774523</v>
      </c>
      <c r="BU1850" s="41">
        <f t="shared" si="1725"/>
        <v>4537.457831900022</v>
      </c>
      <c r="BV1850" s="41">
        <f t="shared" si="1726"/>
        <v>7864.1951873920498</v>
      </c>
      <c r="BW1850" s="41">
        <f t="shared" si="1727"/>
        <v>4525.6346935247229</v>
      </c>
      <c r="BX1850" s="41">
        <f t="shared" si="1728"/>
        <v>5326.7753965437096</v>
      </c>
      <c r="BY1850" s="41">
        <f t="shared" si="1729"/>
        <v>5054.7844489347544</v>
      </c>
      <c r="BZ1850" s="41">
        <f t="shared" si="1730"/>
        <v>7346.4998803599301</v>
      </c>
      <c r="CA1850" s="41">
        <f t="shared" si="1731"/>
        <v>6655.7970251019615</v>
      </c>
      <c r="CB1850" s="41">
        <f t="shared" si="1732"/>
        <v>7084.6995492022916</v>
      </c>
      <c r="CC1850" s="41">
        <f t="shared" si="1733"/>
        <v>4420.2592386660399</v>
      </c>
      <c r="CD1850" s="43">
        <f t="shared" si="1734"/>
        <v>4373.6097622774523</v>
      </c>
      <c r="CE1850" s="43">
        <f t="shared" si="1735"/>
        <v>3666.0777253220322</v>
      </c>
      <c r="CF1850" s="43">
        <f t="shared" si="1736"/>
        <v>4909.7535763607639</v>
      </c>
      <c r="CG1850" s="43">
        <f t="shared" si="1737"/>
        <v>2118.8797579651191</v>
      </c>
      <c r="CH1850" s="43">
        <f t="shared" si="1738"/>
        <v>2228.6082795373745</v>
      </c>
      <c r="CI1850" s="43">
        <f t="shared" si="1739"/>
        <v>3022.1503170857336</v>
      </c>
      <c r="CJ1850" s="43">
        <f t="shared" si="1740"/>
        <v>2046.9608611408264</v>
      </c>
      <c r="CK1850" s="43">
        <f t="shared" si="1741"/>
        <v>3471.9890897866053</v>
      </c>
      <c r="CL1850" s="43">
        <f t="shared" si="1742"/>
        <v>3345.4258937476834</v>
      </c>
      <c r="CM1850" s="43">
        <f t="shared" si="1743"/>
        <v>4034.6495215924961</v>
      </c>
      <c r="CN1850" s="43">
        <f t="shared" si="1744"/>
        <v>2348.0880814723946</v>
      </c>
      <c r="CO1850" s="43">
        <f t="shared" si="1745"/>
        <v>2046.9608611408264</v>
      </c>
      <c r="CQ1850" s="61">
        <v>5.8134348313182982E-2</v>
      </c>
      <c r="CR1850" s="61">
        <v>9.2955258560053711E-2</v>
      </c>
      <c r="CS1850" s="61">
        <v>0.95832473427930021</v>
      </c>
      <c r="CT1850" s="61">
        <v>9.0390767942570949E-2</v>
      </c>
      <c r="CU1850" s="61">
        <v>0.37649215756202226</v>
      </c>
      <c r="CV1850" s="61">
        <v>0.2753693757300979</v>
      </c>
      <c r="CW1850" s="61">
        <v>0.91640684026162711</v>
      </c>
      <c r="CX1850" s="61">
        <v>0.82108837665340939</v>
      </c>
      <c r="CY1850" s="61">
        <v>0.88739149325931999</v>
      </c>
      <c r="CZ1850" s="61">
        <v>6.8051776760588156E-2</v>
      </c>
      <c r="DA1850" s="61">
        <v>0.91087295383010169</v>
      </c>
      <c r="DB1850" s="61">
        <v>0.96801438539690665</v>
      </c>
      <c r="DC1850" s="61">
        <v>0.18295757799888368</v>
      </c>
      <c r="DD1850" s="61">
        <v>0.61467399554755564</v>
      </c>
      <c r="DE1850" s="61">
        <v>0.71643352155418683</v>
      </c>
      <c r="DF1850" s="61">
        <v>0.46164447515669615</v>
      </c>
      <c r="DG1850" s="61">
        <v>0.58316682524749863</v>
      </c>
      <c r="DH1850" s="61">
        <v>0.630108400596191</v>
      </c>
      <c r="DI1850" s="61">
        <v>0.71895261195350935</v>
      </c>
      <c r="DJ1850" s="61">
        <v>0.67067526596954052</v>
      </c>
      <c r="DU1850" s="41">
        <f t="shared" si="1746"/>
        <v>0.79632175757884471</v>
      </c>
      <c r="DV1850" s="41">
        <f t="shared" si="1747"/>
        <v>1.23</v>
      </c>
      <c r="DW1850" s="43">
        <f t="shared" si="1691"/>
        <v>1529.1119405330978</v>
      </c>
    </row>
    <row r="1851" spans="38:127" x14ac:dyDescent="0.25">
      <c r="AL1851" s="6"/>
      <c r="AM1851" s="6"/>
      <c r="AN1851" s="41">
        <f t="shared" si="1692"/>
        <v>1.86</v>
      </c>
      <c r="AO1851" s="41">
        <f t="shared" si="1693"/>
        <v>1.875</v>
      </c>
      <c r="AP1851" s="41">
        <f t="shared" si="1694"/>
        <v>1.635</v>
      </c>
      <c r="AQ1851" s="41">
        <f t="shared" si="1695"/>
        <v>1.5149999999999999</v>
      </c>
      <c r="AR1851" s="41">
        <f t="shared" si="1696"/>
        <v>1.17</v>
      </c>
      <c r="AS1851" s="41">
        <f t="shared" si="1697"/>
        <v>1.5149999999999999</v>
      </c>
      <c r="AT1851" s="41">
        <f t="shared" si="1698"/>
        <v>1.47</v>
      </c>
      <c r="AU1851" s="41">
        <f t="shared" si="1699"/>
        <v>1.635</v>
      </c>
      <c r="AV1851" s="41">
        <f t="shared" si="1700"/>
        <v>1.4850000000000001</v>
      </c>
      <c r="AW1851" s="41">
        <f t="shared" si="1701"/>
        <v>1.2450000000000001</v>
      </c>
      <c r="AX1851" s="41">
        <f t="shared" si="1702"/>
        <v>1.17</v>
      </c>
      <c r="AY1851" s="41">
        <f t="shared" si="1703"/>
        <v>5.9813932009279114</v>
      </c>
      <c r="AZ1851" s="41">
        <f t="shared" si="1704"/>
        <v>6.0038363445839344</v>
      </c>
      <c r="BA1851" s="41">
        <f t="shared" si="1705"/>
        <v>6.0087220264902115</v>
      </c>
      <c r="BB1851" s="41">
        <f t="shared" si="1706"/>
        <v>6.0051867328721134</v>
      </c>
      <c r="BC1851" s="41">
        <f t="shared" si="1707"/>
        <v>5.9855740391036028</v>
      </c>
      <c r="BD1851" s="41">
        <f t="shared" si="1708"/>
        <v>5.9808235546580084</v>
      </c>
      <c r="BE1851" s="41">
        <f t="shared" si="1709"/>
        <v>5.992934318987527</v>
      </c>
      <c r="BF1851" s="41">
        <f t="shared" si="1710"/>
        <v>6.010188264